  <c:v>-7.0726352930890107E-5</c:v>
                </c:pt>
                <c:pt idx="5097">
                  <c:v>-3.4593672599650399E-4</c:v>
                </c:pt>
                <c:pt idx="5098">
                  <c:v>-5.3450510000064698E-4</c:v>
                </c:pt>
                <c:pt idx="5099">
                  <c:v>-5.8920335588071601E-4</c:v>
                </c:pt>
                <c:pt idx="5100">
                  <c:v>-4.9633197612820401E-4</c:v>
                </c:pt>
                <c:pt idx="5101">
                  <c:v>-2.7915117393433899E-4</c:v>
                </c:pt>
                <c:pt idx="5102">
                  <c:v>7.9447714995408295E-6</c:v>
                </c:pt>
                <c:pt idx="5103">
                  <c:v>2.9305089962557601E-4</c:v>
                </c:pt>
                <c:pt idx="5104">
                  <c:v>5.0476061198458805E-4</c:v>
                </c:pt>
                <c:pt idx="5105">
                  <c:v>5.9004989776455599E-4</c:v>
                </c:pt>
                <c:pt idx="5106">
                  <c:v>5.2755752624556904E-4</c:v>
                </c:pt>
                <c:pt idx="5107">
                  <c:v>3.3293509954908699E-4</c:v>
                </c:pt>
                <c:pt idx="5108">
                  <c:v>5.49270117911242E-5</c:v>
                </c:pt>
                <c:pt idx="5109">
                  <c:v>-2.36837886812369E-4</c:v>
                </c:pt>
                <c:pt idx="5110">
                  <c:v>-4.6928526742812002E-4</c:v>
                </c:pt>
                <c:pt idx="5111">
                  <c:v>-5.8419724158205498E-4</c:v>
                </c:pt>
                <c:pt idx="5112">
                  <c:v>-5.5279339248518605E-4</c:v>
                </c:pt>
                <c:pt idx="5113">
                  <c:v>-3.82939008959161E-4</c:v>
                </c:pt>
                <c:pt idx="5114">
                  <c:v>-1.17175175058169E-4</c:v>
                </c:pt>
                <c:pt idx="5115">
                  <c:v>1.7793590833815401E-4</c:v>
                </c:pt>
                <c:pt idx="5116">
                  <c:v>4.2848183965695001E-4</c:v>
                </c:pt>
                <c:pt idx="5117">
                  <c:v>5.7171183612530802E-4</c:v>
                </c:pt>
                <c:pt idx="5118">
                  <c:v>5.7175305659333596E-4</c:v>
                </c:pt>
                <c:pt idx="5119">
                  <c:v>4.2859517713910502E-4</c:v>
                </c:pt>
                <c:pt idx="5120">
                  <c:v>1.7809297675893499E-4</c:v>
                </c:pt>
                <c:pt idx="5121">
                  <c:v>-1.1701371445912799E-4</c:v>
                </c:pt>
                <c:pt idx="5122">
                  <c:v>-3.8281359499051998E-4</c:v>
                </c:pt>
                <c:pt idx="5123">
                  <c:v>-5.5273543585340203E-4</c:v>
                </c:pt>
                <c:pt idx="5124">
                  <c:v>-5.8422125788509501E-4</c:v>
                </c:pt>
                <c:pt idx="5125">
                  <c:v>-4.6938524163390202E-4</c:v>
                </c:pt>
                <c:pt idx="5126">
                  <c:v>-2.36988779760858E-4</c:v>
                </c:pt>
                <c:pt idx="5127">
                  <c:v>5.4762992174946797E-5</c:v>
                </c:pt>
                <c:pt idx="5128">
                  <c:v>3.3279903299559697E-4</c:v>
                </c:pt>
                <c:pt idx="5129">
                  <c:v>5.2748349146718501E-4</c:v>
                </c:pt>
                <c:pt idx="5130">
                  <c:v>5.9005643723080098E-4</c:v>
                </c:pt>
                <c:pt idx="5131">
                  <c:v>5.0484608784557401E-4</c:v>
                </c:pt>
                <c:pt idx="5132">
                  <c:v>2.9319390392166503E-4</c:v>
                </c:pt>
                <c:pt idx="5133">
                  <c:v>8.1094879176428795E-6</c:v>
                </c:pt>
                <c:pt idx="5134">
                  <c:v>-2.7900599964296398E-4</c:v>
                </c:pt>
                <c:pt idx="5135">
                  <c:v>-4.9624270376542596E-4</c:v>
                </c:pt>
                <c:pt idx="5136">
                  <c:v>-5.8919234426360004E-4</c:v>
                </c:pt>
                <c:pt idx="5137">
                  <c:v>-5.3457510705700901E-4</c:v>
                </c:pt>
                <c:pt idx="5138">
                  <c:v>-3.4607021802478602E-4</c:v>
                </c:pt>
                <c:pt idx="5139">
                  <c:v>-7.0889896024486194E-5</c:v>
                </c:pt>
                <c:pt idx="5140">
                  <c:v>2.2204524020413499E-4</c:v>
                </c:pt>
                <c:pt idx="5141">
                  <c:v>4.59367768554964E-4</c:v>
                </c:pt>
                <c:pt idx="5142">
                  <c:v>5.8163878956045498E-4</c:v>
                </c:pt>
                <c:pt idx="5143">
                  <c:v>5.5823476749543603E-4</c:v>
                </c:pt>
                <c:pt idx="5144">
                  <c:v>3.9501738487410302E-4</c:v>
                </c:pt>
                <c:pt idx="5145">
                  <c:v>1.3286544770110199E-4</c:v>
                </c:pt>
                <c:pt idx="5146">
                  <c:v>-1.6256346508603699E-4</c:v>
                </c:pt>
                <c:pt idx="5147">
                  <c:v>-4.17277349571857E-4</c:v>
                </c:pt>
                <c:pt idx="5148">
                  <c:v>-5.6748153325665996E-4</c:v>
                </c:pt>
                <c:pt idx="5149">
                  <c:v>-5.75556446537481E-4</c:v>
                </c:pt>
                <c:pt idx="5150">
                  <c:v>-4.39479677290012E-4</c:v>
                </c:pt>
                <c:pt idx="5151">
                  <c:v>-1.9333249653127399E-4</c:v>
                </c:pt>
                <c:pt idx="5152">
                  <c:v>1.01236007331458E-4</c:v>
                </c:pt>
                <c:pt idx="5153">
                  <c:v>3.7044932513543102E-4</c:v>
                </c:pt>
                <c:pt idx="5154">
                  <c:v>5.4688131135846401E-4</c:v>
                </c:pt>
                <c:pt idx="5155">
                  <c:v>5.8634348054641702E-4</c:v>
                </c:pt>
                <c:pt idx="5156">
                  <c:v>4.7895228762064198E-4</c:v>
                </c:pt>
                <c:pt idx="5157">
                  <c:v>2.5160452305599299E-4</c:v>
                </c:pt>
                <c:pt idx="5158">
                  <c:v>-3.8759155149173097E-5</c:v>
                </c:pt>
                <c:pt idx="5159">
                  <c:v>-3.1941536250288598E-4</c:v>
                </c:pt>
                <c:pt idx="5160">
                  <c:v>-5.2007201080869997E-4</c:v>
                </c:pt>
                <c:pt idx="5161">
                  <c:v>-5.9047339771494897E-4</c:v>
                </c:pt>
                <c:pt idx="5162">
                  <c:v>-5.1298705913246402E-4</c:v>
                </c:pt>
                <c:pt idx="5163">
                  <c:v>-3.0701992924957601E-4</c:v>
                </c:pt>
                <c:pt idx="5164">
                  <c:v>-2.4157753472765601E-5</c:v>
                </c:pt>
                <c:pt idx="5165">
                  <c:v>2.6475488152512099E-4</c:v>
                </c:pt>
                <c:pt idx="5166">
                  <c:v>4.8735801402499603E-4</c:v>
                </c:pt>
                <c:pt idx="5167">
                  <c:v>5.8789930856268605E-4</c:v>
                </c:pt>
                <c:pt idx="5168">
                  <c:v>5.4119757420831804E-4</c:v>
                </c:pt>
                <c:pt idx="5169">
                  <c:v>3.5894955004746798E-4</c:v>
                </c:pt>
                <c:pt idx="5170">
                  <c:v>8.6800384315884301E-5</c:v>
                </c:pt>
                <c:pt idx="5171">
                  <c:v>-2.0708847613810401E-4</c:v>
                </c:pt>
                <c:pt idx="5172">
                  <c:v>-4.49110743059666E-4</c:v>
                </c:pt>
                <c:pt idx="5173">
                  <c:v>-5.7865043830115405E-4</c:v>
                </c:pt>
                <c:pt idx="5174">
                  <c:v>-5.6326354158340902E-4</c:v>
                </c:pt>
                <c:pt idx="5175">
                  <c:v>-4.0680379664276799E-4</c:v>
                </c:pt>
                <c:pt idx="5176">
                  <c:v>-1.48457517205406E-4</c:v>
                </c:pt>
                <c:pt idx="5177">
                  <c:v>1.47070868379624E-4</c:v>
                </c:pt>
                <c:pt idx="5178">
                  <c:v>4.05764442617548E-4</c:v>
                </c:pt>
                <c:pt idx="5179">
                  <c:v>5.6283179502205195E-4</c:v>
                </c:pt>
                <c:pt idx="5180">
                  <c:v>5.7893443280831298E-4</c:v>
                </c:pt>
                <c:pt idx="5181">
                  <c:v>4.50039350449249E-4</c:v>
                </c:pt>
                <c:pt idx="5182">
                  <c:v>2.0842912092872799E-4</c:v>
                </c:pt>
                <c:pt idx="5183">
                  <c:v>-8.5383474928787099E-5</c:v>
                </c:pt>
                <c:pt idx="5184">
                  <c:v>-3.57811249809764E-4</c:v>
                </c:pt>
                <c:pt idx="5185">
                  <c:v>-5.4062297747604199E-4</c:v>
                </c:pt>
                <c:pt idx="5186">
                  <c:v>-5.88032326651977E-4</c:v>
                </c:pt>
                <c:pt idx="5187">
                  <c:v>-4.8816533173020498E-4</c:v>
                </c:pt>
                <c:pt idx="5188">
                  <c:v>-2.6603430111874399E-4</c:v>
                </c:pt>
                <c:pt idx="5189">
                  <c:v>2.2726670564894701E-5</c:v>
                </c:pt>
                <c:pt idx="5190">
                  <c:v>3.05795606619527E-4</c:v>
                </c:pt>
                <c:pt idx="5191">
                  <c:v>5.1227613597807904E-4</c:v>
                </c:pt>
                <c:pt idx="5192">
                  <c:v>5.9045392915048995E-4</c:v>
                </c:pt>
                <c:pt idx="5193">
                  <c:v>5.2074887285691101E-4</c:v>
                </c:pt>
                <c:pt idx="5194">
                  <c:v>3.2061903086484498E-4</c:v>
                </c:pt>
                <c:pt idx="5195">
                  <c:v>4.01881636166107E-5</c:v>
                </c:pt>
                <c:pt idx="5196">
                  <c:v>-2.5030807851867098E-4</c:v>
                </c:pt>
                <c:pt idx="5197">
                  <c:v>-4.7811310959036598E-4</c:v>
                </c:pt>
                <c:pt idx="5198">
                  <c:v>-5.8617174636675304E-4</c:v>
                </c:pt>
                <c:pt idx="5199">
                  <c:v>-5.4742003292006995E-4</c:v>
                </c:pt>
                <c:pt idx="5200">
                  <c:v>-3.7156357628121702E-4</c:v>
                </c:pt>
                <c:pt idx="5201">
                  <c:v>-1.02646716949648E-4</c:v>
                </c:pt>
                <c:pt idx="5202">
                  <c:v>1.9197864941596099E-4</c:v>
                </c:pt>
                <c:pt idx="5203">
                  <c:v>4.3852177208626502E-4</c:v>
                </c:pt>
                <c:pt idx="5204">
                  <c:v>5.7523439654599004E-4</c:v>
                </c:pt>
                <c:pt idx="5205">
                  <c:v>5.6787599789564699E-4</c:v>
                </c:pt>
                <c:pt idx="5206">
                  <c:v>4.1828953272540699E-4</c:v>
                </c:pt>
                <c:pt idx="5207">
                  <c:v>1.6393985920421601E-4</c:v>
                </c:pt>
                <c:pt idx="5208">
                  <c:v>-1.3146956906372301E-4</c:v>
                </c:pt>
                <c:pt idx="5209">
                  <c:v>-3.93951628181657E-4</c:v>
                </c:pt>
                <c:pt idx="5210">
                  <c:v>-5.5776605812301997E-4</c:v>
                </c:pt>
                <c:pt idx="5211">
                  <c:v>-5.8188451867805403E-4</c:v>
                </c:pt>
                <c:pt idx="5212">
                  <c:v>-4.6026639178068198E-4</c:v>
                </c:pt>
                <c:pt idx="5213">
                  <c:v>-2.2337169177643601E-4</c:v>
                </c:pt>
                <c:pt idx="5214">
                  <c:v>6.9467834130591602E-5</c:v>
                </c:pt>
                <c:pt idx="5215">
                  <c:v>3.4490871003245698E-4</c:v>
                </c:pt>
                <c:pt idx="5216">
                  <c:v>5.3396505984839497E-4</c:v>
                </c:pt>
                <c:pt idx="5217">
                  <c:v>5.8928654794655701E-4</c:v>
                </c:pt>
                <c:pt idx="5218">
                  <c:v>4.9701756444316104E-4</c:v>
                </c:pt>
                <c:pt idx="5219">
                  <c:v>2.8026744865185097E-4</c:v>
                </c:pt>
                <c:pt idx="5220">
                  <c:v>-6.6773883073410001E-6</c:v>
                </c:pt>
                <c:pt idx="5221">
                  <c:v>-2.9194983194144901E-4</c:v>
                </c:pt>
                <c:pt idx="5222">
                  <c:v>-5.0410162904055203E-4</c:v>
                </c:pt>
                <c:pt idx="5223">
                  <c:v>-5.8999804592697695E-4</c:v>
                </c:pt>
                <c:pt idx="5224">
                  <c:v>-5.2812579212883502E-4</c:v>
                </c:pt>
                <c:pt idx="5225">
                  <c:v>-3.3398115743746802E-4</c:v>
                </c:pt>
                <c:pt idx="5226">
                  <c:v>-5.6188869997203502E-5</c:v>
                </c:pt>
                <c:pt idx="5227">
                  <c:v>2.3567626850430401E-4</c:v>
                </c:pt>
                <c:pt idx="5228">
                  <c:v>4.6851482352948197E-4</c:v>
                </c:pt>
                <c:pt idx="5229">
                  <c:v>5.8401093454674396E-4</c:v>
                </c:pt>
                <c:pt idx="5230">
                  <c:v>5.53237884065961E-4</c:v>
                </c:pt>
                <c:pt idx="5231">
                  <c:v>3.83902973482191E-4</c:v>
                </c:pt>
                <c:pt idx="5232">
                  <c:v>1.18417181628659E-4</c:v>
                </c:pt>
                <c:pt idx="5233">
                  <c:v>-1.7672692797063199E-4</c:v>
                </c:pt>
                <c:pt idx="5234">
                  <c:v>-4.2760868212541101E-4</c:v>
                </c:pt>
                <c:pt idx="5235">
                  <c:v>-5.71393189150203E-4</c:v>
                </c:pt>
                <c:pt idx="5236">
                  <c:v>-5.72068727286322E-4</c:v>
                </c:pt>
                <c:pt idx="5237">
                  <c:v>-4.2946610381684502E-4</c:v>
                </c:pt>
                <c:pt idx="5238">
                  <c:v>-1.7930103043215201E-4</c:v>
                </c:pt>
                <c:pt idx="5239">
                  <c:v>1.15771098327112E-4</c:v>
                </c:pt>
                <c:pt idx="5240">
                  <c:v>3.8184763731859898E-4</c:v>
                </c:pt>
                <c:pt idx="5241">
                  <c:v>5.5228806673287602E-4</c:v>
                </c:pt>
                <c:pt idx="5242">
                  <c:v>5.8440452368747496E-4</c:v>
                </c:pt>
                <c:pt idx="5243">
                  <c:v>4.7015324230208401E-4</c:v>
                </c:pt>
                <c:pt idx="5244">
                  <c:v>2.38149164763165E-4</c:v>
                </c:pt>
                <c:pt idx="5245">
                  <c:v>-5.35008484608476E-5</c:v>
                </c:pt>
                <c:pt idx="5246">
                  <c:v>-3.3175124229267402E-4</c:v>
                </c:pt>
                <c:pt idx="5247">
                  <c:v>-5.2691247945700604E-4</c:v>
                </c:pt>
                <c:pt idx="5248">
                  <c:v>-5.9010521741361701E-4</c:v>
                </c:pt>
                <c:pt idx="5249">
                  <c:v>-5.0550244292198903E-4</c:v>
                </c:pt>
                <c:pt idx="5250">
                  <c:v>-2.9429344569105898E-4</c:v>
                </c:pt>
                <c:pt idx="5251">
                  <c:v>-9.3768293228096204E-6</c:v>
                </c:pt>
                <c:pt idx="5252">
                  <c:v>2.77888272118963E-4</c:v>
                </c:pt>
                <c:pt idx="5253">
                  <c:v>4.9555453191485704E-4</c:v>
                </c:pt>
                <c:pt idx="5254">
                  <c:v>5.8910608499554396E-4</c:v>
                </c:pt>
                <c:pt idx="5255">
                  <c:v>5.3511236454026605E-4</c:v>
                </c:pt>
                <c:pt idx="5256">
                  <c:v>3.4709643278977101E-4</c:v>
                </c:pt>
                <c:pt idx="5257">
                  <c:v>7.21480462171322E-5</c:v>
                </c:pt>
                <c:pt idx="5258">
                  <c:v>-2.2087026610457199E-4</c:v>
                </c:pt>
                <c:pt idx="5259">
                  <c:v>-4.5857025010073E-4</c:v>
                </c:pt>
                <c:pt idx="5260">
                  <c:v>-5.8141847019585805E-4</c:v>
                </c:pt>
                <c:pt idx="5261">
                  <c:v>-5.5864682757210101E-4</c:v>
                </c:pt>
                <c:pt idx="5262">
                  <c:v>-3.9595862138959502E-4</c:v>
                </c:pt>
                <c:pt idx="5263">
                  <c:v>-1.34100122131108E-4</c:v>
                </c:pt>
                <c:pt idx="5264">
                  <c:v>1.61344584611876E-4</c:v>
                </c:pt>
                <c:pt idx="5265">
                  <c:v>4.1637953922967901E-4</c:v>
                </c:pt>
                <c:pt idx="5266">
                  <c:v>5.6712965521627597E-4</c:v>
                </c:pt>
                <c:pt idx="5267">
                  <c:v>5.7583863083699696E-4</c:v>
                </c:pt>
                <c:pt idx="5268">
                  <c:v>4.4032524912107098E-4</c:v>
                </c:pt>
                <c:pt idx="5269">
                  <c:v>1.9452967718323899E-4</c:v>
                </c:pt>
                <c:pt idx="5270">
                  <c:v>-9.9987059179640399E-5</c:v>
                </c:pt>
                <c:pt idx="5271">
                  <c:v>-3.6946141629629498E-4</c:v>
                </c:pt>
                <c:pt idx="5272">
                  <c:v>-5.4640186972931403E-4</c:v>
                </c:pt>
                <c:pt idx="5273">
                  <c:v>-5.8649258525751203E-4</c:v>
                </c:pt>
                <c:pt idx="5274">
                  <c:v>-4.7969259447210998E-4</c:v>
                </c:pt>
                <c:pt idx="5275">
                  <c:v>-2.5275061760435399E-4</c:v>
                </c:pt>
                <c:pt idx="5276">
                  <c:v>3.7494319393410202E-5</c:v>
                </c:pt>
                <c:pt idx="5277">
                  <c:v>3.1834857150122398E-4</c:v>
                </c:pt>
                <c:pt idx="5278">
                  <c:v>5.1947044898539602E-4</c:v>
                </c:pt>
                <c:pt idx="5279">
                  <c:v>5.9048772996046805E-4</c:v>
                </c:pt>
                <c:pt idx="5280">
                  <c:v>5.1361369584700502E-4</c:v>
                </c:pt>
                <c:pt idx="5281">
                  <c:v>3.0810192538061E-4</c:v>
                </c:pt>
                <c:pt idx="5282">
                  <c:v>2.5424116377059E-5</c:v>
                </c:pt>
                <c:pt idx="5283">
                  <c:v>-2.63621320292894E-4</c:v>
                </c:pt>
                <c:pt idx="5284">
                  <c:v>-4.8664116190755101E-4</c:v>
                </c:pt>
                <c:pt idx="5285">
                  <c:v>-5.8777870561986403E-4</c:v>
                </c:pt>
                <c:pt idx="5286">
                  <c:v>-5.41703426195314E-4</c:v>
                </c:pt>
                <c:pt idx="5287">
                  <c:v>-3.5995516319606302E-4</c:v>
                </c:pt>
                <c:pt idx="5288">
                  <c:v>-8.8053896574640694E-5</c:v>
                </c:pt>
                <c:pt idx="5289">
                  <c:v>2.05901014690617E-4</c:v>
                </c:pt>
                <c:pt idx="5290">
                  <c:v>4.4828673950944798E-4</c:v>
                </c:pt>
                <c:pt idx="5291">
                  <c:v>5.7839626944910399E-4</c:v>
                </c:pt>
                <c:pt idx="5292">
                  <c:v>5.6364286559527205E-4</c:v>
                </c:pt>
                <c:pt idx="5293">
                  <c:v>4.0772160946661698E-4</c:v>
                </c:pt>
                <c:pt idx="5294">
                  <c:v>1.4968394692581099E-4</c:v>
                </c:pt>
                <c:pt idx="5295">
                  <c:v>-1.4584298869435499E-4</c:v>
                </c:pt>
                <c:pt idx="5296">
                  <c:v>-4.0484264305180401E-4</c:v>
                </c:pt>
                <c:pt idx="5297">
                  <c:v>-5.6244694599550304E-4</c:v>
                </c:pt>
                <c:pt idx="5298">
                  <c:v>-5.7918292214708799E-4</c:v>
                </c:pt>
                <c:pt idx="5299">
                  <c:v>-4.5085894245693601E-4</c:v>
                </c:pt>
                <c:pt idx="5300">
                  <c:v>-2.0961454370262099E-4</c:v>
                </c:pt>
                <c:pt idx="5301">
                  <c:v>8.4129117876237194E-5</c:v>
                </c:pt>
                <c:pt idx="5302">
                  <c:v>3.5680211998383502E-4</c:v>
                </c:pt>
                <c:pt idx="5303">
                  <c:v>5.40111817701825E-4</c:v>
                </c:pt>
                <c:pt idx="5304">
                  <c:v>5.8814716006592895E-4</c:v>
                </c:pt>
                <c:pt idx="5305">
                  <c:v>4.8887739759142796E-4</c:v>
                </c:pt>
                <c:pt idx="5306">
                  <c:v>2.6716525811495799E-4</c:v>
                </c:pt>
                <c:pt idx="5307">
                  <c:v>-2.1460077629339298E-5</c:v>
                </c:pt>
                <c:pt idx="5308">
                  <c:v>-3.0471060380271201E-4</c:v>
                </c:pt>
                <c:pt idx="5309">
                  <c:v>-5.1164446896634504E-4</c:v>
                </c:pt>
                <c:pt idx="5310">
                  <c:v>-5.9043380286550305E-4</c:v>
                </c:pt>
                <c:pt idx="5311">
                  <c:v>-5.2134532805160096E-4</c:v>
                </c:pt>
                <c:pt idx="5312">
                  <c:v>-3.2168268163556201E-4</c:v>
                </c:pt>
                <c:pt idx="5313">
                  <c:v>-4.1452612029418399E-5</c:v>
                </c:pt>
                <c:pt idx="5314">
                  <c:v>2.4915952141282897E-4</c:v>
                </c:pt>
                <c:pt idx="5315">
                  <c:v>4.7736810704377802E-4</c:v>
                </c:pt>
                <c:pt idx="5316">
                  <c:v>5.8601688888887296E-4</c:v>
                </c:pt>
                <c:pt idx="5317">
                  <c:v>5.4789410552689803E-4</c:v>
                </c:pt>
                <c:pt idx="5318">
                  <c:v>3.7254784454743999E-4</c:v>
                </c:pt>
                <c:pt idx="5319">
                  <c:v>1.0389466478203499E-4</c:v>
                </c:pt>
                <c:pt idx="5320">
                  <c:v>-1.9077957829373801E-4</c:v>
                </c:pt>
                <c:pt idx="5321">
                  <c:v>-4.3767189247526501E-4</c:v>
                </c:pt>
                <c:pt idx="5322">
                  <c:v>-5.7494656606705804E-4</c:v>
                </c:pt>
                <c:pt idx="5323">
                  <c:v>-5.6822230547780295E-4</c:v>
                </c:pt>
                <c:pt idx="5324">
                  <c:v>-4.1918324348636199E-4</c:v>
                </c:pt>
                <c:pt idx="5325">
                  <c:v>-1.6515713773971E-4</c:v>
                </c:pt>
                <c:pt idx="5326">
                  <c:v>1.3023359771435099E-4</c:v>
                </c:pt>
                <c:pt idx="5327">
                  <c:v>3.93006520710267E-4</c:v>
                </c:pt>
                <c:pt idx="5328">
                  <c:v>5.5734852255884401E-4</c:v>
                </c:pt>
                <c:pt idx="5329">
                  <c:v>5.8209912939334097E-4</c:v>
                </c:pt>
                <c:pt idx="5330">
                  <c:v>4.6105939819044101E-4</c:v>
                </c:pt>
                <c:pt idx="5331">
                  <c:v>2.2454448050588801E-4</c:v>
                </c:pt>
                <c:pt idx="5332">
                  <c:v>-6.8208995294190904E-5</c:v>
                </c:pt>
                <c:pt idx="5333">
                  <c:v>-3.4387910508495301E-4</c:v>
                </c:pt>
                <c:pt idx="5334">
                  <c:v>-5.3342255973609599E-4</c:v>
                </c:pt>
                <c:pt idx="5335">
                  <c:v>-5.8936702518801404E-4</c:v>
                </c:pt>
                <c:pt idx="5336">
                  <c:v>-4.9770086301400695E-4</c:v>
                </c:pt>
                <c:pt idx="5337">
                  <c:v>-2.8138243218614001E-4</c:v>
                </c:pt>
                <c:pt idx="5338">
                  <c:v>5.4099743526261403E-6</c:v>
                </c:pt>
                <c:pt idx="5339">
                  <c:v>2.9084741925373302E-4</c:v>
                </c:pt>
                <c:pt idx="5340">
                  <c:v>5.0344032371634503E-4</c:v>
                </c:pt>
                <c:pt idx="5341">
                  <c:v>5.89943475987167E-4</c:v>
                </c:pt>
                <c:pt idx="5342">
                  <c:v>5.2869162495337602E-4</c:v>
                </c:pt>
                <c:pt idx="5343">
                  <c:v>3.3502567668527999E-4</c:v>
                </c:pt>
                <c:pt idx="5344">
                  <c:v>5.7450469342945897E-5</c:v>
                </c:pt>
                <c:pt idx="5345">
                  <c:v>-2.34513564443166E-4</c:v>
                </c:pt>
                <c:pt idx="5346">
                  <c:v>-4.6774222119795302E-4</c:v>
                </c:pt>
                <c:pt idx="5347">
                  <c:v>-5.8382193699163304E-4</c:v>
                </c:pt>
                <c:pt idx="5348">
                  <c:v>-5.5367982689740098E-4</c:v>
                </c:pt>
                <c:pt idx="5349">
                  <c:v>-3.8486516937643201E-4</c:v>
                </c:pt>
                <c:pt idx="5350">
                  <c:v>-1.1965864265495999E-4</c:v>
                </c:pt>
                <c:pt idx="5351">
                  <c:v>1.7551713342777299E-4</c:v>
                </c:pt>
                <c:pt idx="5352">
                  <c:v>4.2673355461427502E-4</c:v>
                </c:pt>
                <c:pt idx="5353">
                  <c:v>5.7107190978485003E-4</c:v>
                </c:pt>
                <c:pt idx="5354">
                  <c:v>5.7238176247687705E-4</c:v>
                </c:pt>
                <c:pt idx="5355">
                  <c:v>4.3033505195790402E-4</c:v>
                </c:pt>
                <c:pt idx="5356">
                  <c:v>1.8050825807122399E-4</c:v>
                </c:pt>
                <c:pt idx="5357">
                  <c:v>-1.14527948841329E-4</c:v>
                </c:pt>
                <c:pt idx="5358">
                  <c:v>-3.8087992048675901E-4</c:v>
                </c:pt>
                <c:pt idx="5359">
                  <c:v>-5.5183815323879201E-4</c:v>
                </c:pt>
                <c:pt idx="5360">
                  <c:v>-5.8458509715680201E-4</c:v>
                </c:pt>
                <c:pt idx="5361">
                  <c:v>-4.70919076989233E-4</c:v>
                </c:pt>
                <c:pt idx="5362">
                  <c:v>-2.3930845261984599E-4</c:v>
                </c:pt>
                <c:pt idx="5363">
                  <c:v>5.2238458270041398E-5</c:v>
                </c:pt>
                <c:pt idx="5364">
                  <c:v>3.3070192322232902E-4</c:v>
                </c:pt>
                <c:pt idx="5365">
                  <c:v>5.2633903997779301E-4</c:v>
                </c:pt>
                <c:pt idx="5366">
                  <c:v>5.9015127900046598E-4</c:v>
                </c:pt>
                <c:pt idx="5367">
                  <c:v>5.0615646916472704E-4</c:v>
                </c:pt>
                <c:pt idx="5368">
                  <c:v>2.9539163165990899E-4</c:v>
                </c:pt>
                <c:pt idx="5369">
                  <c:v>1.06441275292215E-5</c:v>
                </c:pt>
                <c:pt idx="5370">
                  <c:v>-2.7676926437253299E-4</c:v>
                </c:pt>
                <c:pt idx="5371">
                  <c:v>-4.9486407706032104E-4</c:v>
                </c:pt>
                <c:pt idx="5372">
                  <c:v>-5.8901711173449302E-4</c:v>
                </c:pt>
                <c:pt idx="5373">
                  <c:v>-5.3564715677787897E-4</c:v>
                </c:pt>
                <c:pt idx="5374">
                  <c:v>-3.4812104849252798E-4</c:v>
                </c:pt>
                <c:pt idx="5375">
                  <c:v>-7.3405864026024304E-5</c:v>
                </c:pt>
                <c:pt idx="5376">
                  <c:v>2.19694274462718E-4</c:v>
                </c:pt>
                <c:pt idx="5377">
                  <c:v>4.5777061902793799E-4</c:v>
                </c:pt>
                <c:pt idx="5378">
                  <c:v>5.8119547225486104E-4</c:v>
                </c:pt>
                <c:pt idx="5379">
                  <c:v>5.5905631398060003E-4</c:v>
                </c:pt>
                <c:pt idx="5380">
                  <c:v>3.96898033736312E-4</c:v>
                </c:pt>
                <c:pt idx="5381">
                  <c:v>1.3533417876611701E-4</c:v>
                </c:pt>
                <c:pt idx="5382">
                  <c:v>-1.6012496082834499E-4</c:v>
                </c:pt>
                <c:pt idx="5383">
                  <c:v>-4.1547981064020802E-4</c:v>
                </c:pt>
                <c:pt idx="5384">
                  <c:v>-5.6677516442760895E-4</c:v>
                </c:pt>
                <c:pt idx="5385">
                  <c:v>-5.7611816226625602E-4</c:v>
                </c:pt>
                <c:pt idx="5386">
                  <c:v>-4.4116879238771201E-4</c:v>
                </c:pt>
                <c:pt idx="5387">
                  <c:v>-1.9572596164316901E-4</c:v>
                </c:pt>
                <c:pt idx="5388">
                  <c:v>9.8737650390621595E-5</c:v>
                </c:pt>
                <c:pt idx="5389">
                  <c:v>3.6847180536016602E-4</c:v>
                </c:pt>
                <c:pt idx="5390">
                  <c:v>5.4591991084412903E-4</c:v>
                </c:pt>
                <c:pt idx="5391">
                  <c:v>5.8663898801592201E-4</c:v>
                </c:pt>
                <c:pt idx="5392">
                  <c:v>4.8043069139505298E-4</c:v>
                </c:pt>
                <c:pt idx="5393">
                  <c:v>2.5389554773866001E-4</c:v>
                </c:pt>
                <c:pt idx="5394">
                  <c:v>-3.6229310902510701E-5</c:v>
                </c:pt>
                <c:pt idx="5395">
                  <c:v>-3.17280313877819E-4</c:v>
                </c:pt>
                <c:pt idx="5396">
                  <c:v>-5.1886649397825597E-4</c:v>
                </c:pt>
                <c:pt idx="5397">
                  <c:v>-5.9049934184779603E-4</c:v>
                </c:pt>
                <c:pt idx="5398">
                  <c:v>-5.1423796635958596E-4</c:v>
                </c:pt>
                <c:pt idx="5399">
                  <c:v>-3.0918250209587401E-4</c:v>
                </c:pt>
                <c:pt idx="5400">
                  <c:v>-2.66903621532573E-5</c:v>
                </c:pt>
                <c:pt idx="5401">
                  <c:v>2.6248654456562901E-4</c:v>
                </c:pt>
                <c:pt idx="5402">
                  <c:v>4.8592206784974998E-4</c:v>
                </c:pt>
                <c:pt idx="5403">
                  <c:v>5.8765539479923895E-4</c:v>
                </c:pt>
                <c:pt idx="5404">
                  <c:v>5.42206782571856E-4</c:v>
                </c:pt>
                <c:pt idx="5405">
                  <c:v>3.6095911804266998E-4</c:v>
                </c:pt>
                <c:pt idx="5406">
                  <c:v>8.9307003171895896E-5</c:v>
                </c:pt>
                <c:pt idx="5407">
                  <c:v>-2.04712604663705E-4</c:v>
                </c:pt>
                <c:pt idx="5408">
                  <c:v>-4.4746067071647899E-4</c:v>
                </c:pt>
                <c:pt idx="5409">
                  <c:v>-5.7813943594383602E-4</c:v>
                </c:pt>
                <c:pt idx="5410">
                  <c:v>-5.6401959292237897E-4</c:v>
                </c:pt>
                <c:pt idx="5411">
                  <c:v>-4.0863754392997902E-4</c:v>
                </c:pt>
                <c:pt idx="5412">
                  <c:v>-1.50909687057034E-4</c:v>
                </c:pt>
                <c:pt idx="5413">
                  <c:v>1.4461443711507701E-4</c:v>
                </c:pt>
                <c:pt idx="5414">
                  <c:v>4.03918978388881E-4</c:v>
                </c:pt>
                <c:pt idx="5415">
                  <c:v>5.6205950579376305E-4</c:v>
                </c:pt>
                <c:pt idx="5416">
                  <c:v>5.7942874320856196E-4</c:v>
                </c:pt>
                <c:pt idx="5417">
                  <c:v>4.5167645737181499E-4</c:v>
                </c:pt>
                <c:pt idx="5418">
                  <c:v>2.10799000788979E-4</c:v>
                </c:pt>
                <c:pt idx="5419">
                  <c:v>-8.2874373243517398E-5</c:v>
                </c:pt>
                <c:pt idx="5420">
                  <c:v>-3.5579134638188801E-4</c:v>
                </c:pt>
                <c:pt idx="5421">
                  <c:v>-5.3959816964964304E-4</c:v>
                </c:pt>
                <c:pt idx="5422">
                  <c:v>-5.8825928390462197E-4</c:v>
                </c:pt>
                <c:pt idx="5423">
                  <c:v>-4.8958721121003003E-4</c:v>
                </c:pt>
                <c:pt idx="5424">
                  <c:v>-2.6829498428932499E-4</c:v>
                </c:pt>
                <c:pt idx="5425">
                  <c:v>2.0193385827888499E-5</c:v>
                </c:pt>
                <c:pt idx="5426">
                  <c:v>3.03624197193837E-4</c:v>
                </c:pt>
                <c:pt idx="5427">
                  <c:v>5.11010444824815E-4</c:v>
                </c:pt>
                <c:pt idx="5428">
                  <c:v>5.9041095647076596E-4</c:v>
                </c:pt>
                <c:pt idx="5429">
                  <c:v>5.2193938142494601E-4</c:v>
                </c:pt>
                <c:pt idx="5430">
                  <c:v>3.2274485042439602E-4</c:v>
                </c:pt>
                <c:pt idx="5431">
                  <c:v>4.2716869471360797E-5</c:v>
                </c:pt>
                <c:pt idx="5432">
                  <c:v>-2.4800981643699602E-4</c:v>
                </c:pt>
                <c:pt idx="5433">
                  <c:v>-4.76620905277505E-4</c:v>
                </c:pt>
                <c:pt idx="5434">
                  <c:v>-5.8585933164982402E-4</c:v>
                </c:pt>
                <c:pt idx="5435">
                  <c:v>-5.4836565400300896E-4</c:v>
                </c:pt>
                <c:pt idx="5436">
                  <c:v>-3.7353039649759399E-4</c:v>
                </c:pt>
                <c:pt idx="5437">
                  <c:v>-1.0514213397500601E-4</c:v>
                </c:pt>
                <c:pt idx="5438">
                  <c:v>1.8957962825606701E-4</c:v>
                </c:pt>
                <c:pt idx="5439">
                  <c:v>4.3681999652377801E-4</c:v>
                </c:pt>
                <c:pt idx="5440">
                  <c:v>5.7465608682758299E-4</c:v>
                </c:pt>
                <c:pt idx="5441">
                  <c:v>5.6856599527786895E-4</c:v>
                </c:pt>
                <c:pt idx="5442">
                  <c:v>4.20075023083447E-4</c:v>
                </c:pt>
                <c:pt idx="5443">
                  <c:v>1.66373655401524E-4</c:v>
                </c:pt>
                <c:pt idx="5444">
                  <c:v>-1.2899702638293701E-4</c:v>
                </c:pt>
                <c:pt idx="5445">
                  <c:v>-3.92059602670338E-4</c:v>
                </c:pt>
                <c:pt idx="5446">
                  <c:v>-5.5692841930775198E-4</c:v>
                </c:pt>
                <c:pt idx="5447">
                  <c:v>-5.8231105839645397E-4</c:v>
                </c:pt>
                <c:pt idx="5448">
                  <c:v>-4.6185028051421698E-4</c:v>
                </c:pt>
                <c:pt idx="5449">
                  <c:v>-2.2571623476606099E-4</c:v>
                </c:pt>
                <c:pt idx="5450">
                  <c:v>6.6949842221118705E-5</c:v>
                </c:pt>
                <c:pt idx="5451">
                  <c:v>3.4284791589735001E-4</c:v>
                </c:pt>
                <c:pt idx="5452">
                  <c:v>5.3287760216303099E-4</c:v>
                </c:pt>
                <c:pt idx="5453">
                  <c:v>5.8944478723433301E-4</c:v>
                </c:pt>
                <c:pt idx="5454">
                  <c:v>4.9838186869280801E-4</c:v>
                </c:pt>
                <c:pt idx="5455">
                  <c:v>2.82496119400515E-4</c:v>
                </c:pt>
                <c:pt idx="5456">
                  <c:v>-4.1425354743313299E-6</c:v>
                </c:pt>
                <c:pt idx="5457">
                  <c:v>-2.8974366664120699E-4</c:v>
                </c:pt>
                <c:pt idx="5458">
                  <c:v>-5.0277669905857895E-4</c:v>
                </c:pt>
                <c:pt idx="5459">
                  <c:v>-5.8988618819652702E-4</c:v>
                </c:pt>
                <c:pt idx="5460">
                  <c:v>-5.2925502211241396E-4</c:v>
                </c:pt>
                <c:pt idx="5461">
                  <c:v>-3.36068652480455E-4</c:v>
                </c:pt>
                <c:pt idx="5462">
                  <c:v>-5.8711804016203002E-5</c:v>
                </c:pt>
                <c:pt idx="5463">
                  <c:v>2.33349779985497E-4</c:v>
                </c:pt>
                <c:pt idx="5464">
                  <c:v>4.6696746399288902E-4</c:v>
                </c:pt>
                <c:pt idx="5465">
                  <c:v>5.8363024978742698E-4</c:v>
                </c:pt>
                <c:pt idx="5466">
                  <c:v>5.5411921894348796E-4</c:v>
                </c:pt>
                <c:pt idx="5467">
                  <c:v>3.8582559220908002E-4</c:v>
                </c:pt>
                <c:pt idx="5468">
                  <c:v>1.20899552417701E-4</c:v>
                </c:pt>
                <c:pt idx="5469">
                  <c:v>-1.7430653028306401E-4</c:v>
                </c:pt>
                <c:pt idx="5470">
                  <c:v>-4.25856461155226E-4</c:v>
                </c:pt>
                <c:pt idx="5471">
                  <c:v>-5.70747999509372E-4</c:v>
                </c:pt>
                <c:pt idx="5472">
                  <c:v>-5.7269216072285795E-4</c:v>
                </c:pt>
                <c:pt idx="5473">
                  <c:v>-4.3120201755906699E-4</c:v>
                </c:pt>
                <c:pt idx="5474">
                  <c:v>-1.8171465411449299E-4</c:v>
                </c:pt>
                <c:pt idx="5475">
                  <c:v>1.13284271728928E-4</c:v>
                </c:pt>
                <c:pt idx="5476">
                  <c:v>3.7991044895323902E-4</c:v>
                </c:pt>
                <c:pt idx="5477">
                  <c:v>5.5138569744388904E-4</c:v>
                </c:pt>
                <c:pt idx="5478">
                  <c:v>5.8476297746118096E-4</c:v>
                </c:pt>
                <c:pt idx="5479">
                  <c:v>4.7168274216717203E-4</c:v>
                </c:pt>
                <c:pt idx="5480">
                  <c:v>2.40466637990096E-4</c:v>
                </c:pt>
                <c:pt idx="5481">
                  <c:v>-5.0975827418319603E-5</c:v>
                </c:pt>
                <c:pt idx="5482">
                  <c:v>-3.29651080618743E-4</c:v>
                </c:pt>
                <c:pt idx="5483">
                  <c:v>-5.2576317567136499E-4</c:v>
                </c:pt>
                <c:pt idx="5484">
                  <c:v>-5.9019462177914298E-4</c:v>
                </c:pt>
                <c:pt idx="5485">
                  <c:v>-5.0680816356071096E-4</c:v>
                </c:pt>
                <c:pt idx="5486">
                  <c:v>-2.9648845676890701E-4</c:v>
                </c:pt>
                <c:pt idx="5487">
                  <c:v>-1.1911376698476299E-5</c:v>
                </c:pt>
                <c:pt idx="5488">
                  <c:v>2.7564898155890401E-4</c:v>
                </c:pt>
                <c:pt idx="5489">
                  <c:v>4.9417134238272196E-4</c:v>
                </c:pt>
                <c:pt idx="5490">
                  <c:v>5.88925424890342E-4</c:v>
                </c:pt>
                <c:pt idx="5491">
                  <c:v>5.3617948130607802E-4</c:v>
                </c:pt>
                <c:pt idx="5492">
                  <c:v>3.4914406041268702E-4</c:v>
                </c:pt>
                <c:pt idx="5493">
                  <c:v>7.4663343656435096E-5</c:v>
                </c:pt>
                <c:pt idx="5494">
                  <c:v>-2.1851727069632901E-4</c:v>
                </c:pt>
                <c:pt idx="5495">
                  <c:v>-4.5696887902046501E-4</c:v>
                </c:pt>
                <c:pt idx="5496">
                  <c:v>-5.8096979676480905E-4</c:v>
                </c:pt>
                <c:pt idx="5497">
                  <c:v>-5.5946322483444203E-4</c:v>
                </c:pt>
                <c:pt idx="5498">
                  <c:v>-3.9783561758641102E-4</c:v>
                </c:pt>
                <c:pt idx="5499">
                  <c:v>-1.3656761192086799E-4</c:v>
                </c:pt>
                <c:pt idx="5500">
                  <c:v>1.5890459935421301E-4</c:v>
                </c:pt>
                <c:pt idx="5501">
                  <c:v>4.14578167948465E-4</c:v>
                </c:pt>
                <c:pt idx="5502">
                  <c:v>5.6641806252378602E-4</c:v>
                </c:pt>
                <c:pt idx="5503">
                  <c:v>5.76395039537467E-4</c:v>
                </c:pt>
                <c:pt idx="5504">
                  <c:v>4.42010303203758E-4</c:v>
                </c:pt>
                <c:pt idx="5505">
                  <c:v>1.9692134439981801E-4</c:v>
                </c:pt>
                <c:pt idx="5506">
                  <c:v>-9.7487786720387495E-5</c:v>
                </c:pt>
                <c:pt idx="5507">
                  <c:v>-3.6748049688615001E-4</c:v>
                </c:pt>
                <c:pt idx="5508">
                  <c:v>-5.4543543692327798E-4</c:v>
                </c:pt>
                <c:pt idx="5509">
                  <c:v>-5.8678268814717205E-4</c:v>
                </c:pt>
                <c:pt idx="5510">
                  <c:v>-4.81166574989082E-4</c:v>
                </c:pt>
                <c:pt idx="5511">
                  <c:v>-2.5503930818425203E-4</c:v>
                </c:pt>
                <c:pt idx="5512">
                  <c:v>3.4964135504327803E-5</c:v>
                </c:pt>
                <c:pt idx="5513">
                  <c:v>3.1621059455409902E-4</c:v>
                </c:pt>
                <c:pt idx="5514">
                  <c:v>5.1826014856968204E-4</c:v>
                </c:pt>
                <c:pt idx="5515">
                  <c:v>5.9050823332343903E-4</c:v>
                </c:pt>
                <c:pt idx="5516">
                  <c:v>5.1485986779421095E-4</c:v>
                </c:pt>
                <c:pt idx="5517">
                  <c:v>3.1026165441718498E-4</c:v>
                </c:pt>
                <c:pt idx="5518">
                  <c:v>2.7956484967805401E-5</c:v>
                </c:pt>
                <c:pt idx="5519">
                  <c:v>-2.61350559571203E-4</c:v>
                </c:pt>
                <c:pt idx="5520">
                  <c:v>-4.8520073516443798E-4</c:v>
                </c:pt>
                <c:pt idx="5521">
                  <c:v>-5.8752937666890195E-4</c:v>
                </c:pt>
                <c:pt idx="5522">
                  <c:v>-5.4270764101899604E-4</c:v>
                </c:pt>
                <c:pt idx="5523">
                  <c:v>-3.6196140996210002E-4</c:v>
                </c:pt>
                <c:pt idx="5524">
                  <c:v>-9.0559698334628701E-5</c:v>
                </c:pt>
                <c:pt idx="5525">
                  <c:v>2.0352325153233299E-4</c:v>
                </c:pt>
                <c:pt idx="5526">
                  <c:v>4.4663254048643298E-4</c:v>
                </c:pt>
                <c:pt idx="5527">
                  <c:v>5.7787993896857596E-4</c:v>
                </c:pt>
                <c:pt idx="5528">
                  <c:v>5.6439372182916204E-4</c:v>
                </c:pt>
                <c:pt idx="5529">
                  <c:v>4.0955159581317399E-4</c:v>
                </c:pt>
                <c:pt idx="5530">
                  <c:v>1.5213473195212801E-4</c:v>
                </c:pt>
                <c:pt idx="5531">
                  <c:v>-1.4338521930168599E-4</c:v>
                </c:pt>
                <c:pt idx="5532">
                  <c:v>-4.0299345288407099E-4</c:v>
                </c:pt>
                <c:pt idx="5533">
                  <c:v>-5.6166947620175695E-4</c:v>
                </c:pt>
                <c:pt idx="5534">
                  <c:v>-5.7967189486024604E-4</c:v>
                </c:pt>
                <c:pt idx="5535">
                  <c:v>-4.5249189142762102E-4</c:v>
                </c:pt>
                <c:pt idx="5536">
                  <c:v>-2.11982486731045E-4</c:v>
                </c:pt>
                <c:pt idx="5537">
                  <c:v>8.1619246811195795E-5</c:v>
                </c:pt>
                <c:pt idx="5538">
                  <c:v>3.5477893366052502E-4</c:v>
                </c:pt>
                <c:pt idx="5539">
                  <c:v>5.3908203568585604E-4</c:v>
                </c:pt>
                <c:pt idx="5540">
                  <c:v>5.8836869765150495E-4</c:v>
                </c:pt>
                <c:pt idx="5541">
                  <c:v>4.9029476931592103E-4</c:v>
                </c:pt>
                <c:pt idx="5542">
                  <c:v>2.6942347443723399E-4</c:v>
                </c:pt>
                <c:pt idx="5543">
                  <c:v>-1.8926600996151799E-5</c:v>
                </c:pt>
                <c:pt idx="5544">
                  <c:v>-3.02536391797943E-4</c:v>
                </c:pt>
                <c:pt idx="5545">
                  <c:v>-5.1037406647442001E-4</c:v>
                </c:pt>
                <c:pt idx="5546">
                  <c:v>-5.9038539007153098E-4</c:v>
                </c:pt>
                <c:pt idx="5547">
                  <c:v>-5.2253103024016195E-4</c:v>
                </c:pt>
                <c:pt idx="5548">
                  <c:v>-3.2380553233796899E-4</c:v>
                </c:pt>
                <c:pt idx="5549">
                  <c:v>-4.3980930118044097E-5</c:v>
                </c:pt>
                <c:pt idx="5550">
                  <c:v>2.4685896888782801E-4</c:v>
                </c:pt>
                <c:pt idx="5551">
                  <c:v>4.7587150773388E-4</c:v>
                </c:pt>
                <c:pt idx="5552">
                  <c:v>5.8569907537546896E-4</c:v>
                </c:pt>
                <c:pt idx="5553">
                  <c:v>5.4883467617599399E-4</c:v>
                </c:pt>
                <c:pt idx="5554">
                  <c:v>3.7451122760509201E-4</c:v>
                </c:pt>
                <c:pt idx="5555">
                  <c:v>1.0638911878151001E-4</c:v>
                </c:pt>
                <c:pt idx="5556">
                  <c:v>-1.8837880483107801E-4</c:v>
                </c:pt>
                <c:pt idx="5557">
                  <c:v>-4.3596608815645998E-4</c:v>
                </c:pt>
                <c:pt idx="5558">
                  <c:v>-5.7436296016579499E-4</c:v>
                </c:pt>
                <c:pt idx="5559">
                  <c:v>-5.6890706571247995E-4</c:v>
                </c:pt>
                <c:pt idx="5560">
                  <c:v>-4.2096486740826199E-4</c:v>
                </c:pt>
                <c:pt idx="5561">
                  <c:v>-1.6758940658519999E-4</c:v>
                </c:pt>
                <c:pt idx="5562">
                  <c:v>1.2775986076632499E-4</c:v>
                </c:pt>
                <c:pt idx="5563">
                  <c:v>3.9111087842428802E-4</c:v>
                </c:pt>
                <c:pt idx="5564">
                  <c:v>5.5650575030514603E-4</c:v>
                </c:pt>
                <c:pt idx="5565">
                  <c:v>5.8252030471104199E-4</c:v>
                </c:pt>
                <c:pt idx="5566">
                  <c:v>4.6263903510844099E-4</c:v>
                </c:pt>
                <c:pt idx="5567">
                  <c:v>2.2688694915871799E-4</c:v>
                </c:pt>
                <c:pt idx="5568">
                  <c:v>-6.5690380712252701E-5</c:v>
                </c:pt>
                <c:pt idx="5569">
                  <c:v>-3.4181514722030298E-4</c:v>
                </c:pt>
                <c:pt idx="5570">
                  <c:v>-5.3233018963980204E-4</c:v>
                </c:pt>
                <c:pt idx="5571">
                  <c:v>-5.8951983372726403E-4</c:v>
                </c:pt>
                <c:pt idx="5572">
                  <c:v>-4.9906057834219104E-4</c:v>
                </c:pt>
                <c:pt idx="5573">
                  <c:v>-2.8360850516425301E-4</c:v>
                </c:pt>
                <c:pt idx="5574">
                  <c:v>2.8750775115073101E-6</c:v>
                </c:pt>
                <c:pt idx="5575">
                  <c:v>2.8863857918882399E-4</c:v>
                </c:pt>
                <c:pt idx="5576">
                  <c:v>5.0211075812455202E-4</c:v>
                </c:pt>
                <c:pt idx="5577">
                  <c:v>5.8982618281898098E-4</c:v>
                </c:pt>
                <c:pt idx="5578">
                  <c:v>5.2981598101040095E-4</c:v>
                </c:pt>
                <c:pt idx="5579">
                  <c:v>3.3711008001803701E-4</c:v>
                </c:pt>
                <c:pt idx="5580">
                  <c:v>5.9972868206046601E-5</c:v>
                </c:pt>
                <c:pt idx="5581">
                  <c:v>-2.3218492049281199E-4</c:v>
                </c:pt>
                <c:pt idx="5582">
                  <c:v>-4.6619055548357099E-4</c:v>
                </c:pt>
                <c:pt idx="5583">
                  <c:v>-5.8343587381722397E-4</c:v>
                </c:pt>
                <c:pt idx="5584">
                  <c:v>-5.5455605817995802E-4</c:v>
                </c:pt>
                <c:pt idx="5585">
                  <c:v>-3.8678423755549599E-4</c:v>
                </c:pt>
                <c:pt idx="5586">
                  <c:v>-1.2213990520004801E-4</c:v>
                </c:pt>
                <c:pt idx="5587">
                  <c:v>1.73095124113713E-4</c:v>
                </c:pt>
                <c:pt idx="5588">
                  <c:v>4.2497740578900498E-4</c:v>
                </c:pt>
                <c:pt idx="5589">
                  <c:v>5.7042145981601403E-4</c:v>
                </c:pt>
                <c:pt idx="5590">
                  <c:v>5.7299992059427001E-4</c:v>
                </c:pt>
                <c:pt idx="5591">
                  <c:v>4.3206699662624902E-4</c:v>
                </c:pt>
                <c:pt idx="5592">
                  <c:v>1.8292021300413101E-4</c:v>
                </c:pt>
                <c:pt idx="5593">
                  <c:v>-1.1204007271948999E-4</c:v>
                </c:pt>
                <c:pt idx="5594">
                  <c:v>-3.7893922718436497E-4</c:v>
                </c:pt>
                <c:pt idx="5595">
                  <c:v>-5.5093070143261505E-4</c:v>
                </c:pt>
                <c:pt idx="5596">
                  <c:v>-5.8493816378112095E-4</c:v>
                </c:pt>
                <c:pt idx="5597">
                  <c:v>-4.7244423431771999E-4</c:v>
                </c:pt>
                <c:pt idx="5598">
                  <c:v>-2.4162371553819399E-4</c:v>
                </c:pt>
                <c:pt idx="5599">
                  <c:v>4.9712961722581998E-5</c:v>
                </c:pt>
                <c:pt idx="5600">
                  <c:v>3.28598719323113E-4</c:v>
                </c:pt>
                <c:pt idx="5601">
                  <c:v>5.2518488919070798E-4</c:v>
                </c:pt>
                <c:pt idx="5602">
                  <c:v>5.9023524554996896E-4</c:v>
                </c:pt>
                <c:pt idx="5603">
                  <c:v>5.0745752310760596E-4</c:v>
                </c:pt>
                <c:pt idx="5604">
                  <c:v>2.9758391596501599E-4</c:v>
                </c:pt>
                <c:pt idx="5605">
                  <c:v>1.31785709923978E-5</c:v>
                </c:pt>
                <c:pt idx="5606">
                  <c:v>-2.7452742883918502E-4</c:v>
                </c:pt>
                <c:pt idx="5607">
                  <c:v>-4.93476331073467E-4</c:v>
                </c:pt>
                <c:pt idx="5608">
                  <c:v>-5.8883102488549097E-4</c:v>
                </c:pt>
                <c:pt idx="5609">
                  <c:v>-5.3670933567246098E-4</c:v>
                </c:pt>
                <c:pt idx="5610">
                  <c:v>-3.5016546383726601E-4</c:v>
                </c:pt>
                <c:pt idx="5611">
                  <c:v>-7.5920479315196899E-5</c:v>
                </c:pt>
                <c:pt idx="5612">
                  <c:v>2.17339260227824E-4</c:v>
                </c:pt>
                <c:pt idx="5613">
                  <c:v>4.5616503377190099E-4</c:v>
                </c:pt>
                <c:pt idx="5614">
                  <c:v>5.8074144476538095E-4</c:v>
                </c:pt>
                <c:pt idx="5615">
                  <c:v>5.5986755825900101E-4</c:v>
                </c:pt>
                <c:pt idx="5616">
                  <c:v>3.9877136862047401E-4</c:v>
                </c:pt>
                <c:pt idx="5617">
                  <c:v>1.37800415912976E-4</c:v>
                </c:pt>
                <c:pt idx="5618">
                  <c:v>-1.57683505811645E-4</c:v>
                </c:pt>
                <c:pt idx="5619">
                  <c:v>-4.1367461530828799E-4</c:v>
                </c:pt>
                <c:pt idx="5620">
                  <c:v>-5.6605835114996504E-4</c:v>
                </c:pt>
                <c:pt idx="5621">
                  <c:v>-5.7666926137506203E-4</c:v>
                </c:pt>
                <c:pt idx="5622">
                  <c:v>-4.4284977769239598E-4</c:v>
                </c:pt>
                <c:pt idx="5623">
                  <c:v>-1.9811581994609801E-4</c:v>
                </c:pt>
                <c:pt idx="5624">
                  <c:v>9.62374739270206E-5</c:v>
                </c:pt>
                <c:pt idx="5625">
                  <c:v>3.6648749544117201E-4</c:v>
                </c:pt>
                <c:pt idx="5626">
                  <c:v>5.4494845019871702E-4</c:v>
                </c:pt>
                <c:pt idx="5627">
                  <c:v>5.8692368498924105E-4</c:v>
                </c:pt>
                <c:pt idx="5628">
                  <c:v>4.8190024186400398E-4</c:v>
                </c:pt>
                <c:pt idx="5629">
                  <c:v>2.5618189367186401E-4</c:v>
                </c:pt>
                <c:pt idx="5630">
                  <c:v>-3.36987990274842E-5</c:v>
                </c:pt>
                <c:pt idx="5631">
                  <c:v>-3.1513941845822801E-4</c:v>
                </c:pt>
                <c:pt idx="5632">
                  <c:v>-5.17651415553087E-4</c:v>
                </c:pt>
                <c:pt idx="5633">
                  <c:v>-5.9051440434643198E-4</c:v>
                </c:pt>
                <c:pt idx="5634">
                  <c:v>-5.1547939728580202E-4</c:v>
                </c:pt>
                <c:pt idx="5635">
                  <c:v>-3.1133937737292202E-4</c:v>
                </c:pt>
                <c:pt idx="5636">
                  <c:v>-2.92224789877169E-5</c:v>
                </c:pt>
                <c:pt idx="5637">
                  <c:v>2.6021337054306002E-4</c:v>
                </c:pt>
                <c:pt idx="5638">
                  <c:v>4.8447716717477199E-4</c:v>
                </c:pt>
                <c:pt idx="5639">
                  <c:v>5.8740065180941403E-4</c:v>
                </c:pt>
                <c:pt idx="5640">
                  <c:v>5.4320599922929604E-4</c:v>
                </c:pt>
                <c:pt idx="5641">
                  <c:v>3.6296203433682899E-4</c:v>
                </c:pt>
                <c:pt idx="5642">
                  <c:v>9.1811976291711393E-5</c:v>
                </c:pt>
                <c:pt idx="5643">
                  <c:v>-2.02332960775815E-4</c:v>
                </c:pt>
                <c:pt idx="5644">
                  <c:v>-4.4580235263447698E-4</c:v>
                </c:pt>
                <c:pt idx="5645">
                  <c:v>-5.7761777971881804E-4</c:v>
                </c:pt>
                <c:pt idx="5646">
                  <c:v>-5.6476525059201996E-4</c:v>
                </c:pt>
                <c:pt idx="5647">
                  <c:v>-4.1046376090519298E-4</c:v>
                </c:pt>
                <c:pt idx="5648">
                  <c:v>-1.53359075967351E-4</c:v>
                </c:pt>
                <c:pt idx="5649">
                  <c:v>1.4215534091715099E-4</c:v>
                </c:pt>
                <c:pt idx="5650">
                  <c:v>4.0206607080124098E-4</c:v>
                </c:pt>
                <c:pt idx="5651">
                  <c:v>5.6127685901633895E-4</c:v>
                </c:pt>
                <c:pt idx="5652">
                  <c:v>5.7991237598194797E-4</c:v>
                </c:pt>
                <c:pt idx="5653">
                  <c:v>4.5330524086767599E-4</c:v>
                </c:pt>
                <c:pt idx="5654">
                  <c:v>2.1316499607653699E-4</c:v>
                </c:pt>
                <c:pt idx="5655">
                  <c:v>-8.03637443615998E-5</c:v>
                </c:pt>
                <c:pt idx="5656">
                  <c:v>-3.5376488648389899E-4</c:v>
                </c:pt>
                <c:pt idx="5657">
                  <c:v>-5.3856341818827702E-4</c:v>
                </c:pt>
                <c:pt idx="5658">
                  <c:v>-5.8847540080251095E-4</c:v>
                </c:pt>
                <c:pt idx="5659">
                  <c:v>-4.9100006864940496E-4</c:v>
                </c:pt>
                <c:pt idx="5660">
                  <c:v>-2.7055072335976498E-4</c:v>
                </c:pt>
                <c:pt idx="5661">
                  <c:v>1.7659728970166201E-5</c:v>
                </c:pt>
                <c:pt idx="5662">
                  <c:v>3.0144719262651401E-4</c:v>
                </c:pt>
                <c:pt idx="5663">
                  <c:v>5.0973533684693401E-4</c:v>
                </c:pt>
                <c:pt idx="5664">
                  <c:v>5.9035710378558203E-4</c:v>
                </c:pt>
                <c:pt idx="5665">
                  <c:v>5.2312027177154198E-4</c:v>
                </c:pt>
                <c:pt idx="5666">
                  <c:v>3.2486472248975499E-4</c:v>
                </c:pt>
                <c:pt idx="5667">
                  <c:v>4.5244788145981397E-5</c:v>
                </c:pt>
                <c:pt idx="5668">
                  <c:v>-2.4570698406724099E-4</c:v>
                </c:pt>
                <c:pt idx="5669">
                  <c:v>-4.7511991786535499E-4</c:v>
                </c:pt>
                <c:pt idx="5670">
                  <c:v>-5.8553612080410305E-4</c:v>
                </c:pt>
                <c:pt idx="5671">
                  <c:v>-5.49301169885082E-4</c:v>
                </c:pt>
                <c:pt idx="5672">
                  <c:v>-3.7549033335127602E-4</c:v>
                </c:pt>
                <c:pt idx="5673">
                  <c:v>-1.0763561345672699E-4</c:v>
                </c:pt>
                <c:pt idx="5674">
                  <c:v>1.87177113550927E-4</c:v>
                </c:pt>
                <c:pt idx="5675">
                  <c:v>4.3511017130724102E-4</c:v>
                </c:pt>
                <c:pt idx="5676">
                  <c:v>5.7406718743211696E-4</c:v>
                </c:pt>
                <c:pt idx="5677">
                  <c:v>5.6924551521033405E-4</c:v>
                </c:pt>
                <c:pt idx="5678">
                  <c:v>4.2185277236132199E-4</c:v>
                </c:pt>
                <c:pt idx="5679">
                  <c:v>1.6880438568981E-4</c:v>
                </c:pt>
                <c:pt idx="5680">
                  <c:v>-1.2652210656409799E-4</c:v>
                </c:pt>
                <c:pt idx="5681">
                  <c:v>-3.9016035234286199E-4</c:v>
                </c:pt>
                <c:pt idx="5682">
                  <c:v>-5.5608051749824903E-4</c:v>
                </c:pt>
                <c:pt idx="5683">
                  <c:v>-5.8272686737311397E-4</c:v>
                </c:pt>
                <c:pt idx="5684">
                  <c:v>-4.6342565833934501E-4</c:v>
                </c:pt>
                <c:pt idx="5685">
                  <c:v>-2.28056618290418E-4</c:v>
                </c:pt>
                <c:pt idx="5686">
                  <c:v>6.44306165698918E-5</c:v>
                </c:pt>
                <c:pt idx="5687">
                  <c:v>3.4078080381174601E-4</c:v>
                </c:pt>
                <c:pt idx="5688">
                  <c:v>5.3178032468832097E-4</c:v>
                </c:pt>
                <c:pt idx="5689">
                  <c:v>5.8959216432107303E-4</c:v>
                </c:pt>
                <c:pt idx="5690">
                  <c:v>4.9973698883536296E-4</c:v>
                </c:pt>
                <c:pt idx="5691">
                  <c:v>2.8471958435262798E-4</c:v>
                </c:pt>
                <c:pt idx="5692">
                  <c:v>-1.6076063032928301E-6</c:v>
                </c:pt>
                <c:pt idx="5693">
                  <c:v>-2.8753216198768798E-4</c:v>
                </c:pt>
                <c:pt idx="5694">
                  <c:v>-5.0144250398223198E-4</c:v>
                </c:pt>
                <c:pt idx="5695">
                  <c:v>-5.8976346013096999E-4</c:v>
                </c:pt>
                <c:pt idx="5696">
                  <c:v>-5.30374499063015E-4</c:v>
                </c:pt>
                <c:pt idx="5697">
                  <c:v>-3.3814995450020402E-4</c:v>
                </c:pt>
                <c:pt idx="5698">
                  <c:v>-6.1233656102793895E-5</c:v>
                </c:pt>
                <c:pt idx="5699">
                  <c:v>2.3101899133158501E-4</c:v>
                </c:pt>
                <c:pt idx="5700">
                  <c:v>4.65411499249192E-4</c:v>
                </c:pt>
                <c:pt idx="5701">
                  <c:v>5.8323880997650799E-4</c:v>
                </c:pt>
                <c:pt idx="5702">
                  <c:v>5.5499034259430698E-4</c:v>
                </c:pt>
                <c:pt idx="5703">
                  <c:v>3.8774110099923202E-4</c:v>
                </c:pt>
                <c:pt idx="5704">
                  <c:v>1.2337969528773799E-4</c:v>
                </c:pt>
                <c:pt idx="5705">
                  <c:v>-1.7188292050063201E-4</c:v>
                </c:pt>
                <c:pt idx="5706">
                  <c:v>-4.2409639256539198E-4</c:v>
                </c:pt>
                <c:pt idx="5707">
                  <c:v>-5.7009229220913397E-4</c:v>
                </c:pt>
                <c:pt idx="5708">
                  <c:v>-5.7330504067327299E-4</c:v>
                </c:pt>
                <c:pt idx="5709">
                  <c:v>-4.3292998517452201E-4</c:v>
                </c:pt>
                <c:pt idx="5710">
                  <c:v>-1.84124929186165E-4</c:v>
                </c:pt>
                <c:pt idx="5711">
                  <c:v>1.10795357545001E-4</c:v>
                </c:pt>
                <c:pt idx="5712">
                  <c:v>3.7796625965452399E-4</c:v>
                </c:pt>
                <c:pt idx="5713">
                  <c:v>5.5047316730112304E-4</c:v>
                </c:pt>
                <c:pt idx="5714">
                  <c:v>5.8511065530954601E-4</c:v>
                </c:pt>
                <c:pt idx="5715">
                  <c:v>4.7320354993270799E-4</c:v>
                </c:pt>
                <c:pt idx="5716">
                  <c:v>2.4277967993352001E-4</c:v>
                </c:pt>
                <c:pt idx="5717">
                  <c:v>-4.84498670008107E-5</c:v>
                </c:pt>
                <c:pt idx="5718">
                  <c:v>-3.27544844183634E-4</c:v>
                </c:pt>
                <c:pt idx="5719">
                  <c:v>-5.2460418319997203E-4</c:v>
                </c:pt>
                <c:pt idx="5720">
                  <c:v>-5.9027315012579297E-4</c:v>
                </c:pt>
                <c:pt idx="5721">
                  <c:v>-5.0810454481383196E-4</c:v>
                </c:pt>
                <c:pt idx="5722">
                  <c:v>-2.9867800420148798E-4</c:v>
                </c:pt>
                <c:pt idx="5723">
                  <c:v>-1.44457045730618E-5</c:v>
                </c:pt>
                <c:pt idx="5724">
                  <c:v>2.7340461138033301E-4</c:v>
                </c:pt>
                <c:pt idx="5725">
                  <c:v>4.9277904633445E-4</c:v>
                </c:pt>
                <c:pt idx="5726">
                  <c:v>5.8873391215483596E-4</c:v>
                </c:pt>
                <c:pt idx="5727">
                  <c:v>5.3723671743600499E-4</c:v>
                </c:pt>
                <c:pt idx="5728">
                  <c:v>3.5118525406069003E-4</c:v>
                </c:pt>
                <c:pt idx="5729">
                  <c:v>7.7177265210725204E-5</c:v>
                </c:pt>
                <c:pt idx="5730">
                  <c:v>-2.1616024848425999E-4</c:v>
                </c:pt>
                <c:pt idx="5731">
                  <c:v>-4.55359086985535E-4</c:v>
                </c:pt>
                <c:pt idx="5732">
                  <c:v>-5.8051041730859004E-4</c:v>
                </c:pt>
                <c:pt idx="5733">
                  <c:v>-5.6026931239152797E-4</c:v>
                </c:pt>
                <c:pt idx="5734">
                  <c:v>-3.9970528252752599E-4</c:v>
                </c:pt>
                <c:pt idx="5735">
                  <c:v>-1.3903258506295E-4</c:v>
                </c:pt>
                <c:pt idx="5736">
                  <c:v>1.56461685826182E-4</c:v>
                </c:pt>
                <c:pt idx="5737">
                  <c:v>4.1276915688231498E-4</c:v>
                </c:pt>
                <c:pt idx="5738">
                  <c:v>5.6569603196332497E-4</c:v>
                </c:pt>
                <c:pt idx="5739">
                  <c:v>5.7694082651571304E-4</c:v>
                </c:pt>
                <c:pt idx="5740">
                  <c:v>4.4368721198619402E-4</c:v>
                </c:pt>
                <c:pt idx="5741">
                  <c:v>1.9930938277909599E-4</c:v>
                </c:pt>
                <c:pt idx="5742">
                  <c:v>-9.4986717770672706E-5</c:v>
                </c:pt>
                <c:pt idx="5743">
                  <c:v>-3.6549280559995901E-4</c:v>
                </c:pt>
                <c:pt idx="5744">
                  <c:v>-5.4445895291397998E-4</c:v>
                </c:pt>
                <c:pt idx="5745">
                  <c:v>-5.8706197789256201E-4</c:v>
                </c:pt>
                <c:pt idx="5746">
                  <c:v>-4.8263168863984E-4</c:v>
                </c:pt>
                <c:pt idx="5747">
                  <c:v>-2.5732329893764E-4</c:v>
                </c:pt>
                <c:pt idx="5748">
                  <c:v>3.2433307301346302E-5</c:v>
                </c:pt>
                <c:pt idx="5749">
                  <c:v>3.1406679052507899E-4</c:v>
                </c:pt>
                <c:pt idx="5750">
                  <c:v>5.1704029773288497E-4</c:v>
                </c:pt>
                <c:pt idx="5751">
                  <c:v>5.90517854888347E-4</c:v>
                </c:pt>
                <c:pt idx="5752">
                  <c:v>5.1609655198020499E-4</c:v>
                </c:pt>
                <c:pt idx="5753">
                  <c:v>3.1241566599805003E-4</c:v>
                </c:pt>
                <c:pt idx="5754">
                  <c:v>3.04883383805972E-5</c:v>
                </c:pt>
                <c:pt idx="5755">
                  <c:v>-2.5907498272019697E-4</c:v>
                </c:pt>
                <c:pt idx="5756">
                  <c:v>-4.83751367214207E-4</c:v>
                </c:pt>
                <c:pt idx="5757">
                  <c:v>-5.8726922081380601E-4</c:v>
                </c:pt>
                <c:pt idx="5758">
                  <c:v>-5.4370185490683397E-4</c:v>
                </c:pt>
                <c:pt idx="5759">
                  <c:v>-3.6396098655700902E-4</c:v>
                </c:pt>
                <c:pt idx="5760">
                  <c:v>-9.3063831273939698E-5</c:v>
                </c:pt>
                <c:pt idx="5761">
                  <c:v>2.0114173787778299E-4</c:v>
                </c:pt>
                <c:pt idx="5762">
                  <c:v>4.4497011098526302E-4</c:v>
                </c:pt>
                <c:pt idx="5763">
                  <c:v>5.7735295940232001E-4</c:v>
                </c:pt>
                <c:pt idx="5764">
                  <c:v>5.65134177499331E-4</c:v>
                </c:pt>
                <c:pt idx="5765">
                  <c:v>4.11374035003721E-4</c:v>
                </c:pt>
                <c:pt idx="5766">
                  <c:v>1.5458271346218899E-4</c:v>
                </c:pt>
                <c:pt idx="5767">
                  <c:v>-1.4092480762748101E-4</c:v>
                </c:pt>
                <c:pt idx="5768">
                  <c:v>-4.0113683641281202E-4</c:v>
                </c:pt>
                <c:pt idx="5769">
                  <c:v>-5.6088165604628397E-4</c:v>
                </c:pt>
                <c:pt idx="5770">
                  <c:v>-5.8015018546577802E-4</c:v>
                </c:pt>
                <c:pt idx="5771">
                  <c:v>-4.5411650194490297E-4</c:v>
                </c:pt>
                <c:pt idx="5772">
                  <c:v>-2.1434652337767301E-4</c:v>
                </c:pt>
                <c:pt idx="5773">
                  <c:v>7.9107871678790102E-5</c:v>
                </c:pt>
                <c:pt idx="5774">
                  <c:v>3.5274920952369198E-4</c:v>
                </c:pt>
                <c:pt idx="5775">
                  <c:v>5.3804231954616001E-4</c:v>
                </c:pt>
                <c:pt idx="5776">
                  <c:v>5.8857939286606302E-4</c:v>
                </c:pt>
                <c:pt idx="5777">
                  <c:v>4.9170310596119004E-4</c:v>
                </c:pt>
                <c:pt idx="5778">
                  <c:v>2.71676725863719E-4</c:v>
                </c:pt>
                <c:pt idx="5779">
                  <c:v>-1.6392775586371001E-5</c:v>
                </c:pt>
                <c:pt idx="5780">
                  <c:v>-3.0035660469745698E-4</c:v>
                </c:pt>
                <c:pt idx="5781">
                  <c:v>-5.09094258884964E-4</c:v>
                </c:pt>
                <c:pt idx="5782">
                  <c:v>-5.9032609774323295E-4</c:v>
                </c:pt>
                <c:pt idx="5783">
                  <c:v>-5.2370710330446805E-4</c:v>
                </c:pt>
                <c:pt idx="5784">
                  <c:v>-3.25922416000096E-4</c:v>
                </c:pt>
                <c:pt idx="5785">
                  <c:v>-4.6508437732618703E-5</c:v>
                </c:pt>
                <c:pt idx="5786">
                  <c:v>2.4455386728239401E-4</c:v>
                </c:pt>
                <c:pt idx="5787">
                  <c:v>4.7436613913448002E-4</c:v>
                </c:pt>
                <c:pt idx="5788">
                  <c:v>5.8537046868645205E-4</c:v>
                </c:pt>
                <c:pt idx="5789">
                  <c:v>5.4976513298115204E-4</c:v>
                </c:pt>
                <c:pt idx="5790">
                  <c:v>3.7646770922543799E-4</c:v>
                </c:pt>
                <c:pt idx="5791">
                  <c:v>1.0888161225809699E-4</c:v>
                </c:pt>
                <c:pt idx="5792">
                  <c:v>-1.8597455995176699E-4</c:v>
                </c:pt>
                <c:pt idx="5793">
                  <c:v>-4.3425224991930198E-4</c:v>
                </c:pt>
                <c:pt idx="5794">
                  <c:v>-5.7376876998916498E-4</c:v>
                </c:pt>
                <c:pt idx="5795">
                  <c:v>-5.6958134221220496E-4</c:v>
                </c:pt>
                <c:pt idx="5796">
                  <c:v>-4.2273873385207799E-4</c:v>
                </c:pt>
                <c:pt idx="5797">
                  <c:v>-1.70018587117984E-4</c:v>
                </c:pt>
                <c:pt idx="5798">
                  <c:v>1.2528376947855101E-4</c:v>
                </c:pt>
                <c:pt idx="5799">
                  <c:v>3.8920802880510098E-4</c:v>
                </c:pt>
                <c:pt idx="5800">
                  <c:v>5.5565272284609495E-4</c:v>
                </c:pt>
                <c:pt idx="5801">
                  <c:v>5.8293074543104301E-4</c:v>
                </c:pt>
                <c:pt idx="5802">
                  <c:v>4.64210146582981E-4</c:v>
                </c:pt>
                <c:pt idx="5803">
                  <c:v>2.29225236772531E-4</c:v>
                </c:pt>
                <c:pt idx="5804">
                  <c:v>-6.3170555597729804E-5</c:v>
                </c:pt>
                <c:pt idx="5805">
                  <c:v>-3.3974489043686297E-4</c:v>
                </c:pt>
                <c:pt idx="5806">
                  <c:v>-5.3122800984179699E-4</c:v>
                </c:pt>
                <c:pt idx="5807">
                  <c:v>-5.8966177868253295E-4</c:v>
                </c:pt>
                <c:pt idx="5808">
                  <c:v>-5.0041109705612299E-4</c:v>
                </c:pt>
                <c:pt idx="5809">
                  <c:v>-2.85829351846934E-4</c:v>
                </c:pt>
                <c:pt idx="5810">
                  <c:v>3.4012768888682798E-7</c:v>
                </c:pt>
                <c:pt idx="5811">
                  <c:v>2.86424420135027E-4</c:v>
                </c:pt>
                <c:pt idx="5812">
                  <c:v>5.0077193971024701E-4</c:v>
                </c:pt>
                <c:pt idx="5813">
                  <c:v>5.89698020421457E-4</c:v>
                </c:pt>
                <c:pt idx="5814">
                  <c:v>5.30930573697181E-4</c:v>
                </c:pt>
                <c:pt idx="5815">
                  <c:v>3.3918827113628501E-4</c:v>
                </c:pt>
                <c:pt idx="5816">
                  <c:v>6.2494161898035195E-5</c:v>
                </c:pt>
                <c:pt idx="5817">
                  <c:v>-2.29851997873212E-4</c:v>
                </c:pt>
                <c:pt idx="5818">
                  <c:v>-4.6463029887883802E-4</c:v>
                </c:pt>
                <c:pt idx="5819">
                  <c:v>-5.8303905917314396E-4</c:v>
                </c:pt>
                <c:pt idx="5820">
                  <c:v>-5.5542207018579996E-4</c:v>
                </c:pt>
                <c:pt idx="5821">
                  <c:v>-3.8869617813204802E-4</c:v>
                </c:pt>
                <c:pt idx="5822">
                  <c:v>-1.2461891696909501E-4</c:v>
                </c:pt>
                <c:pt idx="5823">
                  <c:v>1.70669925028403E-4</c:v>
                </c:pt>
                <c:pt idx="5824">
                  <c:v>4.2321342554318801E-4</c:v>
                </c:pt>
                <c:pt idx="5825">
                  <c:v>5.6976049820519595E-4</c:v>
                </c:pt>
                <c:pt idx="5826">
                  <c:v>5.7360751955418804E-4</c:v>
                </c:pt>
                <c:pt idx="5827">
                  <c:v>4.3379097922812202E-4</c:v>
                </c:pt>
                <c:pt idx="5828">
                  <c:v>1.8532879711050701E-4</c:v>
                </c:pt>
                <c:pt idx="5829">
                  <c:v>-1.09550131939824E-4</c:v>
                </c:pt>
                <c:pt idx="5830">
                  <c:v>-3.7699155084614601E-4</c:v>
                </c:pt>
                <c:pt idx="5831">
                  <c:v>-5.5001309715725795E-4</c:v>
                </c:pt>
                <c:pt idx="5832">
                  <c:v>-5.8528045125179297E-4</c:v>
                </c:pt>
                <c:pt idx="5833">
                  <c:v>-4.7396068551399301E-4</c:v>
                </c:pt>
                <c:pt idx="5834">
                  <c:v>-2.43934525850582E-4</c:v>
                </c:pt>
                <c:pt idx="5835">
                  <c:v>4.71865490720439E-5</c:v>
                </c:pt>
                <c:pt idx="5836">
                  <c:v>3.2648946005547701E-4</c:v>
                </c:pt>
                <c:pt idx="5837">
                  <c:v>5.2402106037444899E-4</c:v>
                </c:pt>
                <c:pt idx="5838">
                  <c:v>5.9030833533198896E-4</c:v>
                </c:pt>
                <c:pt idx="5839">
                  <c:v>5.0874922569858099E-4</c:v>
                </c:pt>
                <c:pt idx="5840">
                  <c:v>2.99770716437895E-4</c:v>
                </c:pt>
                <c:pt idx="5841">
                  <c:v>1.5712771602824299E-5</c:v>
                </c:pt>
                <c:pt idx="5842">
                  <c:v>-2.7228053435513199E-4</c:v>
                </c:pt>
                <c:pt idx="5843">
                  <c:v>-4.9207949137804001E-4</c:v>
                </c:pt>
                <c:pt idx="5844">
                  <c:v>-5.8863408714577496E-4</c:v>
                </c:pt>
                <c:pt idx="5845">
                  <c:v>-5.3776162416707999E-4</c:v>
                </c:pt>
                <c:pt idx="5846">
                  <c:v>-3.5220342638481899E-4</c:v>
                </c:pt>
                <c:pt idx="5847">
                  <c:v>-7.8433695553047598E-5</c:v>
                </c:pt>
                <c:pt idx="5848">
                  <c:v>2.1498024089730699E-4</c:v>
                </c:pt>
                <c:pt idx="5849">
                  <c:v>4.5455104237434002E-4</c:v>
                </c:pt>
                <c:pt idx="5850">
                  <c:v>5.8027671545877004E-4</c:v>
                </c:pt>
                <c:pt idx="5851">
                  <c:v>5.60668485381152E-4</c:v>
                </c:pt>
                <c:pt idx="5852">
                  <c:v>4.0063735500505402E-4</c:v>
                </c:pt>
                <c:pt idx="5853">
                  <c:v>1.4026411369422599E-4</c:v>
                </c:pt>
                <c:pt idx="5854">
                  <c:v>-1.5523914502670901E-4</c:v>
                </c:pt>
                <c:pt idx="5855">
                  <c:v>-4.1186179684196602E-4</c:v>
                </c:pt>
                <c:pt idx="5856">
                  <c:v>-5.6533110663305804E-4</c:v>
                </c:pt>
                <c:pt idx="5857">
                  <c:v>-5.7720973370832703E-4</c:v>
                </c:pt>
                <c:pt idx="5858">
                  <c:v>-4.4452260222711901E-4</c:v>
                </c:pt>
                <c:pt idx="5859">
                  <c:v>-2.0050202740010801E-4</c:v>
                </c:pt>
                <c:pt idx="5860">
                  <c:v>9.3735524013536999E-5</c:v>
                </c:pt>
                <c:pt idx="5861">
                  <c:v>3.6449643194501699E-4</c:v>
                </c:pt>
                <c:pt idx="5862">
                  <c:v>5.4396694732416399E-4</c:v>
                </c:pt>
                <c:pt idx="5863">
                  <c:v>5.8719756622002304E-4</c:v>
                </c:pt>
                <c:pt idx="5864">
                  <c:v>4.8336091194683701E-4</c:v>
                </c:pt>
                <c:pt idx="5865">
                  <c:v>2.5846351872316198E-4</c:v>
                </c:pt>
                <c:pt idx="5866">
                  <c:v>-3.1167666155992898E-5</c:v>
                </c:pt>
                <c:pt idx="5867">
                  <c:v>-3.12992715696216E-4</c:v>
                </c:pt>
                <c:pt idx="5868">
                  <c:v>-5.1642679792447796E-4</c:v>
                </c:pt>
                <c:pt idx="5869">
                  <c:v>-5.9051858493328697E-4</c:v>
                </c:pt>
                <c:pt idx="5870">
                  <c:v>-5.1671132903420905E-4</c:v>
                </c:pt>
                <c:pt idx="5871">
                  <c:v>-3.1349051533414302E-4</c:v>
                </c:pt>
                <c:pt idx="5872">
                  <c:v>-3.1754057314672398E-5</c:v>
                </c:pt>
                <c:pt idx="5873">
                  <c:v>2.5793540134712799E-4</c:v>
                </c:pt>
                <c:pt idx="5874">
                  <c:v>4.83023338626478E-4</c:v>
                </c:pt>
                <c:pt idx="5875">
                  <c:v>5.8713508428757705E-4</c:v>
                </c:pt>
                <c:pt idx="5876">
                  <c:v>5.44195205767221E-4</c:v>
                </c:pt>
                <c:pt idx="5877">
                  <c:v>3.6495826202049999E-4</c:v>
                </c:pt>
                <c:pt idx="5878">
                  <c:v>9.4315257514057096E-5</c:v>
                </c:pt>
                <c:pt idx="5879">
                  <c:v>-1.99949588326162E-4</c:v>
                </c:pt>
                <c:pt idx="5880">
                  <c:v>-4.4413581937290098E-4</c:v>
                </c:pt>
                <c:pt idx="5881">
                  <c:v>-5.7708547923910204E-4</c:v>
                </c:pt>
                <c:pt idx="5882">
                  <c:v>-5.6550050085146201E-4</c:v>
                </c:pt>
                <c:pt idx="5883">
                  <c:v>-4.1228241391515398E-4</c:v>
                </c:pt>
                <c:pt idx="5884">
                  <c:v>-1.5580563879938301E-4</c:v>
                </c:pt>
                <c:pt idx="5885">
                  <c:v>1.39693625101705E-4</c:v>
                </c:pt>
                <c:pt idx="5886">
                  <c:v>4.0020575399973601E-4</c:v>
                </c:pt>
                <c:pt idx="5887">
                  <c:v>5.6048386911228005E-4</c:v>
                </c:pt>
                <c:pt idx="5888">
                  <c:v>5.8038532221615696E-4</c:v>
                </c:pt>
                <c:pt idx="5889">
                  <c:v>4.5492567092185102E-4</c:v>
                </c:pt>
                <c:pt idx="5890">
                  <c:v>2.15527063191192E-4</c:v>
                </c:pt>
                <c:pt idx="5891">
                  <c:v>-7.7851634548531704E-5</c:v>
                </c:pt>
                <c:pt idx="5892">
                  <c:v>-3.5173190745909797E-4</c:v>
                </c:pt>
                <c:pt idx="5893">
                  <c:v>-5.3751874216019101E-4</c:v>
                </c:pt>
                <c:pt idx="5894">
                  <c:v>-5.8868067336307402E-4</c:v>
                </c:pt>
                <c:pt idx="5895">
                  <c:v>-4.9240387801240495E-4</c:v>
                </c:pt>
                <c:pt idx="5896">
                  <c:v>-2.7280147676163801E-4</c:v>
                </c:pt>
                <c:pt idx="5897">
                  <c:v>1.51257466815801E-5</c:v>
                </c:pt>
                <c:pt idx="5898">
                  <c:v>2.9926463303507497E-4</c:v>
                </c:pt>
                <c:pt idx="5899">
                  <c:v>5.0845083554193504E-4</c:v>
                </c:pt>
                <c:pt idx="5900">
                  <c:v>5.9029237208732804E-4</c:v>
                </c:pt>
                <c:pt idx="5901">
                  <c:v>5.2429152213542699E-4</c:v>
                </c:pt>
                <c:pt idx="5902">
                  <c:v>3.2697860799623302E-4</c:v>
                </c:pt>
                <c:pt idx="5903">
                  <c:v>4.7771873056362801E-5</c:v>
                </c:pt>
                <c:pt idx="5904">
                  <c:v>-2.4339962384565899E-4</c:v>
                </c:pt>
                <c:pt idx="5905">
                  <c:v>-4.7361017501389098E-4</c:v>
                </c:pt>
                <c:pt idx="5906">
                  <c:v>-5.8520211978567102E-4</c:v>
                </c:pt>
                <c:pt idx="5907">
                  <c:v>-5.5022656332673998E-4</c:v>
                </c:pt>
                <c:pt idx="5908">
                  <c:v>-3.7744335072483702E-4</c:v>
                </c:pt>
                <c:pt idx="5909">
                  <c:v>-1.10127109445343E-4</c:v>
                </c:pt>
                <c:pt idx="5910">
                  <c:v>1.8477114957372501E-4</c:v>
                </c:pt>
                <c:pt idx="5911">
                  <c:v>4.3339232794505902E-4</c:v>
                </c:pt>
                <c:pt idx="5912">
                  <c:v>5.7346770921174101E-4</c:v>
                </c:pt>
                <c:pt idx="5913">
                  <c:v>5.69914545170949E-4</c:v>
                </c:pt>
                <c:pt idx="5914">
                  <c:v>4.2362274779893201E-4</c:v>
                </c:pt>
                <c:pt idx="5915">
                  <c:v>1.7123200527593399E-4</c:v>
                </c:pt>
                <c:pt idx="5916">
                  <c:v>-1.2404485521466199E-4</c:v>
                </c:pt>
                <c:pt idx="5917">
                  <c:v>-3.8825391219833198E-4</c:v>
                </c:pt>
                <c:pt idx="5918">
                  <c:v>-5.5522236831951905E-4</c:v>
                </c:pt>
                <c:pt idx="5919">
                  <c:v>-5.8313193794556895E-4</c:v>
                </c:pt>
                <c:pt idx="5920">
                  <c:v>-4.6499249622523599E-4</c:v>
                </c:pt>
                <c:pt idx="5921">
                  <c:v>-2.30392799221269E-4</c:v>
                </c:pt>
                <c:pt idx="5922">
                  <c:v>6.1910203600827599E-5</c:v>
                </c:pt>
                <c:pt idx="5923">
                  <c:v>3.3870741186807702E-4</c:v>
                </c:pt>
                <c:pt idx="5924">
                  <c:v>5.3067324764472998E-4</c:v>
                </c:pt>
                <c:pt idx="5925">
                  <c:v>5.8972867649093399E-4</c:v>
                </c:pt>
                <c:pt idx="5926">
                  <c:v>5.0108289989887495E-4</c:v>
                </c:pt>
                <c:pt idx="5927">
                  <c:v>2.8693780253450702E-4</c:v>
                </c:pt>
                <c:pt idx="5928">
                  <c:v>9.2735249247616395E-7</c:v>
                </c:pt>
                <c:pt idx="5929">
                  <c:v>-2.8531535873417302E-4</c:v>
                </c:pt>
                <c:pt idx="5930">
                  <c:v>-5.0009906839786197E-4</c:v>
                </c:pt>
                <c:pt idx="5931">
                  <c:v>-5.8962986399192004E-4</c:v>
                </c:pt>
                <c:pt idx="5932">
                  <c:v>-5.3148420235108102E-4</c:v>
                </c:pt>
                <c:pt idx="5933">
                  <c:v>-3.4022502514278899E-4</c:v>
                </c:pt>
                <c:pt idx="5934">
                  <c:v>-6.3754379784660399E-5</c:v>
                </c:pt>
                <c:pt idx="5935">
                  <c:v>2.2868394549399501E-4</c:v>
                </c:pt>
                <c:pt idx="5936">
                  <c:v>4.6384695797147598E-4</c:v>
                </c:pt>
                <c:pt idx="5937">
                  <c:v>5.8283662232738005E-4</c:v>
                </c:pt>
                <c:pt idx="5938">
                  <c:v>5.5585123896548195E-4</c:v>
                </c:pt>
                <c:pt idx="5939">
                  <c:v>3.8964946455393498E-4</c:v>
                </c:pt>
                <c:pt idx="5940">
                  <c:v>1.2585756453506499E-4</c:v>
                </c:pt>
                <c:pt idx="5941">
                  <c:v>-1.6945614328525699E-4</c:v>
                </c:pt>
                <c:pt idx="5942">
                  <c:v>-4.2232850879019398E-4</c:v>
                </c:pt>
                <c:pt idx="5943">
                  <c:v>-5.6942607933276501E-4</c:v>
                </c:pt>
                <c:pt idx="5944">
                  <c:v>-5.7390735584350496E-4</c:v>
                </c:pt>
                <c:pt idx="5945">
                  <c:v>-4.3464997482047798E-4</c:v>
                </c:pt>
                <c:pt idx="5946">
                  <c:v>-1.8653181123097501E-4</c:v>
                </c:pt>
                <c:pt idx="5947">
                  <c:v>1.08304401640673E-4</c:v>
                </c:pt>
                <c:pt idx="5948">
                  <c:v>3.76015105249685E-4</c:v>
                </c:pt>
                <c:pt idx="5949">
                  <c:v>5.4955049312054797E-4</c:v>
                </c:pt>
                <c:pt idx="5950">
                  <c:v>5.8544755082561603E-4</c:v>
                </c:pt>
                <c:pt idx="5951">
                  <c:v>4.7471563757347498E-4</c:v>
                </c:pt>
                <c:pt idx="5952">
                  <c:v>2.4508824796904099E-4</c:v>
                </c:pt>
                <c:pt idx="5953">
                  <c:v>-4.59230137563457E-5</c:v>
                </c:pt>
                <c:pt idx="5954">
                  <c:v>-3.2543257180076202E-4</c:v>
                </c:pt>
                <c:pt idx="5955">
                  <c:v>-5.2343552340056903E-4</c:v>
                </c:pt>
                <c:pt idx="5956">
                  <c:v>-5.9034080100646002E-4</c:v>
                </c:pt>
                <c:pt idx="5957">
                  <c:v>-5.0939156279182897E-4</c:v>
                </c:pt>
                <c:pt idx="5958">
                  <c:v>-3.0086204764014697E-4</c:v>
                </c:pt>
                <c:pt idx="5959">
                  <c:v>-1.6979766244347999E-5</c:v>
                </c:pt>
                <c:pt idx="5960">
                  <c:v>2.7115520294216999E-4</c:v>
                </c:pt>
                <c:pt idx="5961">
                  <c:v>4.9137766942706498E-4</c:v>
                </c:pt>
                <c:pt idx="5962">
                  <c:v>5.8853155031819595E-4</c:v>
                </c:pt>
                <c:pt idx="5963">
                  <c:v>5.3828405344745695E-4</c:v>
                </c:pt>
                <c:pt idx="5964">
                  <c:v>3.53219976118965E-4</c:v>
                </c:pt>
                <c:pt idx="5965">
                  <c:v>7.9689764553828493E-5</c:v>
                </c:pt>
                <c:pt idx="5966">
                  <c:v>-2.1379924290322201E-4</c:v>
                </c:pt>
                <c:pt idx="5967">
                  <c:v>-4.5374090366094902E-4</c:v>
                </c:pt>
                <c:pt idx="5968">
                  <c:v>-5.8004034029257904E-4</c:v>
                </c:pt>
                <c:pt idx="5969">
                  <c:v>-5.6106507538889795E-4</c:v>
                </c:pt>
                <c:pt idx="5970">
                  <c:v>-4.0156758175902997E-4</c:v>
                </c:pt>
                <c:pt idx="5971">
                  <c:v>-1.4149499613319301E-4</c:v>
                </c:pt>
                <c:pt idx="5972">
                  <c:v>1.5401588904543199E-4</c:v>
                </c:pt>
                <c:pt idx="5973">
                  <c:v>4.1095253936741799E-4</c:v>
                </c:pt>
                <c:pt idx="5974">
                  <c:v>5.6496357684036403E-4</c:v>
                </c:pt>
                <c:pt idx="5975">
                  <c:v>5.77475981714056E-4</c:v>
                </c:pt>
                <c:pt idx="5976">
                  <c:v>4.4535594456655402E-4</c:v>
                </c:pt>
                <c:pt idx="5977">
                  <c:v>2.01693748314656E-4</c:v>
                </c:pt>
                <c:pt idx="5978">
                  <c:v>-9.2483898419823497E-5</c:v>
                </c:pt>
                <c:pt idx="5979">
                  <c:v>-3.63498379066605E-4</c:v>
                </c:pt>
                <c:pt idx="5980">
                  <c:v>-5.4347243569592295E-4</c:v>
                </c:pt>
                <c:pt idx="5981">
                  <c:v>-5.8733044934697299E-4</c:v>
                </c:pt>
                <c:pt idx="5982">
                  <c:v>-4.84087908425486E-4</c:v>
                </c:pt>
                <c:pt idx="5983">
                  <c:v>-2.5960254777547401E-4</c:v>
                </c:pt>
                <c:pt idx="5984">
                  <c:v>2.9901881422192701E-5</c:v>
                </c:pt>
                <c:pt idx="5985">
                  <c:v>3.1191719891986597E-4</c:v>
                </c:pt>
                <c:pt idx="5986">
                  <c:v>5.1581091895423802E-4</c:v>
                </c:pt>
                <c:pt idx="5987">
                  <c:v>5.9051659447788795E-4</c:v>
                </c:pt>
                <c:pt idx="5988">
                  <c:v>5.1732372561555503E-4</c:v>
                </c:pt>
                <c:pt idx="5989">
                  <c:v>3.1456392042940101E-4</c:v>
                </c:pt>
                <c:pt idx="5990">
                  <c:v>3.30196299588153E-5</c:v>
                </c:pt>
                <c:pt idx="5991">
                  <c:v>-2.56794631673869E-4</c:v>
                </c:pt>
                <c:pt idx="5992">
                  <c:v>-4.8229308476559299E-4</c:v>
                </c:pt>
                <c:pt idx="5993">
                  <c:v>-5.86998242848689E-4</c:v>
                </c:pt>
                <c:pt idx="5994">
                  <c:v>-5.4468604953760401E-4</c:v>
                </c:pt>
                <c:pt idx="5995">
                  <c:v>-3.6595385613288699E-4</c:v>
                </c:pt>
                <c:pt idx="5996">
                  <c:v>-9.5566249246783002E-5</c:v>
                </c:pt>
                <c:pt idx="5997">
                  <c:v>1.98756517613147E-4</c:v>
                </c:pt>
                <c:pt idx="5998">
                  <c:v>4.4329948164094498E-4</c:v>
                </c:pt>
                <c:pt idx="5999">
                  <c:v>5.7681534046143601E-4</c:v>
                </c:pt>
                <c:pt idx="6000">
                  <c:v>5.6586421896077195E-4</c:v>
                </c:pt>
                <c:pt idx="6001">
                  <c:v>4.1318889345462001E-4</c:v>
                </c:pt>
                <c:pt idx="6002">
                  <c:v>1.5702784634495401E-4</c:v>
                </c:pt>
                <c:pt idx="6003">
                  <c:v>-1.38461799011841E-4</c:v>
                </c:pt>
                <c:pt idx="6004">
                  <c:v>-3.9927282785148099E-4</c:v>
                </c:pt>
                <c:pt idx="6005">
                  <c:v>-5.6008350004691702E-4</c:v>
                </c:pt>
                <c:pt idx="6006">
                  <c:v>-5.80617785149816E-4</c:v>
                </c:pt>
                <c:pt idx="6007">
                  <c:v>-4.5573274407070097E-4</c:v>
                </c:pt>
                <c:pt idx="6008">
                  <c:v>-2.16706610078387E-4</c:v>
                </c:pt>
                <c:pt idx="6009">
                  <c:v>7.6595038758268805E-5</c:v>
                </c:pt>
                <c:pt idx="6010">
                  <c:v>3.5071298497679201E-4</c:v>
                </c:pt>
                <c:pt idx="6011">
                  <c:v>5.36992688442472E-4</c:v>
                </c:pt>
                <c:pt idx="6012">
                  <c:v>5.8877924182694497E-4</c:v>
                </c:pt>
                <c:pt idx="6013">
                  <c:v>4.9310238157461504E-4</c:v>
                </c:pt>
                <c:pt idx="6014">
                  <c:v>2.7392497087183002E-4</c:v>
                </c:pt>
                <c:pt idx="6015">
                  <c:v>-1.3858648092954999E-5</c:v>
                </c:pt>
                <c:pt idx="6016">
                  <c:v>-2.9817128267004797E-4</c:v>
                </c:pt>
                <c:pt idx="6017">
                  <c:v>-5.0780506978208002E-4</c:v>
                </c:pt>
                <c:pt idx="6018">
                  <c:v>-5.9025592697324104E-4</c:v>
                </c:pt>
                <c:pt idx="6019">
                  <c:v>-5.2487352557201898E-4</c:v>
                </c:pt>
                <c:pt idx="6020">
                  <c:v>-3.28033293612324E-4</c:v>
                </c:pt>
                <c:pt idx="6021">
                  <c:v>-4.9035088296606897E-5</c:v>
                </c:pt>
                <c:pt idx="6022">
                  <c:v>2.42244259074598E-4</c:v>
                </c:pt>
                <c:pt idx="6023">
                  <c:v>4.7285202898628798E-4</c:v>
                </c:pt>
                <c:pt idx="6024">
                  <c:v>5.8503107487733704E-4</c:v>
                </c:pt>
                <c:pt idx="6025">
                  <c:v>5.5068545879605104E-4</c:v>
                </c:pt>
                <c:pt idx="6026">
                  <c:v>3.7841725335472401E-4</c:v>
                </c:pt>
                <c:pt idx="6027">
                  <c:v>1.1137209928049699E-4</c:v>
                </c:pt>
                <c:pt idx="6028">
                  <c:v>-1.8356688796087399E-4</c:v>
                </c:pt>
                <c:pt idx="6029">
                  <c:v>-4.3253040934614702E-4</c:v>
                </c:pt>
                <c:pt idx="6030">
                  <c:v>-5.7316400648681903E-4</c:v>
                </c:pt>
                <c:pt idx="6031">
                  <c:v>-5.7024512255151097E-4</c:v>
                </c:pt>
                <c:pt idx="6032">
                  <c:v>-4.2450481012926101E-4</c:v>
                </c:pt>
                <c:pt idx="6033">
                  <c:v>-1.7244463457348301E-4</c:v>
                </c:pt>
                <c:pt idx="6034">
                  <c:v>1.22805369480071E-4</c:v>
                </c:pt>
                <c:pt idx="6035">
                  <c:v>3.87298006918138E-4</c:v>
                </c:pt>
                <c:pt idx="6036">
                  <c:v>5.5478945590115296E-4</c:v>
                </c:pt>
                <c:pt idx="6037">
                  <c:v>5.8333044398980397E-4</c:v>
                </c:pt>
                <c:pt idx="6038">
                  <c:v>4.6577270366185202E-4</c:v>
                </c:pt>
                <c:pt idx="6039">
                  <c:v>2.3155930025770899E-4</c:v>
                </c:pt>
                <c:pt idx="6040">
                  <c:v>-6.0649566385586701E-5</c:v>
                </c:pt>
                <c:pt idx="6041">
                  <c:v>-3.3766837288501801E-4</c:v>
                </c:pt>
                <c:pt idx="6042">
                  <c:v>-5.3011604065288901E-4</c:v>
                </c:pt>
                <c:pt idx="6043">
                  <c:v>-5.8979285743807899E-4</c:v>
                </c:pt>
                <c:pt idx="6044">
                  <c:v>-5.0175239426864502E-4</c:v>
                </c:pt>
                <c:pt idx="6045">
                  <c:v>-2.8804493130875098E-4</c:v>
                </c:pt>
                <c:pt idx="6046">
                  <c:v>-2.1948284015558202E-6</c:v>
                </c:pt>
                <c:pt idx="6047">
                  <c:v>2.8420498289453598E-4</c:v>
                </c:pt>
                <c:pt idx="6048">
                  <c:v>4.9942389314497598E-4</c:v>
                </c:pt>
                <c:pt idx="6049">
                  <c:v>5.8955899115635405E-4</c:v>
                </c:pt>
                <c:pt idx="6050">
                  <c:v>5.3203538247416403E-4</c:v>
                </c:pt>
                <c:pt idx="6051">
                  <c:v>3.4126021174342501E-4</c:v>
                </c:pt>
                <c:pt idx="6052">
                  <c:v>6.5014303956885904E-5</c:v>
                </c:pt>
                <c:pt idx="6053">
                  <c:v>-2.27514839575116E-4</c:v>
                </c:pt>
                <c:pt idx="6054">
                  <c:v>-4.6306148013593201E-4</c:v>
                </c:pt>
                <c:pt idx="6055">
                  <c:v>-5.8263150037183404E-4</c:v>
                </c:pt>
                <c:pt idx="6056">
                  <c:v>-5.5627784695618497E-4</c:v>
                </c:pt>
                <c:pt idx="6057">
                  <c:v>-3.9060095587313098E-4</c:v>
                </c:pt>
                <c:pt idx="6058">
                  <c:v>-1.2709563227924001E-4</c:v>
                </c:pt>
                <c:pt idx="6059">
                  <c:v>1.68241580863049E-4</c:v>
                </c:pt>
                <c:pt idx="6060">
                  <c:v>4.2144164638319203E-4</c:v>
                </c:pt>
                <c:pt idx="6061">
                  <c:v>5.6908903713249798E-4</c:v>
                </c:pt>
                <c:pt idx="6062">
                  <c:v>5.7420454815988698E-4</c:v>
                </c:pt>
                <c:pt idx="6063">
                  <c:v>4.3550696799422498E-4</c:v>
                </c:pt>
                <c:pt idx="6064">
                  <c:v>1.87733966005321E-4</c:v>
                </c:pt>
                <c:pt idx="6065">
                  <c:v>-1.07058172386589E-4</c:v>
                </c:pt>
                <c:pt idx="6066">
                  <c:v>-3.7503692736359301E-4</c:v>
                </c:pt>
                <c:pt idx="6067">
                  <c:v>-5.4908535732219597E-4</c:v>
                </c:pt>
                <c:pt idx="6068">
                  <c:v>-5.8561195326119404E-4</c:v>
                </c:pt>
                <c:pt idx="6069">
                  <c:v>-4.7546840263311299E-4</c:v>
                </c:pt>
                <c:pt idx="6070">
                  <c:v>-2.46240840973739E-4</c:v>
                </c:pt>
                <c:pt idx="6071">
                  <c:v>4.4659266874783598E-5</c:v>
                </c:pt>
                <c:pt idx="6072">
                  <c:v>3.2437418428853901E-4</c:v>
                </c:pt>
                <c:pt idx="6073">
                  <c:v>5.2284757497588104E-4</c:v>
                </c:pt>
                <c:pt idx="6074">
                  <c:v>5.9037054699963602E-4</c:v>
                </c:pt>
                <c:pt idx="6075">
                  <c:v>5.1003155313434896E-4</c:v>
                </c:pt>
                <c:pt idx="6076">
                  <c:v>3.01951992780514E-4</c:v>
                </c:pt>
                <c:pt idx="6077">
                  <c:v>1.82466826606285E-5</c:v>
                </c:pt>
                <c:pt idx="6078">
                  <c:v>-2.7002862232581199E-4</c:v>
                </c:pt>
                <c:pt idx="6079">
                  <c:v>-4.9067358371479596E-4</c:v>
                </c:pt>
                <c:pt idx="6080">
                  <c:v>-5.8842630214448301E-4</c:v>
                </c:pt>
                <c:pt idx="6081">
                  <c:v>-5.3880400287031904E-4</c:v>
                </c:pt>
                <c:pt idx="6082">
                  <c:v>-3.54234898579915E-4</c:v>
                </c:pt>
                <c:pt idx="6083">
                  <c:v>-8.0945466426399801E-5</c:v>
                </c:pt>
                <c:pt idx="6084">
                  <c:v>2.1261725994282501E-4</c:v>
                </c:pt>
                <c:pt idx="6085">
                  <c:v>4.5292867457764701E-4</c:v>
                </c:pt>
                <c:pt idx="6086">
                  <c:v>5.7980129289898796E-4</c:v>
                </c:pt>
                <c:pt idx="6087">
                  <c:v>5.6145908058768599E-4</c:v>
                </c:pt>
                <c:pt idx="6088">
                  <c:v>4.0249595850392998E-4</c:v>
                </c:pt>
                <c:pt idx="6089">
                  <c:v>1.4272522670921199E-4</c:v>
                </c:pt>
                <c:pt idx="6090">
                  <c:v>-1.5279192351785301E-4</c:v>
                </c:pt>
                <c:pt idx="6091">
                  <c:v>-4.1004138864759299E-4</c:v>
                </c:pt>
                <c:pt idx="6092">
                  <c:v>-5.6459344427844103E-4</c:v>
                </c:pt>
                <c:pt idx="6093">
                  <c:v>-5.7773956930630497E-4</c:v>
                </c:pt>
                <c:pt idx="6094">
                  <c:v>-4.4618723516531698E-4</c:v>
                </c:pt>
                <c:pt idx="6095">
                  <c:v>-2.02884540032521E-4</c:v>
                </c:pt>
                <c:pt idx="6096">
                  <c:v>9.1231846755731607E-5</c:v>
                </c:pt>
                <c:pt idx="6097">
                  <c:v>3.6249865156272299E-4</c:v>
                </c:pt>
                <c:pt idx="6098">
                  <c:v>5.4297542030745704E-4</c:v>
                </c:pt>
                <c:pt idx="6099">
                  <c:v>5.8746062666122404E-4</c:v>
                </c:pt>
                <c:pt idx="6100">
                  <c:v>4.8481267472653901E-4</c:v>
                </c:pt>
                <c:pt idx="6101">
                  <c:v>2.60740380847106E-4</c:v>
                </c:pt>
                <c:pt idx="6102">
                  <c:v>-2.8635958931375999E-5</c:v>
                </c:pt>
                <c:pt idx="6103">
                  <c:v>-3.1084024515090202E-4</c:v>
                </c:pt>
                <c:pt idx="6104">
                  <c:v>-5.1519266365950001E-4</c:v>
                </c:pt>
                <c:pt idx="6105">
                  <c:v>-5.9051188353132097E-4</c:v>
                </c:pt>
                <c:pt idx="6106">
                  <c:v>-5.1793373890295005E-4</c:v>
                </c:pt>
                <c:pt idx="6107">
                  <c:v>-3.15635876338684E-4</c:v>
                </c:pt>
                <c:pt idx="6108">
                  <c:v>-3.4285050482573601E-5</c:v>
                </c:pt>
                <c:pt idx="6109">
                  <c:v>2.5565267895590998E-4</c:v>
                </c:pt>
                <c:pt idx="6110">
                  <c:v>4.81560608995806E-4</c:v>
                </c:pt>
                <c:pt idx="6111">
                  <c:v>5.8685869712756704E-4</c:v>
                </c:pt>
                <c:pt idx="6112">
                  <c:v>5.4517438395667998E-4</c:v>
                </c:pt>
                <c:pt idx="6113">
                  <c:v>3.66947764307498E-4</c:v>
                </c:pt>
                <c:pt idx="6114">
                  <c:v>9.6816800708838605E-5</c:v>
                </c:pt>
                <c:pt idx="6115">
                  <c:v>-1.97562531235177E-4</c:v>
                </c:pt>
                <c:pt idx="6116">
                  <c:v>-4.4246110164237697E-4</c:v>
                </c:pt>
                <c:pt idx="6117">
                  <c:v>-5.7654254431384301E-4</c:v>
                </c:pt>
                <c:pt idx="6118">
                  <c:v>-5.6622533015162301E-4</c:v>
                </c:pt>
                <c:pt idx="6119">
                  <c:v>-4.14093469445996E-4</c:v>
                </c:pt>
                <c:pt idx="6120">
                  <c:v>-1.58249330468232E-4</c:v>
                </c:pt>
                <c:pt idx="6121">
                  <c:v>1.37229335032874E-4</c:v>
                </c:pt>
                <c:pt idx="6122">
                  <c:v>3.9833806226600798E-4</c:v>
                </c:pt>
                <c:pt idx="6123">
                  <c:v>5.5968055069468301E-4</c:v>
                </c:pt>
                <c:pt idx="6124">
                  <c:v>5.8084757319580701E-4</c:v>
                </c:pt>
                <c:pt idx="6125">
                  <c:v>4.5653771767329598E-4</c:v>
                </c:pt>
                <c:pt idx="6126">
                  <c:v>2.17885158605121E-4</c:v>
                </c:pt>
                <c:pt idx="6127">
                  <c:v>-7.5338090097098797E-5</c:v>
                </c:pt>
                <c:pt idx="6128">
                  <c:v>-3.4969244677091998E-4</c:v>
                </c:pt>
                <c:pt idx="6129">
                  <c:v>-5.3646416081651804E-4</c:v>
                </c:pt>
                <c:pt idx="6130">
                  <c:v>-5.8887509780357697E-4</c:v>
                </c:pt>
                <c:pt idx="6131">
                  <c:v>-4.9379861342983898E-4</c:v>
                </c:pt>
                <c:pt idx="6132">
                  <c:v>-2.7504720301839398E-4</c:v>
                </c:pt>
                <c:pt idx="6133">
                  <c:v>1.25914856579788E-5</c:v>
                </c:pt>
                <c:pt idx="6134">
                  <c:v>2.9707655863940498E-4</c:v>
                </c:pt>
                <c:pt idx="6135">
                  <c:v>5.0715696458042002E-4</c:v>
                </c:pt>
                <c:pt idx="6136">
                  <c:v>5.9021676256887097E-4</c:v>
                </c:pt>
                <c:pt idx="6137">
                  <c:v>5.2545311093297304E-4</c:v>
                </c:pt>
                <c:pt idx="6138">
                  <c:v>3.2908646798946399E-4</c:v>
                </c:pt>
                <c:pt idx="6139">
                  <c:v>5.0298077633759398E-5</c:v>
                </c:pt>
                <c:pt idx="6140">
                  <c:v>-2.41087778291941E-4</c:v>
                </c:pt>
                <c:pt idx="6141">
                  <c:v>-4.7209170454442899E-4</c:v>
                </c:pt>
                <c:pt idx="6142">
                  <c:v>-5.8485733474944804E-4</c:v>
                </c:pt>
                <c:pt idx="6143">
                  <c:v>-5.5114181727497003E-4</c:v>
                </c:pt>
                <c:pt idx="6144">
                  <c:v>-3.7938941262836198E-4</c:v>
                </c:pt>
                <c:pt idx="6145">
                  <c:v>-1.12616576027933E-4</c:v>
                </c:pt>
                <c:pt idx="6146">
                  <c:v>1.8236178066120801E-4</c:v>
                </c:pt>
                <c:pt idx="6147">
                  <c:v>4.3166649809339599E-4</c:v>
                </c:pt>
                <c:pt idx="6148">
                  <c:v>5.7285766321355002E-4</c:v>
                </c:pt>
                <c:pt idx="6149">
                  <c:v>5.7057307283092998E-4</c:v>
                </c:pt>
                <c:pt idx="6150">
                  <c:v>4.2538491677943297E-4</c:v>
                </c:pt>
                <c:pt idx="6151">
                  <c:v>1.7365646942408601E-4</c:v>
                </c:pt>
                <c:pt idx="6152">
                  <c:v>-1.2156531798504799E-4</c:v>
                </c:pt>
                <c:pt idx="6153">
                  <c:v>-3.8634031736834497E-4</c:v>
                </c:pt>
                <c:pt idx="6154">
                  <c:v>-5.5435398758540901E-4</c:v>
                </c:pt>
                <c:pt idx="6155">
                  <c:v>-5.83526262649237E-4</c:v>
                </c:pt>
                <c:pt idx="6156">
                  <c:v>-4.6655076529843599E-4</c:v>
                </c:pt>
                <c:pt idx="6157">
                  <c:v>-2.32724734507818E-4</c:v>
                </c:pt>
                <c:pt idx="6158">
                  <c:v>5.93886497597224E-5</c:v>
                </c:pt>
                <c:pt idx="6159">
                  <c:v>3.3662777827450402E-4</c:v>
                </c:pt>
                <c:pt idx="6160">
                  <c:v>5.2955639143330996E-4</c:v>
                </c:pt>
                <c:pt idx="6161">
                  <c:v>5.8985432122828996E-4</c:v>
                </c:pt>
                <c:pt idx="6162">
                  <c:v>5.0241957708109302E-4</c:v>
                </c:pt>
                <c:pt idx="6163">
                  <c:v>2.8915073306915801E-4</c:v>
                </c:pt>
                <c:pt idx="6164">
                  <c:v>3.4622941991307498E-6</c:v>
                </c:pt>
                <c:pt idx="6165">
                  <c:v>-2.83093297731582E-4</c:v>
                </c:pt>
                <c:pt idx="6166">
                  <c:v>-4.9874641706210002E-4</c:v>
                </c:pt>
                <c:pt idx="6167">
                  <c:v>-5.8948540224126704E-4</c:v>
                </c:pt>
                <c:pt idx="6168">
                  <c:v>-5.3258411152716403E-4</c:v>
                </c:pt>
                <c:pt idx="6169">
                  <c:v>-3.4229382616911801E-4</c:v>
                </c:pt>
                <c:pt idx="6170">
                  <c:v>-6.6273928610280299E-5</c:v>
                </c:pt>
                <c:pt idx="6171">
                  <c:v>2.26344685502607E-4</c:v>
                </c:pt>
                <c:pt idx="6172">
                  <c:v>4.6227386899087798E-4</c:v>
                </c:pt>
                <c:pt idx="6173">
                  <c:v>5.8242369425149797E-4</c:v>
                </c:pt>
                <c:pt idx="6174">
                  <c:v>5.5670189219254103E-4</c:v>
                </c:pt>
                <c:pt idx="6175">
                  <c:v>3.91550647706148E-4</c:v>
                </c:pt>
                <c:pt idx="6176">
                  <c:v>1.2833311449787801E-4</c:v>
                </c:pt>
                <c:pt idx="6177">
                  <c:v>-1.67026243357229E-4</c:v>
                </c:pt>
                <c:pt idx="6178">
                  <c:v>-4.2055284240793099E-4</c:v>
                </c:pt>
                <c:pt idx="6179">
                  <c:v>-5.6874937315713801E-4</c:v>
                </c:pt>
                <c:pt idx="6180">
                  <c:v>-5.7449909513418104E-4</c:v>
                </c:pt>
                <c:pt idx="6181">
                  <c:v>-4.3636195480122302E-4</c:v>
                </c:pt>
                <c:pt idx="6182">
                  <c:v>-1.8893525589525799E-4</c:v>
                </c:pt>
                <c:pt idx="6183">
                  <c:v>1.0581144991890899E-4</c:v>
                </c:pt>
                <c:pt idx="6184">
                  <c:v>3.74057021694305E-4</c:v>
                </c:pt>
                <c:pt idx="6185">
                  <c:v>5.4861769190506704E-4</c:v>
                </c:pt>
                <c:pt idx="6186">
                  <c:v>5.8577365780112904E-4</c:v>
                </c:pt>
                <c:pt idx="6187">
                  <c:v>4.7621897722494299E-4</c:v>
                </c:pt>
                <c:pt idx="6188">
                  <c:v>2.4739229955471402E-4</c:v>
                </c:pt>
                <c:pt idx="6189">
                  <c:v>-4.3395314249400197E-5</c:v>
                </c:pt>
                <c:pt idx="6190">
                  <c:v>-3.23314302394767E-4</c:v>
                </c:pt>
                <c:pt idx="6191">
                  <c:v>-5.2225721780904504E-4</c:v>
                </c:pt>
                <c:pt idx="6192">
                  <c:v>-5.9039757317448096E-4</c:v>
                </c:pt>
                <c:pt idx="6193">
                  <c:v>-5.1066919377772602E-4</c:v>
                </c:pt>
                <c:pt idx="6194">
                  <c:v>-3.0304054683765401E-4</c:v>
                </c:pt>
                <c:pt idx="6195">
                  <c:v>-1.9513515015022299E-5</c:v>
                </c:pt>
                <c:pt idx="6196">
                  <c:v>2.68900797696181E-4</c:v>
                </c:pt>
                <c:pt idx="6197">
                  <c:v>4.8996723748493298E-4</c:v>
                </c:pt>
                <c:pt idx="6198">
                  <c:v>5.8831834310951302E-4</c:v>
                </c:pt>
                <c:pt idx="6199">
                  <c:v>5.3932147004027899E-4</c:v>
                </c:pt>
                <c:pt idx="6200">
                  <c:v>3.55248189091955E-4</c:v>
                </c:pt>
                <c:pt idx="6201">
                  <c:v>8.2200795385781305E-5</c:v>
                </c:pt>
                <c:pt idx="6202">
                  <c:v>-2.11434297461475E-4</c:v>
                </c:pt>
                <c:pt idx="6203">
                  <c:v>-4.5211435886634798E-4</c:v>
                </c:pt>
                <c:pt idx="6204">
                  <c:v>-5.7955957437928296E-4</c:v>
                </c:pt>
                <c:pt idx="6205">
                  <c:v>-5.6185049916234798E-4</c:v>
                </c:pt>
                <c:pt idx="6206">
                  <c:v>-4.0342248096275098E-4</c:v>
                </c:pt>
                <c:pt idx="6207">
                  <c:v>-1.43954799754652E-4</c:v>
                </c:pt>
                <c:pt idx="6208">
                  <c:v>1.5156725408274201E-4</c:v>
                </c:pt>
                <c:pt idx="6209">
                  <c:v>4.0912834888013298E-4</c:v>
                </c:pt>
                <c:pt idx="6210">
                  <c:v>5.6422071065247896E-4</c:v>
                </c:pt>
                <c:pt idx="6211">
                  <c:v>5.7800049527073497E-4</c:v>
                </c:pt>
                <c:pt idx="6212">
                  <c:v>4.4701647019368E-4</c:v>
                </c:pt>
                <c:pt idx="6213">
                  <c:v>2.04074397067763E-4</c:v>
                </c:pt>
                <c:pt idx="6214">
                  <c:v>-8.9979374789423997E-5</c:v>
                </c:pt>
                <c:pt idx="6215">
                  <c:v>-3.6149725403908302E-4</c:v>
                </c:pt>
                <c:pt idx="6216">
                  <c:v>-5.4247590344849998E-4</c:v>
                </c:pt>
                <c:pt idx="6217">
                  <c:v>-5.8758809756305399E-4</c:v>
                </c:pt>
                <c:pt idx="6218">
                  <c:v>-4.8553520751101899E-4</c:v>
                </c:pt>
                <c:pt idx="6219">
                  <c:v>-2.6187701269609601E-4</c:v>
                </c:pt>
                <c:pt idx="6220">
                  <c:v>2.7369904515607201E-5</c:v>
                </c:pt>
                <c:pt idx="6221">
                  <c:v>3.0976185935081602E-4</c:v>
                </c:pt>
                <c:pt idx="6222">
                  <c:v>5.1457203488854705E-4</c:v>
                </c:pt>
                <c:pt idx="6223">
                  <c:v>5.9050445211528905E-4</c:v>
                </c:pt>
                <c:pt idx="6224">
                  <c:v>5.1854136608608502E-4</c:v>
                </c:pt>
                <c:pt idx="6225">
                  <c:v>3.1670637812352401E-4</c:v>
                </c:pt>
                <c:pt idx="6226">
                  <c:v>3.5550313056194503E-5</c:v>
                </c:pt>
                <c:pt idx="6227">
                  <c:v>-2.5450954845418998E-4</c:v>
                </c:pt>
                <c:pt idx="6228">
                  <c:v>-4.8082591469160999E-4</c:v>
                </c:pt>
                <c:pt idx="6229">
                  <c:v>-5.8671644776709395E-4</c:v>
                </c:pt>
                <c:pt idx="6230">
                  <c:v>-5.4566020677470999E-4</c:v>
                </c:pt>
                <c:pt idx="6231">
                  <c:v>-3.6793998196543102E-4</c:v>
                </c:pt>
                <c:pt idx="6232">
                  <c:v>-9.8066906138972293E-5</c:v>
                </c:pt>
                <c:pt idx="6233">
                  <c:v>1.9636763469290999E-4</c:v>
                </c:pt>
                <c:pt idx="6234">
                  <c:v>4.4162068323958702E-4</c:v>
                </c:pt>
                <c:pt idx="6235">
                  <c:v>5.7626709205308596E-4</c:v>
                </c:pt>
                <c:pt idx="6236">
                  <c:v>5.6658383276038805E-4</c:v>
                </c:pt>
                <c:pt idx="6237">
                  <c:v>4.1499613772192902E-4</c:v>
                </c:pt>
                <c:pt idx="6238">
                  <c:v>1.5947008554187799E-4</c:v>
                </c:pt>
                <c:pt idx="6239">
                  <c:v>-1.3599623884272399E-4</c:v>
                </c:pt>
                <c:pt idx="6240">
                  <c:v>-3.9740146154975103E-4</c:v>
                </c:pt>
                <c:pt idx="6241">
                  <c:v>-5.5927502291195502E-4</c:v>
                </c:pt>
                <c:pt idx="6242">
                  <c:v>-5.8107468529550199E-4</c:v>
                </c:pt>
                <c:pt idx="6243">
                  <c:v>-4.5734058802114603E-4</c:v>
                </c:pt>
                <c:pt idx="6244">
                  <c:v>-2.19062703341861E-4</c:v>
                </c:pt>
                <c:pt idx="6245">
                  <c:v>7.4080794355743803E-5</c:v>
                </c:pt>
                <c:pt idx="6246">
                  <c:v>3.4867029754306802E-4</c:v>
                </c:pt>
                <c:pt idx="6247">
                  <c:v>5.3593316171723904E-4</c:v>
                </c:pt>
                <c:pt idx="6248">
                  <c:v>5.8896824085136299E-4</c:v>
                </c:pt>
                <c:pt idx="6249">
                  <c:v>4.9449257037055495E-4</c:v>
                </c:pt>
                <c:pt idx="6250">
                  <c:v>2.76168168031242E-4</c:v>
                </c:pt>
                <c:pt idx="6251">
                  <c:v>-1.13242652144294E-5</c:v>
                </c:pt>
                <c:pt idx="6252">
                  <c:v>-2.95980465986506E-4</c:v>
                </c:pt>
                <c:pt idx="6253">
                  <c:v>-5.0650652292275403E-4</c:v>
                </c:pt>
                <c:pt idx="6254">
                  <c:v>-5.9017487905464901E-4</c:v>
                </c:pt>
                <c:pt idx="6255">
                  <c:v>-5.26030275548158E-4</c:v>
                </c:pt>
                <c:pt idx="6256">
                  <c:v>-3.3013812627571401E-4</c:v>
                </c:pt>
                <c:pt idx="6257">
                  <c:v>-5.1560835249267802E-5</c:v>
                </c:pt>
                <c:pt idx="6258">
                  <c:v>2.3993018682555699E-4</c:v>
                </c:pt>
                <c:pt idx="6259">
                  <c:v>4.71329205191102E-4</c:v>
                </c:pt>
                <c:pt idx="6260">
                  <c:v>5.8468090020242103E-4</c:v>
                </c:pt>
                <c:pt idx="6261">
                  <c:v>5.5159563666106598E-4</c:v>
                </c:pt>
                <c:pt idx="6262">
                  <c:v>3.8035982406704299E-4</c:v>
                </c:pt>
                <c:pt idx="6263">
                  <c:v>1.13860533954385E-4</c:v>
                </c:pt>
                <c:pt idx="6264">
                  <c:v>-1.8115583322662001E-4</c:v>
                </c:pt>
                <c:pt idx="6265">
                  <c:v>-4.3080059816681801E-4</c:v>
                </c:pt>
                <c:pt idx="6266">
                  <c:v>-5.7254868080324796E-4</c:v>
                </c:pt>
                <c:pt idx="6267">
                  <c:v>-5.70898394498351E-4</c:v>
                </c:pt>
                <c:pt idx="6268">
                  <c:v>-4.2626306369482201E-4</c:v>
                </c:pt>
                <c:pt idx="6269">
                  <c:v>-1.7486750424485699E-4</c:v>
                </c:pt>
                <c:pt idx="6270">
                  <c:v>1.20324706442473E-4</c:v>
                </c:pt>
                <c:pt idx="6271">
                  <c:v>3.8538084796099802E-4</c:v>
                </c:pt>
                <c:pt idx="6272">
                  <c:v>5.5391596537847701E-4</c:v>
                </c:pt>
                <c:pt idx="6273">
                  <c:v>5.83719393021738E-4</c:v>
                </c:pt>
                <c:pt idx="6274">
                  <c:v>4.6732667755048398E-4</c:v>
                </c:pt>
                <c:pt idx="6275">
                  <c:v>2.33889096602477E-4</c:v>
                </c:pt>
                <c:pt idx="6276">
                  <c:v>-5.8127459532237398E-5</c:v>
                </c:pt>
                <c:pt idx="6277">
                  <c:v>-3.3558563283052302E-4</c:v>
                </c:pt>
                <c:pt idx="6278">
                  <c:v>-5.2899430256427905E-4</c:v>
                </c:pt>
                <c:pt idx="6279">
                  <c:v>-5.8991306757840399E-4</c:v>
                </c:pt>
                <c:pt idx="6280">
                  <c:v>-5.0308444526252997E-4</c:v>
                </c:pt>
                <c:pt idx="6281">
                  <c:v>-2.9025520272133397E-4</c:v>
                </c:pt>
                <c:pt idx="6282">
                  <c:v>-4.7297440460268896E-6</c:v>
                </c:pt>
                <c:pt idx="6283">
                  <c:v>2.8198030836680999E-4</c:v>
                </c:pt>
                <c:pt idx="6284">
                  <c:v>4.9806664327034305E-4</c:v>
                </c:pt>
                <c:pt idx="6285">
                  <c:v>5.8940909758568199E-4</c:v>
                </c:pt>
                <c:pt idx="6286">
                  <c:v>5.3313038698210103E-4</c:v>
                </c:pt>
                <c:pt idx="6287">
                  <c:v>3.4332586365804201E-4</c:v>
                </c:pt>
                <c:pt idx="6288">
                  <c:v>6.7533247941794204E-5</c:v>
                </c:pt>
                <c:pt idx="6289">
                  <c:v>-2.25173488667331E-4</c:v>
                </c:pt>
                <c:pt idx="6290">
                  <c:v>-4.61484128164812E-4</c:v>
                </c:pt>
                <c:pt idx="6291">
                  <c:v>-5.8221320492372701E-4</c:v>
                </c:pt>
                <c:pt idx="6292">
                  <c:v>-5.5712337272098599E-4</c:v>
                </c:pt>
                <c:pt idx="6293">
                  <c:v>-3.9249853567778601E-4</c:v>
                </c:pt>
                <c:pt idx="6294">
                  <c:v>-1.2957000548994001E-4</c:v>
                </c:pt>
                <c:pt idx="6295">
                  <c:v>1.65810136366819E-4</c:v>
                </c:pt>
                <c:pt idx="6296">
                  <c:v>4.1966210095909997E-4</c:v>
                </c:pt>
                <c:pt idx="6297">
                  <c:v>5.6840708897150599E-4</c:v>
                </c:pt>
                <c:pt idx="6298">
                  <c:v>5.7479099540941499E-4</c:v>
                </c:pt>
                <c:pt idx="6299">
                  <c:v>4.3721493130257402E-4</c:v>
                </c:pt>
                <c:pt idx="6300">
                  <c:v>1.9013567536647999E-4</c:v>
                </c:pt>
                <c:pt idx="6301">
                  <c:v>-1.04564239981245E-4</c:v>
                </c:pt>
                <c:pt idx="6302">
                  <c:v>-3.7307539275621698E-4</c:v>
                </c:pt>
                <c:pt idx="6303">
                  <c:v>-5.4814749902368102E-4</c:v>
                </c:pt>
                <c:pt idx="6304">
                  <c:v>-5.8593266370045402E-4</c:v>
                </c:pt>
                <c:pt idx="6305">
                  <c:v>-4.76967357891092E-4</c:v>
                </c:pt>
                <c:pt idx="6306">
                  <c:v>-2.4854261840723301E-4</c:v>
                </c:pt>
                <c:pt idx="6307">
                  <c:v>4.2131161703183897E-5</c:v>
                </c:pt>
                <c:pt idx="6308">
                  <c:v>3.2225293100228598E-4</c:v>
                </c:pt>
                <c:pt idx="6309">
                  <c:v>5.2166445461981805E-4</c:v>
                </c:pt>
                <c:pt idx="6310">
                  <c:v>5.9042187940648496E-4</c:v>
                </c:pt>
                <c:pt idx="6311">
                  <c:v>5.1130448178436996E-4</c:v>
                </c:pt>
                <c:pt idx="6312">
                  <c:v>3.0412770479663399E-4</c:v>
                </c:pt>
                <c:pt idx="6313">
                  <c:v>2.07802574712733E-5</c:v>
                </c:pt>
                <c:pt idx="6314">
                  <c:v>-2.67771734249126E-4</c:v>
                </c:pt>
                <c:pt idx="6315">
                  <c:v>-4.8925863399159198E-4</c:v>
                </c:pt>
                <c:pt idx="6316">
                  <c:v>-5.8820767371064802E-4</c:v>
                </c:pt>
                <c:pt idx="6317">
                  <c:v>-5.3983645257337995E-4</c:v>
                </c:pt>
                <c:pt idx="6318">
                  <c:v>-3.5625984298688699E-4</c:v>
                </c:pt>
                <c:pt idx="6319">
                  <c:v>-8.3455745648713001E-5</c:v>
                </c:pt>
                <c:pt idx="6320">
                  <c:v>2.1025036090904E-4</c:v>
                </c:pt>
                <c:pt idx="6321">
                  <c:v>4.5129796027857701E-4</c:v>
                </c:pt>
                <c:pt idx="6322">
                  <c:v>5.7931518584705298E-4</c:v>
                </c:pt>
                <c:pt idx="6323">
                  <c:v>5.6223932930963096E-4</c:v>
                </c:pt>
                <c:pt idx="6324">
                  <c:v>4.0434714486703303E-4</c:v>
                </c:pt>
                <c:pt idx="6325">
                  <c:v>1.4518370960490799E-4</c:v>
                </c:pt>
                <c:pt idx="6326">
                  <c:v>-1.5034188638211299E-4</c:v>
                </c:pt>
                <c:pt idx="6327">
                  <c:v>-4.0821342427138201E-4</c:v>
                </c:pt>
                <c:pt idx="6328">
                  <c:v>-5.6384537767964797E-4</c:v>
                </c:pt>
                <c:pt idx="6329">
                  <c:v>-5.78258758405266E-4</c:v>
                </c:pt>
                <c:pt idx="6330">
                  <c:v>-4.4784364583138302E-4</c:v>
                </c:pt>
                <c:pt idx="6331">
                  <c:v>-2.0526331393874901E-4</c:v>
                </c:pt>
                <c:pt idx="6332">
                  <c:v>8.8726488290998297E-5</c:v>
                </c:pt>
                <c:pt idx="6333">
                  <c:v>3.6049419110909198E-4</c:v>
                </c:pt>
                <c:pt idx="6334">
                  <c:v>5.4197388742031004E-4</c:v>
                </c:pt>
                <c:pt idx="6335">
                  <c:v>5.87712861465207E-4</c:v>
                </c:pt>
                <c:pt idx="6336">
                  <c:v>4.86255503450242E-4</c:v>
                </c:pt>
                <c:pt idx="6337">
                  <c:v>2.6301243808601898E-4</c:v>
                </c:pt>
                <c:pt idx="6338">
                  <c:v>-2.6103724007558899E-5</c:v>
                </c:pt>
                <c:pt idx="6339">
                  <c:v>-3.0868204648769603E-4</c:v>
                </c:pt>
                <c:pt idx="6340">
                  <c:v>-5.1394903550059702E-4</c:v>
                </c:pt>
                <c:pt idx="6341">
                  <c:v>-5.9049430026402697E-4</c:v>
                </c:pt>
                <c:pt idx="6342">
                  <c:v>-5.19146604365638E-4</c:v>
                </c:pt>
                <c:pt idx="6343">
                  <c:v>-3.17775420852153E-4</c:v>
                </c:pt>
                <c:pt idx="6344">
                  <c:v>-3.68154118506538E-5</c:v>
                </c:pt>
                <c:pt idx="6345">
                  <c:v>2.5336524543507599E-4</c:v>
                </c:pt>
                <c:pt idx="6346">
                  <c:v>4.8008900523771798E-4</c:v>
                </c:pt>
                <c:pt idx="6347">
                  <c:v>5.8657149542260705E-4</c:v>
                </c:pt>
                <c:pt idx="6348">
                  <c:v>5.4614351575352302E-4</c:v>
                </c:pt>
                <c:pt idx="6349">
                  <c:v>3.6893050453556898E-4</c:v>
                </c:pt>
                <c:pt idx="6350">
                  <c:v>9.9316559777988905E-5</c:v>
                </c:pt>
                <c:pt idx="6351">
                  <c:v>-1.9517183349119501E-4</c:v>
                </c:pt>
                <c:pt idx="6352">
                  <c:v>-4.40778230304356E-4</c:v>
                </c:pt>
                <c:pt idx="6353">
                  <c:v>-5.7598898494816604E-4</c:v>
                </c:pt>
                <c:pt idx="6354">
                  <c:v>-5.6693972513545703E-4</c:v>
                </c:pt>
                <c:pt idx="6355">
                  <c:v>-4.1589689412385402E-4</c:v>
                </c:pt>
                <c:pt idx="6356">
                  <c:v>-1.6069010594191199E-4</c:v>
                </c:pt>
                <c:pt idx="6357">
                  <c:v>1.3476251612222801E-4</c:v>
                </c:pt>
                <c:pt idx="6358">
                  <c:v>3.9646303001760098E-4</c:v>
                </c:pt>
                <c:pt idx="6359">
                  <c:v>5.5886691856698505E-4</c:v>
                </c:pt>
                <c:pt idx="6360">
                  <c:v>5.8129912040260495E-4</c:v>
                </c:pt>
                <c:pt idx="6361">
                  <c:v>4.5814135141545301E-4</c:v>
                </c:pt>
                <c:pt idx="6362">
                  <c:v>2.2023923886369299E-4</c:v>
                </c:pt>
                <c:pt idx="6363">
                  <c:v>-7.2823157326525794E-5</c:v>
                </c:pt>
                <c:pt idx="6364">
                  <c:v>-3.4764654200224599E-4</c:v>
                </c:pt>
                <c:pt idx="6365">
                  <c:v>-5.3539969359093001E-4</c:v>
                </c:pt>
                <c:pt idx="6366">
                  <c:v>-5.8905867054119695E-4</c:v>
                </c:pt>
                <c:pt idx="6367">
                  <c:v>-4.9518424919972799E-4</c:v>
                </c:pt>
                <c:pt idx="6368">
                  <c:v>-2.7728786074612398E-4</c:v>
                </c:pt>
                <c:pt idx="6369">
                  <c:v>1.0056992600349701E-5</c:v>
                </c:pt>
                <c:pt idx="6370">
                  <c:v>2.9488300976101401E-4</c:v>
                </c:pt>
                <c:pt idx="6371">
                  <c:v>5.0585374780564804E-4</c:v>
                </c:pt>
                <c:pt idx="6372">
                  <c:v>5.9013027662353096E-4</c:v>
                </c:pt>
                <c:pt idx="6373">
                  <c:v>5.2660501675859601E-4</c:v>
                </c:pt>
                <c:pt idx="6374">
                  <c:v>3.31188263626116E-4</c:v>
                </c:pt>
                <c:pt idx="6375">
                  <c:v>5.2823355325647898E-5</c:v>
                </c:pt>
                <c:pt idx="6376">
                  <c:v>-2.3877149000843401E-4</c:v>
                </c:pt>
                <c:pt idx="6377">
                  <c:v>-4.7056453443911799E-4</c:v>
                </c:pt>
                <c:pt idx="6378">
                  <c:v>-5.8450177204908403E-4</c:v>
                </c:pt>
                <c:pt idx="6379">
                  <c:v>-5.5204691486360896E-4</c:v>
                </c:pt>
                <c:pt idx="6380">
                  <c:v>-3.8132848320011198E-4</c:v>
                </c:pt>
                <c:pt idx="6381">
                  <c:v>-1.15103967328979E-4</c:v>
                </c:pt>
                <c:pt idx="6382">
                  <c:v>1.7994905121286901E-4</c:v>
                </c:pt>
                <c:pt idx="6383">
                  <c:v>4.2993271355558599E-4</c:v>
                </c:pt>
                <c:pt idx="6384">
                  <c:v>5.7223706067938401E-4</c:v>
                </c:pt>
                <c:pt idx="6385">
                  <c:v>5.7122108605502705E-4</c:v>
                </c:pt>
                <c:pt idx="6386">
                  <c:v>4.2713924682983499E-4</c:v>
                </c:pt>
                <c:pt idx="6387">
                  <c:v>1.7607773345659799E-4</c:v>
                </c:pt>
                <c:pt idx="6388">
                  <c:v>-1.19083540567801E-4</c:v>
                </c:pt>
                <c:pt idx="6389">
                  <c:v>-3.8441960311634202E-4</c:v>
                </c:pt>
                <c:pt idx="6390">
                  <c:v>-5.5347539129831102E-4</c:v>
                </c:pt>
                <c:pt idx="6391">
                  <c:v>-5.8390983421756197E-4</c:v>
                </c:pt>
                <c:pt idx="6392">
                  <c:v>-4.6810043684339202E-4</c:v>
                </c:pt>
                <c:pt idx="6393">
                  <c:v>-2.3505238117750701E-4</c:v>
                </c:pt>
                <c:pt idx="6394">
                  <c:v>5.6866001513395502E-5</c:v>
                </c:pt>
                <c:pt idx="6395">
                  <c:v>3.3454194135420601E-4</c:v>
                </c:pt>
                <c:pt idx="6396">
                  <c:v>5.2842977663532199E-4</c:v>
                </c:pt>
                <c:pt idx="6397">
                  <c:v>5.8996909621777905E-4</c:v>
                </c:pt>
                <c:pt idx="6398">
                  <c:v>5.0374699574992903E-4</c:v>
                </c:pt>
                <c:pt idx="6399">
                  <c:v>2.9135833517702402E-4</c:v>
                </c:pt>
                <c:pt idx="6400">
                  <c:v>5.99717210314215E-6</c:v>
                </c:pt>
                <c:pt idx="6401">
                  <c:v>-2.80866019927725E-4</c:v>
                </c:pt>
                <c:pt idx="6402">
                  <c:v>-4.9738457490140298E-4</c:v>
                </c:pt>
                <c:pt idx="6403">
                  <c:v>-5.8933007754113096E-4</c:v>
                </c:pt>
                <c:pt idx="6404">
                  <c:v>-5.3367420632230303E-4</c:v>
                </c:pt>
                <c:pt idx="6405">
                  <c:v>-3.4435631945563201E-4</c:v>
                </c:pt>
                <c:pt idx="6406">
                  <c:v>-6.8792256149782403E-5</c:v>
                </c:pt>
                <c:pt idx="6407">
                  <c:v>2.2400125446495501E-4</c:v>
                </c:pt>
                <c:pt idx="6408">
                  <c:v>4.6069226129604699E-4</c:v>
                </c:pt>
                <c:pt idx="6409">
                  <c:v>5.8200003335823897E-4</c:v>
                </c:pt>
                <c:pt idx="6410">
                  <c:v>5.5754228659977403E-4</c:v>
                </c:pt>
                <c:pt idx="6411">
                  <c:v>3.9344461542115198E-4</c:v>
                </c:pt>
                <c:pt idx="6412">
                  <c:v>1.3080629955710701E-4</c:v>
                </c:pt>
                <c:pt idx="6413">
                  <c:v>-1.6459326549438401E-4</c:v>
                </c:pt>
                <c:pt idx="6414">
                  <c:v>-4.1876942614031801E-4</c:v>
                </c:pt>
                <c:pt idx="6415">
                  <c:v>-5.6806218615249396E-4</c:v>
                </c:pt>
                <c:pt idx="6416">
                  <c:v>-5.7508024764081601E-4</c:v>
                </c:pt>
                <c:pt idx="6417">
                  <c:v>-4.38065893568642E-4</c:v>
                </c:pt>
                <c:pt idx="6418">
                  <c:v>-1.91335218888692E-4</c:v>
                </c:pt>
                <c:pt idx="6419">
                  <c:v>1.0331654831945399E-4</c:v>
                </c:pt>
                <c:pt idx="6420">
                  <c:v>3.7209204507165997E-4</c:v>
                </c:pt>
                <c:pt idx="6421">
                  <c:v>5.4767478084420196E-4</c:v>
                </c:pt>
                <c:pt idx="6422">
                  <c:v>5.8608897022663397E-4</c:v>
                </c:pt>
                <c:pt idx="6423">
                  <c:v>4.7771354118379401E-4</c:v>
                </c:pt>
                <c:pt idx="6424">
                  <c:v>2.49691792231815E-4</c:v>
                </c:pt>
                <c:pt idx="6425">
                  <c:v>-4.0866815060045801E-5</c:v>
                </c:pt>
                <c:pt idx="6426">
                  <c:v>-3.2119007500080299E-4</c:v>
                </c:pt>
                <c:pt idx="6427">
                  <c:v>-5.2106928813904104E-4</c:v>
                </c:pt>
                <c:pt idx="6428">
                  <c:v>-5.9044346558366901E-4</c:v>
                </c:pt>
                <c:pt idx="6429">
                  <c:v>-5.1193741422752897E-4</c:v>
                </c:pt>
                <c:pt idx="6430">
                  <c:v>-3.0521346164895098E-4</c:v>
                </c:pt>
                <c:pt idx="6431">
                  <c:v>-2.2046904193538899E-5</c:v>
                </c:pt>
                <c:pt idx="6432">
                  <c:v>2.6664143718620903E-4</c:v>
                </c:pt>
                <c:pt idx="6433">
                  <c:v>4.8854777649928499E-4</c:v>
                </c:pt>
                <c:pt idx="6434">
                  <c:v>5.8809429445773895E-4</c:v>
                </c:pt>
                <c:pt idx="6435">
                  <c:v>5.4034894809711401E-4</c:v>
                </c:pt>
                <c:pt idx="6436">
                  <c:v>3.57269855604053E-4</c:v>
                </c:pt>
                <c:pt idx="6437">
                  <c:v>8.4710311433679295E-5</c:v>
                </c:pt>
                <c:pt idx="6438">
                  <c:v>-2.0906545573988E-4</c:v>
                </c:pt>
                <c:pt idx="6439">
                  <c:v>-4.50479482575458E-4</c:v>
                </c:pt>
                <c:pt idx="6440">
                  <c:v>-5.79068128428187E-4</c:v>
                </c:pt>
                <c:pt idx="6441">
                  <c:v>-5.6262556923820798E-4</c:v>
                </c:pt>
                <c:pt idx="6442">
                  <c:v>-4.0526994595687998E-4</c:v>
                </c:pt>
                <c:pt idx="6443">
                  <c:v>-1.4641195059843099E-4</c:v>
                </c:pt>
                <c:pt idx="6444">
                  <c:v>1.4911582606119399E-4</c:v>
                </c:pt>
                <c:pt idx="6445">
                  <c:v>4.0729661903636798E-4</c:v>
                </c:pt>
                <c:pt idx="6446">
                  <c:v>5.63467447089096E-4</c:v>
                </c:pt>
                <c:pt idx="6447">
                  <c:v>5.7851435752009103E-4</c:v>
                </c:pt>
                <c:pt idx="6448">
                  <c:v>4.4866875826765401E-4</c:v>
                </c:pt>
                <c:pt idx="6449">
                  <c:v>2.0645128516817601E-4</c:v>
                </c:pt>
                <c:pt idx="6450">
                  <c:v>-8.7473193032462906E-5</c:v>
                </c:pt>
                <c:pt idx="6451">
                  <c:v>-3.5948946739382801E-4</c:v>
                </c:pt>
                <c:pt idx="6452">
                  <c:v>-5.4146937453565904E-4</c:v>
                </c:pt>
                <c:pt idx="6453">
                  <c:v>-5.8783491779290003E-4</c:v>
                </c:pt>
                <c:pt idx="6454">
                  <c:v>-4.8697355922582599E-4</c:v>
                </c:pt>
                <c:pt idx="6455">
                  <c:v>-2.6414665178600401E-4</c:v>
                </c:pt>
                <c:pt idx="6456">
                  <c:v>2.4837423240484499E-5</c:v>
                </c:pt>
                <c:pt idx="6457">
                  <c:v>3.0760081153620602E-4</c:v>
                </c:pt>
                <c:pt idx="6458">
                  <c:v>5.1332366836578697E-4</c:v>
                </c:pt>
                <c:pt idx="6459">
                  <c:v>5.9048142802430698E-4</c:v>
                </c:pt>
                <c:pt idx="6460">
                  <c:v>5.1974945095329805E-4</c:v>
                </c:pt>
                <c:pt idx="6461">
                  <c:v>3.1884299959952501E-4</c:v>
                </c:pt>
                <c:pt idx="6462">
                  <c:v>3.8080341037682003E-5</c:v>
                </c:pt>
                <c:pt idx="6463">
                  <c:v>-2.5221977517033399E-4</c:v>
                </c:pt>
                <c:pt idx="6464">
                  <c:v>-4.7934988402905E-4</c:v>
                </c:pt>
                <c:pt idx="6465">
                  <c:v>-5.8642384076189704E-4</c:v>
                </c:pt>
                <c:pt idx="6466">
                  <c:v>-5.4662430866652995E-4</c:v>
                </c:pt>
                <c:pt idx="6467">
                  <c:v>-3.6991932745460702E-4</c:v>
                </c:pt>
                <c:pt idx="6468">
                  <c:v>-1.0056575586877301E-4</c:v>
                </c:pt>
                <c:pt idx="6469">
                  <c:v>1.9397513313905199E-4</c:v>
                </c:pt>
                <c:pt idx="6470">
                  <c:v>4.3993374671783702E-4</c:v>
                </c:pt>
                <c:pt idx="6471">
                  <c:v>5.7570822428031196E-4</c:v>
                </c:pt>
                <c:pt idx="6472">
                  <c:v>5.67293005637244E-4</c:v>
                </c:pt>
                <c:pt idx="6473">
                  <c:v>4.1679573450201799E-4</c:v>
                </c:pt>
                <c:pt idx="6474">
                  <c:v>1.61909386047738E-4</c:v>
                </c:pt>
                <c:pt idx="6475">
                  <c:v>-1.33528172555107E-4</c:v>
                </c:pt>
                <c:pt idx="6476">
                  <c:v>-3.9552277199288199E-4</c:v>
                </c:pt>
                <c:pt idx="6477">
                  <c:v>-5.5845623953989598E-4</c:v>
                </c:pt>
                <c:pt idx="6478">
                  <c:v>-5.8152087748314905E-4</c:v>
                </c:pt>
                <c:pt idx="6479">
                  <c:v>-4.5894000416712597E-4</c:v>
                </c:pt>
                <c:pt idx="6480">
                  <c:v>-2.2141475975035699E-4</c:v>
                </c:pt>
                <c:pt idx="6481">
                  <c:v>7.1565184803337899E-5</c:v>
                </c:pt>
                <c:pt idx="6482">
                  <c:v>3.46621184864862E-4</c:v>
                </c:pt>
                <c:pt idx="6483">
                  <c:v>5.3486375889526098E-4</c:v>
                </c:pt>
                <c:pt idx="6484">
                  <c:v>5.8914638645647199E-4</c:v>
                </c:pt>
                <c:pt idx="6485">
                  <c:v>4.9587364673081503E-4</c:v>
                </c:pt>
                <c:pt idx="6486">
                  <c:v>2.7840627600465102E-4</c:v>
                </c:pt>
                <c:pt idx="6487">
                  <c:v>-8.7896736540253799E-6</c:v>
                </c:pt>
                <c:pt idx="6488">
                  <c:v>-2.9378419501887502E-4</c:v>
                </c:pt>
                <c:pt idx="6489">
                  <c:v>-5.0519864223641498E-4</c:v>
                </c:pt>
                <c:pt idx="6490">
                  <c:v>-5.9008295548099805E-4</c:v>
                </c:pt>
                <c:pt idx="6491">
                  <c:v>-5.2717733191646999E-4</c:v>
                </c:pt>
                <c:pt idx="6492">
                  <c:v>-3.32236875202722E-4</c:v>
                </c:pt>
                <c:pt idx="6493">
                  <c:v>-5.4085632046510603E-5</c:v>
                </c:pt>
                <c:pt idx="6494">
                  <c:v>2.3761169317865099E-4</c:v>
                </c:pt>
                <c:pt idx="6495">
                  <c:v>4.6979769581129101E-4</c:v>
                </c:pt>
                <c:pt idx="6496">
                  <c:v>5.8431995111467305E-4</c:v>
                </c:pt>
                <c:pt idx="6497">
                  <c:v>5.52495649803573E-4</c:v>
                </c:pt>
                <c:pt idx="6498">
                  <c:v>3.8229538556498798E-4</c:v>
                </c:pt>
                <c:pt idx="6499">
                  <c:v>1.16346870423256E-4</c:v>
                </c:pt>
                <c:pt idx="6500">
                  <c:v>-1.78741440179564E-4</c:v>
                </c:pt>
                <c:pt idx="6501">
                  <c:v>-4.2906284825801799E-4</c:v>
                </c:pt>
                <c:pt idx="6502">
                  <c:v>-5.7192280427758202E-4</c:v>
                </c:pt>
                <c:pt idx="6503">
                  <c:v>-5.7154114601432797E-4</c:v>
                </c:pt>
                <c:pt idx="6504">
                  <c:v>-4.2801346214792402E-4</c:v>
                </c:pt>
                <c:pt idx="6505">
                  <c:v>-1.77287151483821E-4</c:v>
                </c:pt>
                <c:pt idx="6506">
                  <c:v>1.17841826079046E-4</c:v>
                </c:pt>
                <c:pt idx="6507">
                  <c:v>3.8345658726280101E-4</c:v>
                </c:pt>
                <c:pt idx="6508">
                  <c:v>5.5303226737462002E-4</c:v>
                </c:pt>
                <c:pt idx="6509">
                  <c:v>5.8409758535935105E-4</c:v>
                </c:pt>
                <c:pt idx="6510">
                  <c:v>4.6887203961247699E-4</c:v>
                </c:pt>
                <c:pt idx="6511">
                  <c:v>2.3621458287369299E-4</c:v>
                </c:pt>
                <c:pt idx="6512">
                  <c:v>-5.5604281514693201E-5</c:v>
                </c:pt>
                <c:pt idx="6513">
                  <c:v>-3.3349670865380498E-4</c:v>
                </c:pt>
                <c:pt idx="6514">
                  <c:v>-5.2786281624719097E-4</c:v>
                </c:pt>
                <c:pt idx="6515">
                  <c:v>-5.9002240688829199E-4</c:v>
                </c:pt>
                <c:pt idx="6516">
                  <c:v>-5.0440722549094103E-4</c:v>
                </c:pt>
                <c:pt idx="6517">
                  <c:v>-2.9246012535412999E-4</c:v>
                </c:pt>
                <c:pt idx="6518">
                  <c:v>-7.2645725314767299E-6</c:v>
                </c:pt>
                <c:pt idx="6519">
                  <c:v>2.79750437547821E-4</c:v>
                </c:pt>
                <c:pt idx="6520">
                  <c:v>4.9670021509754599E-4</c:v>
                </c:pt>
                <c:pt idx="6521">
                  <c:v>5.8924834247165803E-4</c:v>
                </c:pt>
                <c:pt idx="6522">
                  <c:v>5.3421556704240998E-4</c:v>
                </c:pt>
                <c:pt idx="6523">
                  <c:v>3.45385188814611E-4</c:v>
                </c:pt>
                <c:pt idx="6524">
                  <c:v>7.0050947434035002E-5</c:v>
                </c:pt>
                <c:pt idx="6525">
                  <c:v>-2.2282798829592401E-4</c:v>
                </c:pt>
                <c:pt idx="6526">
                  <c:v>-4.5989827203268602E-4</c:v>
                </c:pt>
                <c:pt idx="6527">
                  <c:v>-5.8178418053711001E-4</c:v>
                </c:pt>
                <c:pt idx="6528">
                  <c:v>-5.5795863189897997E-4</c:v>
                </c:pt>
                <c:pt idx="6529">
                  <c:v>-3.9438888257768999E-4</c:v>
                </c:pt>
                <c:pt idx="6530">
                  <c:v>-1.3204199100381301E-4</c:v>
                </c:pt>
                <c:pt idx="6531">
                  <c:v>1.6337563634601099E-4</c:v>
                </c:pt>
                <c:pt idx="6532">
                  <c:v>4.1787482206411003E-4</c:v>
                </c:pt>
                <c:pt idx="6533">
                  <c:v>5.6771466628905798E-4</c:v>
                </c:pt>
                <c:pt idx="6534">
                  <c:v>5.7536685049580703E-4</c:v>
                </c:pt>
                <c:pt idx="6535">
                  <c:v>4.3891483767907302E-4</c:v>
                </c:pt>
                <c:pt idx="6536">
                  <c:v>1.9253388093563799E-4</c:v>
                </c:pt>
                <c:pt idx="6537">
                  <c:v>-1.02068380681611E-4</c:v>
                </c:pt>
                <c:pt idx="6538">
                  <c:v>-3.7110698317088602E-4</c:v>
                </c:pt>
                <c:pt idx="6539">
                  <c:v>-5.4719953954442699E-4</c:v>
                </c:pt>
                <c:pt idx="6540">
                  <c:v>-5.86242576659569E-4</c:v>
                </c:pt>
                <c:pt idx="6541">
                  <c:v>-4.7845752366540602E-4</c:v>
                </c:pt>
                <c:pt idx="6542">
                  <c:v>-2.50839815734252E-4</c:v>
                </c:pt>
                <c:pt idx="6543">
                  <c:v>3.9602280144790501E-5</c:v>
                </c:pt>
                <c:pt idx="6544">
                  <c:v>3.2012573928686002E-4</c:v>
                </c:pt>
                <c:pt idx="6545">
                  <c:v>5.2047172110862604E-4</c:v>
                </c:pt>
                <c:pt idx="6546">
                  <c:v>5.9046233160658804E-4</c:v>
                </c:pt>
                <c:pt idx="6547">
                  <c:v>5.1256798819130397E-4</c:v>
                </c:pt>
                <c:pt idx="6548">
                  <c:v>3.0629781239255798E-4</c:v>
                </c:pt>
                <c:pt idx="6549">
                  <c:v>2.3313449346417898E-5</c:v>
                </c:pt>
                <c:pt idx="6550">
                  <c:v>-2.6550991171467298E-4</c:v>
                </c:pt>
                <c:pt idx="6551">
                  <c:v>-4.8783466828291098E-4</c:v>
                </c:pt>
                <c:pt idx="6552">
                  <c:v>-5.87978205873122E-4</c:v>
                </c:pt>
                <c:pt idx="6553">
                  <c:v>-5.4085895425043102E-4</c:v>
                </c:pt>
                <c:pt idx="6554">
                  <c:v>-3.5827822229035801E-4</c:v>
                </c:pt>
                <c:pt idx="6555">
                  <c:v>-8.5964486960934499E-5</c:v>
                </c:pt>
                <c:pt idx="6556">
                  <c:v>2.0787958741281599E-4</c:v>
                </c:pt>
                <c:pt idx="6557">
                  <c:v>4.4965892952769101E-4</c:v>
                </c:pt>
                <c:pt idx="6558">
                  <c:v>5.78818403260872E-4</c:v>
                </c:pt>
                <c:pt idx="6559">
                  <c:v>5.6300921716868099E-4</c:v>
                </c:pt>
                <c:pt idx="6560">
                  <c:v>4.0619087998097601E-4</c:v>
                </c:pt>
                <c:pt idx="6561">
                  <c:v>1.47639517076755E-4</c:v>
                </c:pt>
                <c:pt idx="6562">
                  <c:v>-1.4788907876840801E-4</c:v>
                </c:pt>
                <c:pt idx="6563">
                  <c:v>-4.0637793739878601E-4</c:v>
                </c:pt>
                <c:pt idx="6564">
                  <c:v>-5.6308692062193803E-4</c:v>
                </c:pt>
                <c:pt idx="6565">
                  <c:v>-5.7876729143767098E-4</c:v>
                </c:pt>
                <c:pt idx="6566">
                  <c:v>-4.4949180370122601E-4</c:v>
                </c:pt>
                <c:pt idx="6567">
                  <c:v>-2.0763830528309999E-4</c:v>
                </c:pt>
                <c:pt idx="6568">
                  <c:v>8.6219494787709701E-5</c:v>
                </c:pt>
                <c:pt idx="6569">
                  <c:v>3.5848308752202201E-4</c:v>
                </c:pt>
                <c:pt idx="6570">
                  <c:v>5.4096236711882197E-4</c:v>
                </c:pt>
                <c:pt idx="6571">
                  <c:v>5.8795426598382396E-4</c:v>
                </c:pt>
                <c:pt idx="6572">
                  <c:v>4.8768937152971202E-4</c:v>
                </c:pt>
                <c:pt idx="6573">
                  <c:v>2.6527964857076599E-4</c:v>
                </c:pt>
                <c:pt idx="6574">
                  <c:v>-2.3571008048190801E-5</c:v>
                </c:pt>
                <c:pt idx="6575">
                  <c:v>-3.0651815947756102E-4</c:v>
                </c:pt>
                <c:pt idx="6576">
                  <c:v>-5.12695936365163E-4</c:v>
                </c:pt>
                <c:pt idx="6577">
                  <c:v>-5.9046583545542802E-4</c:v>
                </c:pt>
                <c:pt idx="6578">
                  <c:v>-5.2034990307176898E-4</c:v>
                </c:pt>
                <c:pt idx="6579">
                  <c:v>-3.1990910944733997E-4</c:v>
                </c:pt>
                <c:pt idx="6580">
                  <c:v>-3.9345094789789899E-5</c:v>
                </c:pt>
                <c:pt idx="6581">
                  <c:v>2.5107314293711103E-4</c:v>
                </c:pt>
                <c:pt idx="6582">
                  <c:v>4.7860855447071202E-4</c:v>
                </c:pt>
                <c:pt idx="6583">
                  <c:v>5.8627348446520504E-4</c:v>
                </c:pt>
                <c:pt idx="6584">
                  <c:v>5.4710258329873401E-4</c:v>
                </c:pt>
                <c:pt idx="6585">
                  <c:v>3.7090644616706998E-4</c:v>
                </c:pt>
                <c:pt idx="6586">
                  <c:v>1.0181448865631901E-4</c:v>
                </c:pt>
                <c:pt idx="6587">
                  <c:v>-1.9277753914963901E-4</c:v>
                </c:pt>
                <c:pt idx="6588">
                  <c:v>-4.3908723637054001E-4</c:v>
                </c:pt>
                <c:pt idx="6589">
                  <c:v>-5.7542481134298005E-4</c:v>
                </c:pt>
                <c:pt idx="6590">
                  <c:v>-5.6764367263819802E-4</c:v>
                </c:pt>
                <c:pt idx="6591">
                  <c:v>-4.1769265471548799E-4</c:v>
                </c:pt>
                <c:pt idx="6592">
                  <c:v>-1.6312792024217399E-4</c:v>
                </c:pt>
                <c:pt idx="6593">
                  <c:v>1.3229321382794099E-4</c:v>
                </c:pt>
                <c:pt idx="6594">
                  <c:v>3.9458069180733202E-4</c:v>
                </c:pt>
                <c:pt idx="6595">
                  <c:v>5.5804298772267396E-4</c:v>
                </c:pt>
                <c:pt idx="6596">
                  <c:v>5.8173995551550597E-4</c:v>
                </c:pt>
                <c:pt idx="6597">
                  <c:v>4.5973654259679798E-4</c:v>
                </c:pt>
                <c:pt idx="6598">
                  <c:v>2.22589260586266E-4</c:v>
                </c:pt>
                <c:pt idx="6599">
                  <c:v>-7.0306882581619795E-5</c:v>
                </c:pt>
                <c:pt idx="6600">
                  <c:v>-3.4559423085470402E-4</c:v>
                </c:pt>
                <c:pt idx="6601">
                  <c:v>-5.3432536009926702E-4</c:v>
                </c:pt>
                <c:pt idx="6602">
                  <c:v>-5.8923138819308202E-4</c:v>
                </c:pt>
                <c:pt idx="6603">
                  <c:v>-4.9656075978778396E-4</c:v>
                </c:pt>
                <c:pt idx="6604">
                  <c:v>-2.7952340865432002E-4</c:v>
                </c:pt>
                <c:pt idx="6605">
                  <c:v>7.5223142139538698E-6</c:v>
                </c:pt>
                <c:pt idx="6606">
                  <c:v>2.9268402682229398E-4</c:v>
                </c:pt>
                <c:pt idx="6607">
                  <c:v>5.0454120923310605E-4</c:v>
                </c:pt>
                <c:pt idx="6608">
                  <c:v>5.9003291584505896E-4</c:v>
                </c:pt>
                <c:pt idx="6609">
                  <c:v>5.2774721838514305E-4</c:v>
                </c:pt>
                <c:pt idx="6610">
                  <c:v>3.3328395617461098E-4</c:v>
                </c:pt>
                <c:pt idx="6611">
                  <c:v>5.5347659596586297E-5</c:v>
                </c:pt>
                <c:pt idx="6612">
                  <c:v>-2.3645080167935501E-4</c:v>
                </c:pt>
                <c:pt idx="6613">
                  <c:v>-4.6902869284042199E-4</c:v>
                </c:pt>
                <c:pt idx="6614">
                  <c:v>-5.8413543823683295E-4</c:v>
                </c:pt>
                <c:pt idx="6615">
                  <c:v>-5.5294183941365202E-4</c:v>
                </c:pt>
                <c:pt idx="6616">
                  <c:v>-3.8326052670718201E-4</c:v>
                </c:pt>
                <c:pt idx="6617">
                  <c:v>-1.1758923751120201E-4</c:v>
                </c:pt>
                <c:pt idx="6618">
                  <c:v>1.7753300569012801E-4</c:v>
                </c:pt>
                <c:pt idx="6619">
                  <c:v>4.28191006281555E-4</c:v>
                </c:pt>
                <c:pt idx="6620">
                  <c:v>5.71605913045611E-4</c:v>
                </c:pt>
                <c:pt idx="6621">
                  <c:v>5.7185857290174803E-4</c:v>
                </c:pt>
                <c:pt idx="6622">
                  <c:v>4.2888570562160699E-4</c:v>
                </c:pt>
                <c:pt idx="6623">
                  <c:v>1.78495752754776E-4</c:v>
                </c:pt>
                <c:pt idx="6624">
                  <c:v>-1.16599568696747E-4</c:v>
                </c:pt>
                <c:pt idx="6625">
                  <c:v>-3.8249180483695901E-4</c:v>
                </c:pt>
                <c:pt idx="6626">
                  <c:v>-5.5258659564886398E-4</c:v>
                </c:pt>
                <c:pt idx="6627">
                  <c:v>-5.8428264558214296E-4</c:v>
                </c:pt>
                <c:pt idx="6628">
                  <c:v>-4.6964148230298902E-4</c:v>
                </c:pt>
                <c:pt idx="6629">
                  <c:v>-2.3737569633681E-4</c:v>
                </c:pt>
                <c:pt idx="6630">
                  <c:v>5.4342305348834402E-5</c:v>
                </c:pt>
                <c:pt idx="6631">
                  <c:v>3.3244993954467499E-4</c:v>
                </c:pt>
                <c:pt idx="6632">
                  <c:v>5.27293424011855E-4</c:v>
                </c:pt>
                <c:pt idx="6633">
                  <c:v>5.9007299934434401E-4</c:v>
                </c:pt>
                <c:pt idx="6634">
                  <c:v>5.05065131443909E-4</c:v>
                </c:pt>
                <c:pt idx="6635">
                  <c:v>2.9356056817674101E-4</c:v>
                </c:pt>
                <c:pt idx="6636">
                  <c:v>8.5319394921563294E-6</c:v>
                </c:pt>
                <c:pt idx="6637">
                  <c:v>-2.7863356636654901E-4</c:v>
                </c:pt>
                <c:pt idx="6638">
                  <c:v>-4.96013567011596E-4</c:v>
                </c:pt>
                <c:pt idx="6639">
                  <c:v>-5.8916389275381301E-4</c:v>
                </c:pt>
                <c:pt idx="6640">
                  <c:v>-5.3475446664839204E-4</c:v>
                </c:pt>
                <c:pt idx="6641">
                  <c:v>-3.4641246699501101E-4</c:v>
                </c:pt>
                <c:pt idx="6642">
                  <c:v>-7.1309315995800494E-5</c:v>
                </c:pt>
                <c:pt idx="6643">
                  <c:v>2.21653695565439E-4</c:v>
                </c:pt>
                <c:pt idx="6644">
                  <c:v>4.5910216403261401E-4</c:v>
                </c:pt>
                <c:pt idx="6645">
                  <c:v>5.8156564745476497E-4</c:v>
                </c:pt>
                <c:pt idx="6646">
                  <c:v>5.5837240670051605E-4</c:v>
                </c:pt>
                <c:pt idx="6647">
                  <c:v>3.9533133279718999E-4</c:v>
                </c:pt>
                <c:pt idx="6648">
                  <c:v>1.33277074137267E-4</c:v>
                </c:pt>
                <c:pt idx="6649">
                  <c:v>-1.6215725453127701E-4</c:v>
                </c:pt>
                <c:pt idx="6650">
                  <c:v>-4.1697829285188801E-4</c:v>
                </c:pt>
                <c:pt idx="6651">
                  <c:v>-5.6736453098221197E-4</c:v>
                </c:pt>
                <c:pt idx="6652">
                  <c:v>-5.7565080265401805E-4</c:v>
                </c:pt>
                <c:pt idx="6653">
                  <c:v>-4.3976175972280598E-4</c:v>
                </c:pt>
                <c:pt idx="6654">
                  <c:v>-1.93731655985118E-4</c:v>
                </c:pt>
                <c:pt idx="6655">
                  <c:v>1.00819742817984E-4</c:v>
                </c:pt>
                <c:pt idx="6656">
                  <c:v>3.70120211592044E-4</c:v>
                </c:pt>
                <c:pt idx="6657">
                  <c:v>5.46721777313779E-4</c:v>
                </c:pt>
                <c:pt idx="6658">
                  <c:v>5.8639348229160102E-4</c:v>
                </c:pt>
                <c:pt idx="6659">
                  <c:v>4.7919930190842602E-4</c:v>
                </c:pt>
                <c:pt idx="6660">
                  <c:v>2.5198668362563602E-4</c:v>
                </c:pt>
                <c:pt idx="6661">
                  <c:v>-3.8337562783089901E-5</c:v>
                </c:pt>
                <c:pt idx="6662">
                  <c:v>-3.1905992876381798E-4</c:v>
                </c:pt>
                <c:pt idx="6663">
                  <c:v>-5.1987175628154703E-4</c:v>
                </c:pt>
                <c:pt idx="6664">
                  <c:v>-5.9047847738832502E-4</c:v>
                </c:pt>
                <c:pt idx="6665">
                  <c:v>-5.13196200770661E-4</c:v>
                </c:pt>
                <c:pt idx="6666">
                  <c:v>-3.0738075203188598E-4</c:v>
                </c:pt>
                <c:pt idx="6667">
                  <c:v>-2.45798870949778E-5</c:v>
                </c:pt>
                <c:pt idx="6668">
                  <c:v>2.6437716304741698E-4</c:v>
                </c:pt>
                <c:pt idx="6669">
                  <c:v>4.8711931262773701E-4</c:v>
                </c:pt>
                <c:pt idx="6670">
                  <c:v>5.8785940849161102E-4</c:v>
                </c:pt>
                <c:pt idx="6671">
                  <c:v>5.4136646868374898E-4</c:v>
                </c:pt>
                <c:pt idx="6672">
                  <c:v>3.5928493840028898E-4</c:v>
                </c:pt>
                <c:pt idx="6673">
                  <c:v>8.7218266452533205E-5</c:v>
                </c:pt>
                <c:pt idx="6674">
                  <c:v>-2.0669276139110399E-4</c:v>
                </c:pt>
                <c:pt idx="6675">
                  <c:v>-4.4883630491553801E-4</c:v>
                </c:pt>
                <c:pt idx="6676">
                  <c:v>-5.7856601149558397E-4</c:v>
                </c:pt>
                <c:pt idx="6677">
                  <c:v>-5.6339027133359902E-4</c:v>
                </c:pt>
                <c:pt idx="6678">
                  <c:v>-4.0710994269660801E-4</c:v>
                </c:pt>
                <c:pt idx="6679">
                  <c:v>-1.4886640338452101E-4</c:v>
                </c:pt>
                <c:pt idx="6680">
                  <c:v>1.4666165015533999E-4</c:v>
                </c:pt>
                <c:pt idx="6681">
                  <c:v>4.0545738359097302E-4</c:v>
                </c:pt>
                <c:pt idx="6682">
                  <c:v>5.6270380003124601E-4</c:v>
                </c:pt>
                <c:pt idx="6683">
                  <c:v>5.7901755899274698E-4</c:v>
                </c:pt>
                <c:pt idx="6684">
                  <c:v>4.5031277834035503E-4</c:v>
                </c:pt>
                <c:pt idx="6685">
                  <c:v>2.0882436881495401E-4</c:v>
                </c:pt>
                <c:pt idx="6686">
                  <c:v>-8.4965399332486306E-5</c:v>
                </c:pt>
                <c:pt idx="6687">
                  <c:v>-3.57475056130034E-4</c:v>
                </c:pt>
                <c:pt idx="6688">
                  <c:v>-5.4045286750556605E-4</c:v>
                </c:pt>
                <c:pt idx="6689">
                  <c:v>-5.8807090548814605E-4</c:v>
                </c:pt>
                <c:pt idx="6690">
                  <c:v>-4.8840293706417504E-4</c:v>
                </c:pt>
                <c:pt idx="6691">
                  <c:v>-2.6641142322062498E-4</c:v>
                </c:pt>
                <c:pt idx="6692">
                  <c:v>2.23044842650134E-5</c:v>
                </c:pt>
                <c:pt idx="6693">
                  <c:v>3.0543409529950499E-4</c:v>
                </c:pt>
                <c:pt idx="6694">
                  <c:v>5.1206584239066896E-4</c:v>
                </c:pt>
                <c:pt idx="6695">
                  <c:v>5.9044752262922605E-4</c:v>
                </c:pt>
                <c:pt idx="6696">
                  <c:v>5.2094795795478701E-4</c:v>
                </c:pt>
                <c:pt idx="6697">
                  <c:v>3.2097374548406299E-4</c:v>
                </c:pt>
                <c:pt idx="6698">
                  <c:v>4.06096672802978E-5</c:v>
                </c:pt>
                <c:pt idx="6699">
                  <c:v>-2.4992535401790398E-4</c:v>
                </c:pt>
                <c:pt idx="6700">
                  <c:v>-4.7786501997798601E-4</c:v>
                </c:pt>
                <c:pt idx="6701">
                  <c:v>-5.8612042722521699E-4</c:v>
                </c:pt>
                <c:pt idx="6702">
                  <c:v>-5.4757833744673696E-4</c:v>
                </c:pt>
                <c:pt idx="6703">
                  <c:v>-3.7189185612533198E-4</c:v>
                </c:pt>
                <c:pt idx="6704">
                  <c:v>-1.03062752387754E-4</c:v>
                </c:pt>
                <c:pt idx="6705">
                  <c:v>1.9157905704023499E-4</c:v>
                </c:pt>
                <c:pt idx="6706">
                  <c:v>4.3823870316231101E-4</c:v>
                </c:pt>
                <c:pt idx="6707">
                  <c:v>5.7513874744184398E-4</c:v>
                </c:pt>
                <c:pt idx="6708">
                  <c:v>5.6799172452280699E-4</c:v>
                </c:pt>
                <c:pt idx="6709">
                  <c:v>4.1858765063218398E-4</c:v>
                </c:pt>
                <c:pt idx="6710">
                  <c:v>1.6434570291146901E-4</c:v>
                </c:pt>
                <c:pt idx="6711">
                  <c:v>-1.3105764563014799E-4</c:v>
                </c:pt>
                <c:pt idx="6712">
                  <c:v>-3.9363679380108497E-4</c:v>
                </c:pt>
                <c:pt idx="6713">
                  <c:v>-5.5762716501915805E-4</c:v>
                </c:pt>
                <c:pt idx="6714">
                  <c:v>-5.8195635349039202E-4</c:v>
                </c:pt>
                <c:pt idx="6715">
                  <c:v>-4.6053096303483998E-4</c:v>
                </c:pt>
                <c:pt idx="6716">
                  <c:v>-2.2376273596053E-4</c:v>
                </c:pt>
                <c:pt idx="6717">
                  <c:v>6.9048256458330206E-5</c:v>
                </c:pt>
                <c:pt idx="6718">
                  <c:v>3.44565684702917E-4</c:v>
                </c:pt>
                <c:pt idx="6719">
                  <c:v>5.33784499683335E-4</c:v>
                </c:pt>
                <c:pt idx="6720">
                  <c:v>5.8931367535942903E-4</c:v>
                </c:pt>
                <c:pt idx="6721">
                  <c:v>4.97245585205126E-4</c:v>
                </c:pt>
                <c:pt idx="6722">
                  <c:v>2.8063925354853602E-4</c:v>
                </c:pt>
                <c:pt idx="6723">
                  <c:v>-6.2549201188202798E-6</c:v>
                </c:pt>
                <c:pt idx="6724">
                  <c:v>-2.9158251023970999E-4</c:v>
                </c:pt>
                <c:pt idx="6725">
                  <c:v>-5.0388145182449402E-4</c:v>
                </c:pt>
                <c:pt idx="6726">
                  <c:v>-5.8998015794624195E-4</c:v>
                </c:pt>
                <c:pt idx="6727">
                  <c:v>-5.2831467353916801E-4</c:v>
                </c:pt>
                <c:pt idx="6728">
                  <c:v>-3.3432950171791398E-4</c:v>
                </c:pt>
                <c:pt idx="6729">
                  <c:v>-5.6609432161755003E-5</c:v>
                </c:pt>
                <c:pt idx="6730">
                  <c:v>2.35288820858737E-4</c:v>
                </c:pt>
                <c:pt idx="6731">
                  <c:v>4.6825752906928299E-4</c:v>
                </c:pt>
                <c:pt idx="6732">
                  <c:v>5.8394823426560804E-4</c:v>
                </c:pt>
                <c:pt idx="6733">
                  <c:v>5.5338548163826398E-4</c:v>
                </c:pt>
                <c:pt idx="6734">
                  <c:v>3.8422390218031998E-4</c:v>
                </c:pt>
                <c:pt idx="6735">
                  <c:v>1.18831062869271E-4</c:v>
                </c:pt>
                <c:pt idx="6736">
                  <c:v>-1.76323753311782E-4</c:v>
                </c:pt>
                <c:pt idx="6737">
                  <c:v>-4.2731719164274603E-4</c:v>
                </c:pt>
                <c:pt idx="6738">
                  <c:v>-5.7128638844338104E-4</c:v>
                </c:pt>
                <c:pt idx="6739">
                  <c:v>-5.7217336525491099E-4</c:v>
                </c:pt>
                <c:pt idx="6740">
                  <c:v>-4.2975597323248498E-4</c:v>
                </c:pt>
                <c:pt idx="6741">
                  <c:v>-1.79703531701476E-4</c:v>
                </c:pt>
                <c:pt idx="6742">
                  <c:v>1.15356774143943E-4</c:v>
                </c:pt>
                <c:pt idx="6743">
                  <c:v>3.8152526028353899E-4</c:v>
                </c:pt>
                <c:pt idx="6744">
                  <c:v>5.52138378174238E-4</c:v>
                </c:pt>
                <c:pt idx="6745">
                  <c:v>5.8446501403337098E-4</c:v>
                </c:pt>
                <c:pt idx="6746">
                  <c:v>4.7040876137012901E-4</c:v>
                </c:pt>
                <c:pt idx="6747">
                  <c:v>2.3853571621764301E-4</c:v>
                </c:pt>
                <c:pt idx="6748">
                  <c:v>-5.3080078829703297E-5</c:v>
                </c:pt>
                <c:pt idx="6749">
                  <c:v>-3.3140163884924802E-4</c:v>
                </c:pt>
                <c:pt idx="6750">
                  <c:v>-5.2672160255248595E-4</c:v>
                </c:pt>
                <c:pt idx="6751">
                  <c:v>-5.9012087335285604E-4</c:v>
                </c:pt>
                <c:pt idx="6752">
                  <c:v>-5.0572071057788102E-4</c:v>
                </c:pt>
                <c:pt idx="6753">
                  <c:v>-2.94659658575152E-4</c:v>
                </c:pt>
                <c:pt idx="6754">
                  <c:v>-9.7992671464623093E-6</c:v>
                </c:pt>
                <c:pt idx="6755">
                  <c:v>2.7751541152929799E-4</c:v>
                </c:pt>
                <c:pt idx="6756">
                  <c:v>4.9532463380692004E-4</c:v>
                </c:pt>
                <c:pt idx="6757">
                  <c:v>5.8907672877665297E-4</c:v>
                </c:pt>
                <c:pt idx="6758">
                  <c:v>5.3529090265755396E-4</c:v>
                </c:pt>
                <c:pt idx="6759">
                  <c:v>3.4743814926419301E-4</c:v>
                </c:pt>
                <c:pt idx="6760">
                  <c:v>7.2567356037815602E-5</c:v>
                </c:pt>
                <c:pt idx="6761">
                  <c:v>-2.20478381683428E-4</c:v>
                </c:pt>
                <c:pt idx="6762">
                  <c:v>-4.5830394096347502E-4</c:v>
                </c:pt>
                <c:pt idx="6763">
                  <c:v>-5.81344435117979E-4</c:v>
                </c:pt>
                <c:pt idx="6764">
                  <c:v>-5.58783609098134E-4</c:v>
                </c:pt>
                <c:pt idx="6765">
                  <c:v>-3.9627196173781402E-4</c:v>
                </c:pt>
                <c:pt idx="6766">
                  <c:v>-1.3451154326747899E-4</c:v>
                </c:pt>
                <c:pt idx="6767">
                  <c:v>1.6093812566322899E-4</c:v>
                </c:pt>
                <c:pt idx="6768">
                  <c:v>4.1607984263393298E-4</c:v>
                </c:pt>
                <c:pt idx="6769">
                  <c:v>5.6701178184501795E-4</c:v>
                </c:pt>
                <c:pt idx="6770">
                  <c:v>5.75932102807292E-4</c:v>
                </c:pt>
                <c:pt idx="6771">
                  <c:v>4.4060665579809998E-4</c:v>
                </c:pt>
                <c:pt idx="6772">
                  <c:v>1.9492853851901999E-4</c:v>
                </c:pt>
                <c:pt idx="6773">
                  <c:v>-9.9570640481009005E-5</c:v>
                </c:pt>
                <c:pt idx="6774">
                  <c:v>-3.69131734881161E-4</c:v>
                </c:pt>
                <c:pt idx="6775">
                  <c:v>-5.4624149635329098E-4</c:v>
                </c:pt>
                <c:pt idx="6776">
                  <c:v>-5.8654168642750999E-4</c:v>
                </c:pt>
                <c:pt idx="6777">
                  <c:v>-4.7993887249550202E-4</c:v>
                </c:pt>
                <c:pt idx="6778">
                  <c:v>-2.5313239062238301E-4</c:v>
                </c:pt>
                <c:pt idx="6779">
                  <c:v>3.70726688014575E-5</c:v>
                </c:pt>
                <c:pt idx="6780">
                  <c:v>3.17992648341832E-4</c:v>
                </c:pt>
                <c:pt idx="6781">
                  <c:v>5.1926939642182196E-4</c:v>
                </c:pt>
                <c:pt idx="6782">
                  <c:v>5.9049190285449804E-4</c:v>
                </c:pt>
                <c:pt idx="6783">
                  <c:v>5.1382204907144302E-4</c:v>
                </c:pt>
                <c:pt idx="6784">
                  <c:v>3.0846227557786599E-4</c:v>
                </c:pt>
                <c:pt idx="6785">
                  <c:v>2.5846211604779502E-5</c:v>
                </c:pt>
                <c:pt idx="6786">
                  <c:v>-2.6324319640298098E-4</c:v>
                </c:pt>
                <c:pt idx="6787">
                  <c:v>-4.8640171282938202E-4</c:v>
                </c:pt>
                <c:pt idx="6788">
                  <c:v>-5.8773790286050301E-4</c:v>
                </c:pt>
                <c:pt idx="6789">
                  <c:v>-5.4187148905896496E-4</c:v>
                </c:pt>
                <c:pt idx="6790">
                  <c:v>-3.60289999295936E-4</c:v>
                </c:pt>
                <c:pt idx="6791">
                  <c:v>-8.8471644132352099E-5</c:v>
                </c:pt>
                <c:pt idx="6792">
                  <c:v>2.0550498314241401E-4</c:v>
                </c:pt>
                <c:pt idx="6793">
                  <c:v>4.4801161252880302E-4</c:v>
                </c:pt>
                <c:pt idx="6794">
                  <c:v>5.7831095429508302E-4</c:v>
                </c:pt>
                <c:pt idx="6795">
                  <c:v>5.6376872997745595E-4</c:v>
                </c:pt>
                <c:pt idx="6796">
                  <c:v>4.0802712986968298E-4</c:v>
                </c:pt>
                <c:pt idx="6797">
                  <c:v>1.500926038695E-4</c:v>
                </c:pt>
                <c:pt idx="6798">
                  <c:v>-1.4543354587671499E-4</c:v>
                </c:pt>
                <c:pt idx="6799">
                  <c:v>-4.04534961853888E-4</c:v>
                </c:pt>
                <c:pt idx="6800">
                  <c:v>-5.6231808708204504E-4</c:v>
                </c:pt>
                <c:pt idx="6801">
                  <c:v>-5.79265159032347E-4</c:v>
                </c:pt>
                <c:pt idx="6802">
                  <c:v>-4.5113167840283701E-4</c:v>
                </c:pt>
                <c:pt idx="6803">
                  <c:v>-2.1000947029958399E-4</c:v>
                </c:pt>
                <c:pt idx="6804">
                  <c:v>8.3710912444370206E-5</c:v>
                </c:pt>
                <c:pt idx="6805">
                  <c:v>3.5646537786183301E-4</c:v>
                </c:pt>
                <c:pt idx="6806">
                  <c:v>5.3994087804313899E-4</c:v>
                </c:pt>
                <c:pt idx="6807">
                  <c:v>5.8818483576851001E-4</c:v>
                </c:pt>
                <c:pt idx="6808">
                  <c:v>4.8911425254184195E-4</c:v>
                </c:pt>
                <c:pt idx="6809">
                  <c:v>2.6754197052153103E-4</c:v>
                </c:pt>
                <c:pt idx="6810">
                  <c:v>-2.10378577257861E-5</c:v>
                </c:pt>
                <c:pt idx="6811">
                  <c:v>-3.0434862399628598E-4</c:v>
                </c:pt>
                <c:pt idx="6812">
                  <c:v>-5.1143338934512498E-4</c:v>
                </c:pt>
                <c:pt idx="6813">
                  <c:v>-5.9042648963006795E-4</c:v>
                </c:pt>
                <c:pt idx="6814">
                  <c:v>-5.2154361284713195E-4</c:v>
                </c:pt>
                <c:pt idx="6815">
                  <c:v>-3.2203690280494901E-4</c:v>
                </c:pt>
                <c:pt idx="6816">
                  <c:v>-4.1874052683360203E-5</c:v>
                </c:pt>
                <c:pt idx="6817">
                  <c:v>2.4877641370054E-4</c:v>
                </c:pt>
                <c:pt idx="6818">
                  <c:v>4.7711928397631297E-4</c:v>
                </c:pt>
                <c:pt idx="6819">
                  <c:v>5.8596466974706403E-4</c:v>
                </c:pt>
                <c:pt idx="6820">
                  <c:v>5.4805156891875599E-4</c:v>
                </c:pt>
                <c:pt idx="6821">
                  <c:v>3.7287555278964202E-4</c:v>
                </c:pt>
                <c:pt idx="6822">
                  <c:v>1.04310541312367E-4</c:v>
                </c:pt>
                <c:pt idx="6823">
                  <c:v>-1.9037969233220899E-4</c:v>
                </c:pt>
                <c:pt idx="6824">
                  <c:v>-4.3738815100231599E-4</c:v>
                </c:pt>
                <c:pt idx="6825">
                  <c:v>-5.7485003389479204E-4</c:v>
                </c:pt>
                <c:pt idx="6826">
                  <c:v>-5.6833715968760703E-4</c:v>
                </c:pt>
                <c:pt idx="6827">
                  <c:v>-4.1948071812888802E-4</c:v>
                </c:pt>
                <c:pt idx="6828">
                  <c:v>-1.6556272844533699E-4</c:v>
                </c:pt>
                <c:pt idx="6829">
                  <c:v>1.2982147365394901E-4</c:v>
                </c:pt>
                <c:pt idx="6830">
                  <c:v>3.9269108232265002E-4</c:v>
                </c:pt>
                <c:pt idx="6831">
                  <c:v>5.57208773345028E-4</c:v>
                </c:pt>
                <c:pt idx="6832">
                  <c:v>5.8217007041086704E-4</c:v>
                </c:pt>
                <c:pt idx="6833">
                  <c:v>4.6132326182138399E-4</c:v>
                </c:pt>
                <c:pt idx="6834">
                  <c:v>2.2493518046698801E-4</c:v>
                </c:pt>
                <c:pt idx="6835">
                  <c:v>-6.7789312231919204E-5</c:v>
                </c:pt>
                <c:pt idx="6836">
                  <c:v>-3.4353555114798002E-4</c:v>
                </c:pt>
                <c:pt idx="6837">
                  <c:v>-5.3324118013918997E-4</c:v>
                </c:pt>
                <c:pt idx="6838">
                  <c:v>-5.8939324757641804E-4</c:v>
                </c:pt>
                <c:pt idx="6839">
                  <c:v>-4.9792811982787301E-4</c:v>
                </c:pt>
                <c:pt idx="6840">
                  <c:v>-2.8175380554663697E-4</c:v>
                </c:pt>
                <c:pt idx="6841">
                  <c:v>4.9874972074682202E-6</c:v>
                </c:pt>
                <c:pt idx="6842">
                  <c:v>2.9047965034577599E-4</c:v>
                </c:pt>
                <c:pt idx="6843">
                  <c:v>5.0321937305005998E-4</c:v>
                </c:pt>
                <c:pt idx="6844">
                  <c:v>5.8992468202760402E-4</c:v>
                </c:pt>
                <c:pt idx="6845">
                  <c:v>5.2887969476429503E-4</c:v>
                </c:pt>
                <c:pt idx="6846">
                  <c:v>3.35373507015837E-4</c:v>
                </c:pt>
                <c:pt idx="6847">
                  <c:v>5.78709439290701E-5</c:v>
                </c:pt>
                <c:pt idx="6848">
                  <c:v>-2.3412575607000501E-4</c:v>
                </c:pt>
                <c:pt idx="6849">
                  <c:v>-4.6748420805060203E-4</c:v>
                </c:pt>
                <c:pt idx="6850">
                  <c:v>-5.8375834006344201E-4</c:v>
                </c:pt>
                <c:pt idx="6851">
                  <c:v>-5.5382657443356299E-4</c:v>
                </c:pt>
                <c:pt idx="6852">
                  <c:v>-3.8518550754616099E-4</c:v>
                </c:pt>
                <c:pt idx="6853">
                  <c:v>-1.20072340776412E-4</c:v>
                </c:pt>
                <c:pt idx="6854">
                  <c:v>1.7511368861551201E-4</c:v>
                </c:pt>
                <c:pt idx="6855">
                  <c:v>4.26441408367226E-4</c:v>
                </c:pt>
                <c:pt idx="6856">
                  <c:v>5.7096423194292903E-4</c:v>
                </c:pt>
                <c:pt idx="6857">
                  <c:v>5.7248552162358001E-4</c:v>
                </c:pt>
                <c:pt idx="6858">
                  <c:v>4.3062426097126299E-4</c:v>
                </c:pt>
                <c:pt idx="6859">
                  <c:v>1.8091048275972101E-4</c:v>
                </c:pt>
                <c:pt idx="6860">
                  <c:v>-1.14113448146149E-4</c:v>
                </c:pt>
                <c:pt idx="6861">
                  <c:v>-3.80556958055379E-4</c:v>
                </c:pt>
                <c:pt idx="6862">
                  <c:v>-5.5168761701566505E-4</c:v>
                </c:pt>
                <c:pt idx="6863">
                  <c:v>-5.8464468987286895E-4</c:v>
                </c:pt>
                <c:pt idx="6864">
                  <c:v>-4.7117387327906801E-4</c:v>
                </c:pt>
                <c:pt idx="6865">
                  <c:v>-2.3969463717201899E-4</c:v>
                </c:pt>
                <c:pt idx="6866">
                  <c:v>5.18176077723376E-5</c:v>
                </c:pt>
                <c:pt idx="6867">
                  <c:v>3.3035181139701099E-4</c:v>
                </c:pt>
                <c:pt idx="6868">
                  <c:v>5.26147354503448E-4</c:v>
                </c:pt>
                <c:pt idx="6869">
                  <c:v>5.9016602869327295E-4</c:v>
                </c:pt>
                <c:pt idx="6870">
                  <c:v>5.0637395987262405E-4</c:v>
                </c:pt>
                <c:pt idx="6871">
                  <c:v>2.9575739148588701E-4</c:v>
                </c:pt>
                <c:pt idx="6872">
                  <c:v>1.1066549655856101E-5</c:v>
                </c:pt>
                <c:pt idx="6873">
                  <c:v>-2.7639597818737401E-4</c:v>
                </c:pt>
                <c:pt idx="6874">
                  <c:v>-4.94633418657411E-4</c:v>
                </c:pt>
                <c:pt idx="6875">
                  <c:v>-5.8898685094174101E-4</c:v>
                </c:pt>
                <c:pt idx="6876">
                  <c:v>-5.3582487259855403E-4</c:v>
                </c:pt>
                <c:pt idx="6877">
                  <c:v>-3.4846223089687298E-4</c:v>
                </c:pt>
                <c:pt idx="6878">
                  <c:v>-7.3825061764329496E-5</c:v>
                </c:pt>
                <c:pt idx="6879">
                  <c:v>2.19302052064525E-4</c:v>
                </c:pt>
                <c:pt idx="6880">
                  <c:v>4.5750360650265702E-4</c:v>
                </c:pt>
                <c:pt idx="6881">
                  <c:v>5.8112054454587201E-4</c:v>
                </c:pt>
                <c:pt idx="6882">
                  <c:v>5.5919223719743901E-4</c:v>
                </c:pt>
                <c:pt idx="6883">
                  <c:v>3.9721076506611398E-4</c:v>
                </c:pt>
                <c:pt idx="6884">
                  <c:v>1.3574539270728899E-4</c:v>
                </c:pt>
                <c:pt idx="6885">
                  <c:v>-1.59718255358355E-4</c:v>
                </c:pt>
                <c:pt idx="6886">
                  <c:v>-4.1517947554937701E-4</c:v>
                </c:pt>
                <c:pt idx="6887">
                  <c:v>-5.6665642050257896E-4</c:v>
                </c:pt>
                <c:pt idx="6888">
                  <c:v>-5.7621074965968498E-4</c:v>
                </c:pt>
                <c:pt idx="6889">
                  <c:v>-4.4144952201254501E-4</c:v>
                </c:pt>
                <c:pt idx="6890">
                  <c:v>-1.9612452302334601E-4</c:v>
                </c:pt>
                <c:pt idx="6891">
                  <c:v>9.8321079425260107E-5</c:v>
                </c:pt>
                <c:pt idx="6892">
                  <c:v>3.68141557592115E-4</c:v>
                </c:pt>
                <c:pt idx="6893">
                  <c:v>5.4575869887560401E-4</c:v>
                </c:pt>
                <c:pt idx="6894">
                  <c:v>5.8668718838452696E-4</c:v>
                </c:pt>
                <c:pt idx="6895">
                  <c:v>4.8067623201945798E-4</c:v>
                </c:pt>
                <c:pt idx="6896">
                  <c:v>2.5427693144625899E-4</c:v>
                </c:pt>
                <c:pt idx="6897">
                  <c:v>-3.5807604027218899E-5</c:v>
                </c:pt>
                <c:pt idx="6898">
                  <c:v>-3.1692390293783099E-4</c:v>
                </c:pt>
                <c:pt idx="6899">
                  <c:v>-5.1866464430450402E-4</c:v>
                </c:pt>
                <c:pt idx="6900">
                  <c:v>-5.9050260794325598E-4</c:v>
                </c:pt>
                <c:pt idx="6901">
                  <c:v>-5.1444553021038795E-4</c:v>
                </c:pt>
                <c:pt idx="6902">
                  <c:v>-3.0954237804795302E-4</c:v>
                </c:pt>
                <c:pt idx="6903">
                  <c:v>-2.7112417041906099E-5</c:v>
                </c:pt>
                <c:pt idx="6904">
                  <c:v>2.6210801700551098E-4</c:v>
                </c:pt>
                <c:pt idx="6905">
                  <c:v>4.8568187219380802E-4</c:v>
                </c:pt>
                <c:pt idx="6906">
                  <c:v>5.8761368953957102E-4</c:v>
                </c:pt>
                <c:pt idx="6907">
                  <c:v>5.4237401304946503E-4</c:v>
                </c:pt>
                <c:pt idx="6908">
                  <c:v>3.6129340034701698E-4</c:v>
                </c:pt>
                <c:pt idx="6909">
                  <c:v>8.9724614226120605E-5</c:v>
                </c:pt>
                <c:pt idx="6910">
                  <c:v>-2.0431625813880399E-4</c:v>
                </c:pt>
                <c:pt idx="6911">
                  <c:v>-4.4718485616681902E-4</c:v>
                </c:pt>
                <c:pt idx="6912">
                  <c:v>-5.7805323283440901E-4</c:v>
                </c:pt>
                <c:pt idx="6913">
                  <c:v>-5.6414459135670496E-4</c:v>
                </c:pt>
                <c:pt idx="6914">
                  <c:v>-4.0894243727474802E-4</c:v>
                </c:pt>
                <c:pt idx="6915">
                  <c:v>-1.51318112882627E-4</c:v>
                </c:pt>
                <c:pt idx="6916">
                  <c:v>1.4420477159036901E-4</c:v>
                </c:pt>
                <c:pt idx="6917">
                  <c:v>4.0361067643710202E-4</c:v>
                </c:pt>
                <c:pt idx="6918">
                  <c:v>5.6192978355130302E-4</c:v>
                </c:pt>
                <c:pt idx="6919">
                  <c:v>5.7951009041578205E-4</c:v>
                </c:pt>
                <c:pt idx="6920">
                  <c:v>4.5194850011602599E-4</c:v>
                </c:pt>
                <c:pt idx="6921">
                  <c:v>2.1119360427726401E-4</c:v>
                </c:pt>
                <c:pt idx="6922">
                  <c:v>-8.2456039902743502E-5</c:v>
                </c:pt>
                <c:pt idx="6923">
                  <c:v>-3.5545405736897302E-4</c:v>
                </c:pt>
                <c:pt idx="6924">
                  <c:v>-5.3942640109026004E-4</c:v>
                </c:pt>
                <c:pt idx="6925">
                  <c:v>-5.8829605630004403E-4</c:v>
                </c:pt>
                <c:pt idx="6926">
                  <c:v>-4.8982331468570297E-4</c:v>
                </c:pt>
                <c:pt idx="6927">
                  <c:v>-2.6867128526508901E-4</c:v>
                </c:pt>
                <c:pt idx="6928">
                  <c:v>1.97711342658175E-5</c:v>
                </c:pt>
                <c:pt idx="6929">
                  <c:v>3.0326175056863701E-4</c:v>
                </c:pt>
                <c:pt idx="6930">
                  <c:v>5.10798580142224E-4</c:v>
                </c:pt>
                <c:pt idx="6931">
                  <c:v>5.9040273655485104E-4</c:v>
                </c:pt>
                <c:pt idx="6932">
                  <c:v>5.22136865004642E-4</c:v>
                </c:pt>
                <c:pt idx="6933">
                  <c:v>3.23098576512067E-4</c:v>
                </c:pt>
                <c:pt idx="6934">
                  <c:v>4.3138245173993499E-5</c:v>
                </c:pt>
                <c:pt idx="6935">
                  <c:v>-2.4762632727815101E-4</c:v>
                </c:pt>
                <c:pt idx="6936">
                  <c:v>-4.7637134990127398E-4</c:v>
                </c:pt>
                <c:pt idx="6937">
                  <c:v>-5.8580621274831497E-4</c:v>
                </c:pt>
                <c:pt idx="6938">
                  <c:v>-5.4852227553462904E-4</c:v>
                </c:pt>
                <c:pt idx="6939">
                  <c:v>-3.7385753162814001E-4</c:v>
                </c:pt>
                <c:pt idx="6940">
                  <c:v>-1.05557849681634E-4</c:v>
                </c:pt>
                <c:pt idx="6941">
                  <c:v>1.8917945055099599E-4</c:v>
                </c:pt>
                <c:pt idx="6942">
                  <c:v>4.3653558380902E-4</c:v>
                </c:pt>
                <c:pt idx="6943">
                  <c:v>5.7455867203191804E-4</c:v>
                </c:pt>
                <c:pt idx="6944">
                  <c:v>5.6867997654118905E-4</c:v>
                </c:pt>
                <c:pt idx="6945">
                  <c:v>4.2037185309126501E-4</c:v>
                </c:pt>
                <c:pt idx="6946">
                  <c:v>1.66778991236982E-4</c:v>
                </c:pt>
                <c:pt idx="6947">
                  <c:v>-1.2858470359434999E-4</c:v>
                </c:pt>
                <c:pt idx="6948">
                  <c:v>-3.91743561728889E-4</c:v>
                </c:pt>
                <c:pt idx="6949">
                  <c:v>-5.5678781462780195E-4</c:v>
                </c:pt>
                <c:pt idx="6950">
                  <c:v>-5.8238110529234503E-4</c:v>
                </c:pt>
                <c:pt idx="6951">
                  <c:v>-4.6211343530633302E-4</c:v>
                </c:pt>
                <c:pt idx="6952">
                  <c:v>-2.2610658870422299E-4</c:v>
                </c:pt>
                <c:pt idx="6953">
                  <c:v>6.6530055702302906E-5</c:v>
                </c:pt>
                <c:pt idx="6954">
                  <c:v>3.4250383493568501E-4</c:v>
                </c:pt>
                <c:pt idx="6955">
                  <c:v>5.3269540396988903E-4</c:v>
                </c:pt>
                <c:pt idx="6956">
                  <c:v>5.89470104477461E-4</c:v>
                </c:pt>
                <c:pt idx="6957">
                  <c:v>4.9860836051160895E-4</c:v>
                </c:pt>
                <c:pt idx="6958">
                  <c:v>2.8286705951391698E-4</c:v>
                </c:pt>
                <c:pt idx="6959">
                  <c:v>-3.7200513188755301E-6</c:v>
                </c:pt>
                <c:pt idx="6960">
                  <c:v>-2.89375452221333E-4</c:v>
                </c:pt>
                <c:pt idx="6961">
                  <c:v>-5.0255497595998004E-4</c:v>
                </c:pt>
                <c:pt idx="6962">
                  <c:v>-5.8986648834471805E-4</c:v>
                </c:pt>
                <c:pt idx="6963">
                  <c:v>-5.2944227945749E-4</c:v>
                </c:pt>
                <c:pt idx="6964">
                  <c:v>-3.3641596725868001E-4</c:v>
                </c:pt>
                <c:pt idx="6965">
                  <c:v>-5.9132189086787198E-5</c:v>
                </c:pt>
                <c:pt idx="6966">
                  <c:v>2.32961612671361E-4</c:v>
                </c:pt>
                <c:pt idx="6967">
                  <c:v>4.6670873334704301E-4</c:v>
                </c:pt>
                <c:pt idx="6968">
                  <c:v>5.8356575650517E-4</c:v>
                </c:pt>
                <c:pt idx="6969">
                  <c:v>5.5426511576744995E-4</c:v>
                </c:pt>
                <c:pt idx="6970">
                  <c:v>3.8614533837462E-4</c:v>
                </c:pt>
                <c:pt idx="6971">
                  <c:v>1.21313065514099E-4</c:v>
                </c:pt>
                <c:pt idx="6972">
                  <c:v>-1.7390281717605E-4</c:v>
                </c:pt>
                <c:pt idx="6973">
                  <c:v>-4.2556366048970102E-4</c:v>
                </c:pt>
                <c:pt idx="6974">
                  <c:v>-5.7063944502842097E-4</c:v>
                </c:pt>
                <c:pt idx="6975">
                  <c:v>-5.7279504056965904E-4</c:v>
                </c:pt>
                <c:pt idx="6976">
                  <c:v>-4.3149056483776801E-4</c:v>
                </c:pt>
                <c:pt idx="6977">
                  <c:v>-1.8211660036912601E-4</c:v>
                </c:pt>
                <c:pt idx="6978">
                  <c:v>1.1286959643133E-4</c:v>
                </c:pt>
                <c:pt idx="6979">
                  <c:v>3.7958690261341799E-4</c:v>
                </c:pt>
                <c:pt idx="6980">
                  <c:v>5.5123431424978803E-4</c:v>
                </c:pt>
                <c:pt idx="6981">
                  <c:v>5.8482167227287595E-4</c:v>
                </c:pt>
                <c:pt idx="6982">
                  <c:v>4.71936814504958E-4</c:v>
                </c:pt>
                <c:pt idx="6983">
                  <c:v>2.4085245386082501E-4</c:v>
                </c:pt>
                <c:pt idx="6984">
                  <c:v>-5.0554897992900801E-5</c:v>
                </c:pt>
                <c:pt idx="6985">
                  <c:v>-3.2930046202448598E-4</c:v>
                </c:pt>
                <c:pt idx="6986">
                  <c:v>-5.2557068251028196E-4</c:v>
                </c:pt>
                <c:pt idx="6987">
                  <c:v>-5.9020846515756801E-4</c:v>
                </c:pt>
                <c:pt idx="6988">
                  <c:v>-5.0702487631863996E-4</c:v>
                </c:pt>
                <c:pt idx="6989">
                  <c:v>-2.9685376185172702E-4</c:v>
                </c:pt>
                <c:pt idx="6990">
                  <c:v>-1.2333781182007501E-5</c:v>
                </c:pt>
                <c:pt idx="6991">
                  <c:v>2.7527527149797E-4</c:v>
                </c:pt>
                <c:pt idx="6992">
                  <c:v>4.9393992474747401E-4</c:v>
                </c:pt>
                <c:pt idx="6993">
                  <c:v>5.8889425966313904E-4</c:v>
                </c:pt>
                <c:pt idx="6994">
                  <c:v>5.3635637401140798E-4</c:v>
                </c:pt>
                <c:pt idx="6995">
                  <c:v>3.49484707175138E-4</c:v>
                </c:pt>
                <c:pt idx="6996">
                  <c:v>7.5082427381131404E-5</c:v>
                </c:pt>
                <c:pt idx="6997">
                  <c:v>-2.1812471212804399E-4</c:v>
                </c:pt>
                <c:pt idx="6998">
                  <c:v>-4.5670116433727502E-4</c:v>
                </c:pt>
                <c:pt idx="6999">
                  <c:v>-5.8089397676989898E-4</c:v>
                </c:pt>
                <c:pt idx="7000">
                  <c:v>-5.5959828911589205E-4</c:v>
                </c:pt>
                <c:pt idx="7001">
                  <c:v>-3.98147738457053E-4</c:v>
                </c:pt>
                <c:pt idx="7002">
                  <c:v>-1.3697861677239301E-4</c:v>
                </c:pt>
                <c:pt idx="7003">
                  <c:v>1.58497649236559E-4</c:v>
                </c:pt>
                <c:pt idx="7004">
                  <c:v>4.1427719574618299E-4</c:v>
                </c:pt>
                <c:pt idx="7005">
                  <c:v>5.6629844859203398E-4</c:v>
                </c:pt>
                <c:pt idx="7006">
                  <c:v>5.7648674192748296E-4</c:v>
                </c:pt>
                <c:pt idx="7007">
                  <c:v>4.4229035448308299E-4</c:v>
                </c:pt>
                <c:pt idx="7008">
                  <c:v>1.9731960398823201E-4</c:v>
                </c:pt>
                <c:pt idx="7009">
                  <c:v>-9.7071065407425698E-5</c:v>
                </c:pt>
                <c:pt idx="7010">
                  <c:v>-3.6714968428662199E-4</c:v>
                </c:pt>
                <c:pt idx="7011">
                  <c:v>-5.4527338710494899E-4</c:v>
                </c:pt>
                <c:pt idx="7012">
                  <c:v>-5.8682998749232595E-4</c:v>
                </c:pt>
                <c:pt idx="7013">
                  <c:v>-4.8141137708330198E-4</c:v>
                </c:pt>
                <c:pt idx="7014">
                  <c:v>-2.5542030082439802E-4</c:v>
                </c:pt>
                <c:pt idx="7015">
                  <c:v>3.4542374288487603E-5</c:v>
                </c:pt>
                <c:pt idx="7016">
                  <c:v>3.1585369747548801E-4</c:v>
                </c:pt>
                <c:pt idx="7017">
                  <c:v>5.1805750271566699E-4</c:v>
                </c:pt>
                <c:pt idx="7018">
                  <c:v>5.9051059260528096E-4</c:v>
                </c:pt>
                <c:pt idx="7019">
                  <c:v>5.1506664131513902E-4</c:v>
                </c:pt>
                <c:pt idx="7020">
                  <c:v>3.1062105446615101E-4</c:v>
                </c:pt>
                <c:pt idx="7021">
                  <c:v>2.8378497572990099E-5</c:v>
                </c:pt>
                <c:pt idx="7022">
                  <c:v>-2.6097163008474402E-4</c:v>
                </c:pt>
                <c:pt idx="7023">
                  <c:v>-4.8495979403729601E-4</c:v>
                </c:pt>
                <c:pt idx="7024">
                  <c:v>-5.8748676910105998E-4</c:v>
                </c:pt>
                <c:pt idx="7025">
                  <c:v>-5.4287403834013905E-4</c:v>
                </c:pt>
                <c:pt idx="7026">
                  <c:v>-3.62295136930893E-4</c:v>
                </c:pt>
                <c:pt idx="7027">
                  <c:v>-9.0977170961444999E-5</c:v>
                </c:pt>
                <c:pt idx="7028">
                  <c:v>2.03126591856691E-4</c:v>
                </c:pt>
                <c:pt idx="7029">
                  <c:v>4.46356039638427E-4</c:v>
                </c:pt>
                <c:pt idx="7030">
                  <c:v>5.7779284830087696E-4</c:v>
                </c:pt>
                <c:pt idx="7031">
                  <c:v>5.6451785373976601E-4</c:v>
                </c:pt>
                <c:pt idx="7032">
                  <c:v>4.0985586069501199E-4</c:v>
                </c:pt>
                <c:pt idx="7033">
                  <c:v>1.5254292477802101E-4</c:v>
                </c:pt>
                <c:pt idx="7034">
                  <c:v>-1.42975332957228E-4</c:v>
                </c:pt>
                <c:pt idx="7035">
                  <c:v>-4.0268453159876701E-4</c:v>
                </c:pt>
                <c:pt idx="7036">
                  <c:v>-5.6153889122792001E-4</c:v>
                </c:pt>
                <c:pt idx="7037">
                  <c:v>-5.7975235201466395E-4</c:v>
                </c:pt>
                <c:pt idx="7038">
                  <c:v>-4.5276323971685001E-4</c:v>
                </c:pt>
                <c:pt idx="7039">
                  <c:v>-2.1237676529272501E-4</c:v>
                </c:pt>
                <c:pt idx="7040">
                  <c:v>8.1200787488763606E-5</c:v>
                </c:pt>
                <c:pt idx="7041">
                  <c:v>3.54441099310577E-4</c:v>
                </c:pt>
                <c:pt idx="7042">
                  <c:v>5.3890943901710898E-4</c:v>
                </c:pt>
                <c:pt idx="7043">
                  <c:v>5.8840456657035904E-4</c:v>
                </c:pt>
                <c:pt idx="7044">
                  <c:v>4.9053012022913403E-4</c:v>
                </c:pt>
                <c:pt idx="7045">
                  <c:v>2.6979936224858002E-4</c:v>
                </c:pt>
                <c:pt idx="7046">
                  <c:v>-1.8504319720861901E-5</c:v>
                </c:pt>
                <c:pt idx="7047">
                  <c:v>-3.0217348002374898E-4</c:v>
                </c:pt>
                <c:pt idx="7048">
                  <c:v>-5.1016141770650998E-4</c:v>
                </c:pt>
                <c:pt idx="7049">
                  <c:v>-5.9037626351300502E-4</c:v>
                </c:pt>
                <c:pt idx="7050">
                  <c:v>-5.2272771169422098E-4</c:v>
                </c:pt>
                <c:pt idx="7051">
                  <c:v>-3.2415876171431999E-4</c:v>
                </c:pt>
                <c:pt idx="7052">
                  <c:v>-4.4402238928103498E-5</c:v>
                </c:pt>
                <c:pt idx="7053">
                  <c:v>2.4647510004914802E-4</c:v>
                </c:pt>
                <c:pt idx="7054">
                  <c:v>4.7562122119857797E-4</c:v>
                </c:pt>
                <c:pt idx="7055">
                  <c:v>5.8564505695897604E-4</c:v>
                </c:pt>
                <c:pt idx="7056">
                  <c:v>5.4899045512582501E-4</c:v>
                </c:pt>
                <c:pt idx="7057">
                  <c:v>3.7483778811688099E-4</c:v>
                </c:pt>
                <c:pt idx="7058">
                  <c:v>1.06804671749244E-4</c:v>
                </c:pt>
                <c:pt idx="7059">
                  <c:v>-1.8797833722607101E-4</c:v>
                </c:pt>
                <c:pt idx="7060">
                  <c:v>-4.3568100551017499E-4</c:v>
                </c:pt>
                <c:pt idx="7061">
                  <c:v>-5.7426466319551695E-4</c:v>
                </c:pt>
                <c:pt idx="7062">
                  <c:v>-5.6902017350420704E-4</c:v>
                </c:pt>
                <c:pt idx="7063">
                  <c:v>-4.2126105141388598E-4</c:v>
                </c:pt>
                <c:pt idx="7064">
                  <c:v>-1.67994485683119E-4</c:v>
                </c:pt>
                <c:pt idx="7065">
                  <c:v>1.2734734114911201E-4</c:v>
                </c:pt>
                <c:pt idx="7066">
                  <c:v>3.9079423638499797E-4</c:v>
                </c:pt>
                <c:pt idx="7067">
                  <c:v>5.5636429080682399E-4</c:v>
                </c:pt>
                <c:pt idx="7068">
                  <c:v>5.8258945716259402E-4</c:v>
                </c:pt>
                <c:pt idx="7069">
                  <c:v>4.6290147984938401E-4</c:v>
                </c:pt>
                <c:pt idx="7070">
                  <c:v>2.2727695527559601E-4</c:v>
                </c:pt>
                <c:pt idx="7071">
                  <c:v>-6.5270492670835799E-5</c:v>
                </c:pt>
                <c:pt idx="7072">
                  <c:v>-3.4147054081911602E-4</c:v>
                </c:pt>
                <c:pt idx="7073">
                  <c:v>-5.3214717368980501E-4</c:v>
                </c:pt>
                <c:pt idx="7074">
                  <c:v>-5.8954424570848297E-4</c:v>
                </c:pt>
                <c:pt idx="7075">
                  <c:v>-4.9928630412248798E-4</c:v>
                </c:pt>
                <c:pt idx="7076">
                  <c:v>-2.8397901032165099E-4</c:v>
                </c:pt>
                <c:pt idx="7077">
                  <c:v>2.4525882921247302E-6</c:v>
                </c:pt>
                <c:pt idx="7078">
                  <c:v>2.8826992095338502E-4</c:v>
                </c:pt>
                <c:pt idx="7079">
                  <c:v>5.0188826361511002E-4</c:v>
                </c:pt>
                <c:pt idx="7080">
                  <c:v>5.8980557716568297E-4</c:v>
                </c:pt>
                <c:pt idx="7081">
                  <c:v>5.3000242502694399E-4</c:v>
                </c:pt>
                <c:pt idx="7082">
                  <c:v>3.37456877643863E-4</c:v>
                </c:pt>
                <c:pt idx="7083">
                  <c:v>6.0393161824390303E-5</c:v>
                </c:pt>
                <c:pt idx="7084">
                  <c:v>-2.31796396025977E-4</c:v>
                </c:pt>
                <c:pt idx="7085">
                  <c:v>-4.6593110853119401E-4</c:v>
                </c:pt>
                <c:pt idx="7086">
                  <c:v>-5.8337048447802003E-4</c:v>
                </c:pt>
                <c:pt idx="7087">
                  <c:v>-5.5470110361957603E-4</c:v>
                </c:pt>
                <c:pt idx="7088">
                  <c:v>-3.8710339024378799E-4</c:v>
                </c:pt>
                <c:pt idx="7089">
                  <c:v>-1.2255323136635201E-4</c:v>
                </c:pt>
                <c:pt idx="7090">
                  <c:v>1.72691144571839E-4</c:v>
                </c:pt>
                <c:pt idx="7091">
                  <c:v>4.2468395205392802E-4</c:v>
                </c:pt>
                <c:pt idx="7092">
                  <c:v>5.7031202919614096E-4</c:v>
                </c:pt>
                <c:pt idx="7093">
                  <c:v>5.7310192066720503E-4</c:v>
                </c:pt>
                <c:pt idx="7094">
                  <c:v>4.32354880840964E-4</c:v>
                </c:pt>
                <c:pt idx="7095">
                  <c:v>1.8332187897314599E-4</c:v>
                </c:pt>
                <c:pt idx="7096">
                  <c:v>-1.1162522472987E-4</c:v>
                </c:pt>
                <c:pt idx="7097">
                  <c:v>-3.78615098426669E-4</c:v>
                </c:pt>
                <c:pt idx="7098">
                  <c:v>-5.5077847196495803E-4</c:v>
                </c:pt>
                <c:pt idx="7099">
                  <c:v>-5.8499596041804104E-4</c:v>
                </c:pt>
                <c:pt idx="7100">
                  <c:v>-4.7269758153295499E-4</c:v>
                </c:pt>
                <c:pt idx="7101">
                  <c:v>-2.42009160950037E-4</c:v>
                </c:pt>
                <c:pt idx="7102">
                  <c:v>4.92919553086569E-5</c:v>
                </c:pt>
                <c:pt idx="7103">
                  <c:v>3.2824759557520698E-4</c:v>
                </c:pt>
                <c:pt idx="7104">
                  <c:v>5.2499158922969904E-4</c:v>
                </c:pt>
                <c:pt idx="7105">
                  <c:v>5.90248182550237E-4</c:v>
                </c:pt>
                <c:pt idx="7106">
                  <c:v>5.0767345691717699E-4</c:v>
                </c:pt>
                <c:pt idx="7107">
                  <c:v>2.9794876462172902E-4</c:v>
                </c:pt>
                <c:pt idx="7108">
                  <c:v>1.3600955886821499E-5</c:v>
                </c:pt>
                <c:pt idx="7109">
                  <c:v>-2.7415329662414502E-4</c:v>
                </c:pt>
                <c:pt idx="7110">
                  <c:v>-4.9324415527201399E-4</c:v>
                </c:pt>
                <c:pt idx="7111">
                  <c:v>-5.8879895536741395E-4</c:v>
                </c:pt>
                <c:pt idx="7112">
                  <c:v>-5.3688540444750703E-4</c:v>
                </c:pt>
                <c:pt idx="7113">
                  <c:v>-3.50505573388474E-4</c:v>
                </c:pt>
                <c:pt idx="7114">
                  <c:v>-7.6339447095579203E-5</c:v>
                </c:pt>
                <c:pt idx="7115">
                  <c:v>2.1694636729795101E-4</c:v>
                </c:pt>
                <c:pt idx="7116">
                  <c:v>4.5589661816415502E-4</c:v>
                </c:pt>
                <c:pt idx="7117">
                  <c:v>5.8066473283385203E-4</c:v>
                </c:pt>
                <c:pt idx="7118">
                  <c:v>5.6000176298282695E-4</c:v>
                </c:pt>
                <c:pt idx="7119">
                  <c:v>3.9908287759402603E-4</c:v>
                </c:pt>
                <c:pt idx="7120">
                  <c:v>1.3821120978136601E-4</c:v>
                </c:pt>
                <c:pt idx="7121">
                  <c:v>-1.5727631292113399E-4</c:v>
                </c:pt>
                <c:pt idx="7122">
                  <c:v>-4.1337300738112498E-4</c:v>
                </c:pt>
                <c:pt idx="7123">
                  <c:v>-5.6593786776254896E-4</c:v>
                </c:pt>
                <c:pt idx="7124">
                  <c:v>-5.7676007833919597E-4</c:v>
                </c:pt>
                <c:pt idx="7125">
                  <c:v>-4.43129149336025E-4</c:v>
                </c:pt>
                <c:pt idx="7126">
                  <c:v>-1.98513775907979E-4</c:v>
                </c:pt>
                <c:pt idx="7127">
                  <c:v>9.5820604186280502E-5</c:v>
                </c:pt>
                <c:pt idx="7128">
                  <c:v>3.6615611953421301E-4</c:v>
                </c:pt>
                <c:pt idx="7129">
                  <c:v>5.44785563277144E-4</c:v>
                </c:pt>
                <c:pt idx="7130">
                  <c:v>5.8697008309303899E-4</c:v>
                </c:pt>
                <c:pt idx="7131">
                  <c:v>4.8214430430024402E-4</c:v>
                </c:pt>
                <c:pt idx="7132">
                  <c:v>2.5656249348933598E-4</c:v>
                </c:pt>
                <c:pt idx="7133">
                  <c:v>-3.3276985414136003E-5</c:v>
                </c:pt>
                <c:pt idx="7134">
                  <c:v>-3.1478203688520799E-4</c:v>
                </c:pt>
                <c:pt idx="7135">
                  <c:v>-5.1744797445239202E-4</c:v>
                </c:pt>
                <c:pt idx="7136">
                  <c:v>-5.9051585680378895E-4</c:v>
                </c:pt>
                <c:pt idx="7137">
                  <c:v>-5.1568537952425501E-4</c:v>
                </c:pt>
                <c:pt idx="7138">
                  <c:v>-3.11698299863029E-4</c:v>
                </c:pt>
                <c:pt idx="7139">
                  <c:v>-2.9644447365238298E-5</c:v>
                </c:pt>
                <c:pt idx="7140">
                  <c:v>2.5983404087597699E-4</c:v>
                </c:pt>
                <c:pt idx="7141">
                  <c:v>4.8423548168643901E-4</c:v>
                </c:pt>
                <c:pt idx="7142">
                  <c:v>5.8735714212969099E-4</c:v>
                </c:pt>
                <c:pt idx="7143">
                  <c:v>5.4337156262738398E-4</c:v>
                </c:pt>
                <c:pt idx="7144">
                  <c:v>3.6329520443259701E-4</c:v>
                </c:pt>
                <c:pt idx="7145">
                  <c:v>9.2229308567836702E-5</c:v>
                </c:pt>
                <c:pt idx="7146">
                  <c:v>-2.0193598977683001E-4</c:v>
                </c:pt>
                <c:pt idx="7147">
                  <c:v>-4.45525166761957E-4</c:v>
                </c:pt>
                <c:pt idx="7148">
                  <c:v>-5.7752980189407102E-4</c:v>
                </c:pt>
                <c:pt idx="7149">
                  <c:v>-5.6488851540703003E-4</c:v>
                </c:pt>
                <c:pt idx="7150">
                  <c:v>-4.1076739592236101E-4</c:v>
                </c:pt>
                <c:pt idx="7151">
                  <c:v>-1.5376703391301299E-4</c:v>
                </c:pt>
                <c:pt idx="7152">
                  <c:v>1.41745235641274E-4</c:v>
                </c:pt>
                <c:pt idx="7153">
                  <c:v>4.0175653160560201E-4</c:v>
                </c:pt>
                <c:pt idx="7154">
                  <c:v>5.6114541191272602E-4</c:v>
                </c:pt>
                <c:pt idx="7155">
                  <c:v>5.7999194271289903E-4</c:v>
                </c:pt>
                <c:pt idx="7156">
                  <c:v>4.5357589345182902E-4</c:v>
                </c:pt>
                <c:pt idx="7157">
                  <c:v>2.1355894789518501E-4</c:v>
                </c:pt>
                <c:pt idx="7158">
                  <c:v>-7.9945160985338403E-5</c:v>
                </c:pt>
                <c:pt idx="7159">
                  <c:v>-3.53426508353311E-4</c:v>
                </c:pt>
                <c:pt idx="7160">
                  <c:v>-5.3838999420531401E-4</c:v>
                </c:pt>
                <c:pt idx="7161">
                  <c:v>-5.8851036607955002E-4</c:v>
                </c:pt>
                <c:pt idx="7162">
                  <c:v>-4.9123466591590305E-4</c:v>
                </c:pt>
                <c:pt idx="7163">
                  <c:v>-2.7092619627499197E-4</c:v>
                </c:pt>
                <c:pt idx="7164">
                  <c:v>1.7237419927094001E-5</c:v>
                </c:pt>
                <c:pt idx="7165">
                  <c:v>3.0108381737524898E-4</c:v>
                </c:pt>
                <c:pt idx="7166">
                  <c:v>5.0952190497337204E-4</c:v>
                </c:pt>
                <c:pt idx="7167">
                  <c:v>5.9034707062649095E-4</c:v>
                </c:pt>
                <c:pt idx="7168">
                  <c:v>5.2331615019385899E-4</c:v>
                </c:pt>
                <c:pt idx="7169">
                  <c:v>3.2521745352746801E-4</c:v>
                </c:pt>
                <c:pt idx="7170">
                  <c:v>4.5666028122511101E-5</c:v>
                </c:pt>
                <c:pt idx="7171">
                  <c:v>-2.4532273731719999E-4</c:v>
                </c:pt>
                <c:pt idx="7172">
                  <c:v>-4.7486890132404403E-4</c:v>
                </c:pt>
                <c:pt idx="7173">
                  <c:v>-5.8548120312148697E-4</c:v>
                </c:pt>
                <c:pt idx="7174">
                  <c:v>-5.4945610553545595E-4</c:v>
                </c:pt>
                <c:pt idx="7175">
                  <c:v>-3.7581631773985402E-4</c:v>
                </c:pt>
                <c:pt idx="7176">
                  <c:v>-1.0805100177112901E-4</c:v>
                </c:pt>
                <c:pt idx="7177">
                  <c:v>1.86776357890925E-4</c:v>
                </c:pt>
                <c:pt idx="7178">
                  <c:v>4.34824420042794E-4</c:v>
                </c:pt>
                <c:pt idx="7179">
                  <c:v>5.73968008740078E-4</c:v>
                </c:pt>
                <c:pt idx="7180">
                  <c:v>5.6935774900938397E-4</c:v>
                </c:pt>
                <c:pt idx="7181">
                  <c:v>4.2214830900024202E-4</c:v>
                </c:pt>
                <c:pt idx="7182">
                  <c:v>1.6920920618400401E-4</c:v>
                </c:pt>
                <c:pt idx="7183">
                  <c:v>-1.2610939201872299E-4</c:v>
                </c:pt>
                <c:pt idx="7184">
                  <c:v>-3.8984311066449099E-4</c:v>
                </c:pt>
                <c:pt idx="7185">
                  <c:v>-5.5593820383325395E-4</c:v>
                </c:pt>
                <c:pt idx="7186">
                  <c:v>-5.8279512506174405E-4</c:v>
                </c:pt>
                <c:pt idx="7187">
                  <c:v>-4.6368739182004202E-4</c:v>
                </c:pt>
                <c:pt idx="7188">
                  <c:v>-2.2844627478926501E-4</c:v>
                </c:pt>
                <c:pt idx="7189">
                  <c:v>6.4010628940285003E-5</c:v>
                </c:pt>
                <c:pt idx="7190">
                  <c:v>3.4043567355862802E-4</c:v>
                </c:pt>
                <c:pt idx="7191">
                  <c:v>5.3159649182461799E-4</c:v>
                </c:pt>
                <c:pt idx="7192">
                  <c:v>5.8961567092791602E-4</c:v>
                </c:pt>
                <c:pt idx="7193">
                  <c:v>4.9996194753724305E-4</c:v>
                </c:pt>
                <c:pt idx="7194">
                  <c:v>2.85089652847117E-4</c:v>
                </c:pt>
                <c:pt idx="7195">
                  <c:v>-1.1851139663773E-6</c:v>
                </c:pt>
                <c:pt idx="7196">
                  <c:v>-2.8716306163508002E-4</c:v>
                </c:pt>
                <c:pt idx="7197">
                  <c:v>-5.0121923908697397E-4</c:v>
                </c:pt>
                <c:pt idx="7198">
                  <c:v>-5.8974194877111296E-4</c:v>
                </c:pt>
                <c:pt idx="7199">
                  <c:v>-5.30560128892083E-4</c:v>
                </c:pt>
                <c:pt idx="7200">
                  <c:v>-3.3849623337594301E-4</c:v>
                </c:pt>
                <c:pt idx="7201">
                  <c:v>-6.1653856332617501E-5</c:v>
                </c:pt>
                <c:pt idx="7202">
                  <c:v>2.3063011150196899E-4</c:v>
                </c:pt>
                <c:pt idx="7203">
                  <c:v>4.65151337185548E-4</c:v>
                </c:pt>
                <c:pt idx="7204">
                  <c:v>5.8317252488160201E-4</c:v>
                </c:pt>
                <c:pt idx="7205">
                  <c:v>5.5513453598136301E-4</c:v>
                </c:pt>
                <c:pt idx="7206">
                  <c:v>3.8805965873994899E-4</c:v>
                </c:pt>
                <c:pt idx="7207">
                  <c:v>1.23792832619765E-4</c:v>
                </c:pt>
                <c:pt idx="7208">
                  <c:v>-1.7147867638501801E-4</c:v>
                </c:pt>
                <c:pt idx="7209">
                  <c:v>-4.2380228711269601E-4</c:v>
                </c:pt>
                <c:pt idx="7210">
                  <c:v>-5.6998198595448104E-4</c:v>
                </c:pt>
                <c:pt idx="7211">
                  <c:v>-5.7340616050243105E-4</c:v>
                </c:pt>
                <c:pt idx="7212">
                  <c:v>-4.33217204998977E-4</c:v>
                </c:pt>
                <c:pt idx="7213">
                  <c:v>-1.8452631301909999E-4</c:v>
                </c:pt>
                <c:pt idx="7214">
                  <c:v>1.1038033877454999E-4</c:v>
                </c:pt>
                <c:pt idx="7215">
                  <c:v>3.77641549972205E-4</c:v>
                </c:pt>
                <c:pt idx="7216">
                  <c:v>5.5032009226122598E-4</c:v>
                </c:pt>
                <c:pt idx="7217">
                  <c:v>5.8516755350542199E-4</c:v>
                </c:pt>
                <c:pt idx="7218">
                  <c:v>4.7345617085822902E-4</c:v>
                </c:pt>
                <c:pt idx="7219">
                  <c:v>2.4316475311074199E-4</c:v>
                </c:pt>
                <c:pt idx="7220">
                  <c:v>-4.8028785537942801E-5</c:v>
                </c:pt>
                <c:pt idx="7221">
                  <c:v>-3.2719321689969502E-4</c:v>
                </c:pt>
                <c:pt idx="7222">
                  <c:v>-5.2441007732956203E-4</c:v>
                </c:pt>
                <c:pt idx="7223">
                  <c:v>-5.9028518068830196E-4</c:v>
                </c:pt>
                <c:pt idx="7224">
                  <c:v>-5.0831969868024704E-4</c:v>
                </c:pt>
                <c:pt idx="7225">
                  <c:v>-2.9904239475124798E-4</c:v>
                </c:pt>
                <c:pt idx="7226">
                  <c:v>-1.48680679324642E-5</c:v>
                </c:pt>
                <c:pt idx="7227">
                  <c:v>2.7303005873480202E-4</c:v>
                </c:pt>
                <c:pt idx="7228">
                  <c:v>4.9254611343642004E-4</c:v>
                </c:pt>
                <c:pt idx="7229">
                  <c:v>5.88700938493629E-4</c:v>
                </c:pt>
                <c:pt idx="7230">
                  <c:v>5.3741196146962398E-4</c:v>
                </c:pt>
                <c:pt idx="7231">
                  <c:v>3.5152482483378101E-4</c:v>
                </c:pt>
                <c:pt idx="7232">
                  <c:v>7.7596115116621795E-5</c:v>
                </c:pt>
                <c:pt idx="7233">
                  <c:v>-2.15767023002845E-4</c:v>
                </c:pt>
                <c:pt idx="7234">
                  <c:v>-4.55089971689816E-4</c:v>
                </c:pt>
                <c:pt idx="7235">
                  <c:v>-5.8043281379384999E-4</c:v>
                </c:pt>
                <c:pt idx="7236">
                  <c:v>-5.6040265693944999E-4</c:v>
                </c:pt>
                <c:pt idx="7237">
                  <c:v>-4.0001617816887402E-4</c:v>
                </c:pt>
                <c:pt idx="7238">
                  <c:v>-1.3944316605569201E-4</c:v>
                </c:pt>
                <c:pt idx="7239">
                  <c:v>1.56054252038738E-4</c:v>
                </c:pt>
                <c:pt idx="7240">
                  <c:v>4.1246691461977001E-4</c:v>
                </c:pt>
                <c:pt idx="7241">
                  <c:v>5.6557467967530801E-4</c:v>
                </c:pt>
                <c:pt idx="7242">
                  <c:v>5.7703075763557404E-4</c:v>
                </c:pt>
                <c:pt idx="7243">
                  <c:v>4.4396590270707098E-4</c:v>
                </c:pt>
                <c:pt idx="7244">
                  <c:v>1.99707033281074E-4</c:v>
                </c:pt>
                <c:pt idx="7245">
                  <c:v>-9.4569701522659294E-5</c:v>
                </c:pt>
                <c:pt idx="7246">
                  <c:v>-3.6516086791220598E-4</c:v>
                </c:pt>
                <c:pt idx="7247">
                  <c:v>-5.44295229639576E-4</c:v>
                </c:pt>
                <c:pt idx="7248">
                  <c:v>-5.87107474541248E-4</c:v>
                </c:pt>
                <c:pt idx="7249">
                  <c:v>-4.8287501029371099E-4</c:v>
                </c:pt>
                <c:pt idx="7250">
                  <c:v>-2.57703504179027E-4</c:v>
                </c:pt>
                <c:pt idx="7251">
                  <c:v>3.2011443233771303E-5</c:v>
                </c:pt>
                <c:pt idx="7252">
                  <c:v>3.1370892610409499E-4</c:v>
                </c:pt>
                <c:pt idx="7253">
                  <c:v>5.1683606232275797E-4</c:v>
                </c:pt>
                <c:pt idx="7254">
                  <c:v>5.90518400514526E-4</c:v>
                </c:pt>
                <c:pt idx="7255">
                  <c:v>5.1630174198722995E-4</c:v>
                </c:pt>
                <c:pt idx="7256">
                  <c:v>3.1277410927575499E-4</c:v>
                </c:pt>
                <c:pt idx="7257">
                  <c:v>3.09102605864602E-5</c:v>
                </c:pt>
                <c:pt idx="7258">
                  <c:v>-2.5869525462004898E-4</c:v>
                </c:pt>
                <c:pt idx="7259">
                  <c:v>-4.8350893847811798E-4</c:v>
                </c:pt>
                <c:pt idx="7260">
                  <c:v>-5.8722480922264995E-4</c:v>
                </c:pt>
                <c:pt idx="7261">
                  <c:v>-5.43866583619124E-4</c:v>
                </c:pt>
                <c:pt idx="7262">
                  <c:v>-3.6429359824484902E-4</c:v>
                </c:pt>
                <c:pt idx="7263">
                  <c:v>-9.3481021276737203E-5</c:v>
                </c:pt>
                <c:pt idx="7264">
                  <c:v>2.0074445738428701E-4</c:v>
                </c:pt>
                <c:pt idx="7265">
                  <c:v>4.4469224136521498E-4</c:v>
                </c:pt>
                <c:pt idx="7266">
                  <c:v>5.7726409482583704E-4</c:v>
                </c:pt>
                <c:pt idx="7267">
                  <c:v>5.6525657465087103E-4</c:v>
                </c:pt>
                <c:pt idx="7268">
                  <c:v>4.1167703875738299E-4</c:v>
                </c:pt>
                <c:pt idx="7269">
                  <c:v>1.5499043464817E-4</c:v>
                </c:pt>
                <c:pt idx="7270">
                  <c:v>-1.40514485309529E-4</c:v>
                </c:pt>
                <c:pt idx="7271">
                  <c:v>-4.0082668073287498E-4</c:v>
                </c:pt>
                <c:pt idx="7272">
                  <c:v>-5.6074934741846805E-4</c:v>
                </c:pt>
                <c:pt idx="7273">
                  <c:v>-5.8022886140670195E-4</c:v>
                </c:pt>
                <c:pt idx="7274">
                  <c:v>-4.5438645757709398E-4</c:v>
                </c:pt>
                <c:pt idx="7275">
                  <c:v>-2.1474014663836399E-4</c:v>
                </c:pt>
                <c:pt idx="7276">
                  <c:v>7.8689166177099294E-5</c:v>
                </c:pt>
                <c:pt idx="7277">
                  <c:v>3.5241028917136101E-4</c:v>
                </c:pt>
                <c:pt idx="7278">
                  <c:v>5.3786806904793896E-4</c:v>
                </c:pt>
                <c:pt idx="7279">
                  <c:v>5.8861345434020401E-4</c:v>
                </c:pt>
                <c:pt idx="7280">
                  <c:v>4.9193694850019104E-4</c:v>
                </c:pt>
                <c:pt idx="7281">
                  <c:v>2.7205178215303401E-4</c:v>
                </c:pt>
                <c:pt idx="7282">
                  <c:v>-1.59704407210806E-5</c:v>
                </c:pt>
                <c:pt idx="7283">
                  <c:v>-2.9999276764317901E-4</c:v>
                </c:pt>
                <c:pt idx="7284">
                  <c:v>-5.0888004488902302E-4</c:v>
                </c:pt>
                <c:pt idx="7285">
                  <c:v>-5.9031515802980105E-4</c:v>
                </c:pt>
                <c:pt idx="7286">
                  <c:v>-5.2390217779263795E-4</c:v>
                </c:pt>
                <c:pt idx="7287">
                  <c:v>-3.2627464707415098E-4</c:v>
                </c:pt>
                <c:pt idx="7288">
                  <c:v>-4.6929606934979601E-5</c:v>
                </c:pt>
                <c:pt idx="7289">
                  <c:v>2.4416924439120299E-4</c:v>
                </c:pt>
                <c:pt idx="7290">
                  <c:v>4.7411439374358503E-4</c:v>
                </c:pt>
                <c:pt idx="7291">
                  <c:v>5.8531465199071703E-4</c:v>
                </c:pt>
                <c:pt idx="7292">
                  <c:v>5.4991922461828497E-4</c:v>
                </c:pt>
                <c:pt idx="7293">
                  <c:v>3.7679311598900502E-4</c:v>
                </c:pt>
                <c:pt idx="7294">
                  <c:v>1.09296834005486E-4</c:v>
                </c:pt>
                <c:pt idx="7295">
                  <c:v>-1.8557351808304E-4</c:v>
                </c:pt>
                <c:pt idx="7296">
                  <c:v>-4.3396583135314097E-4</c:v>
                </c:pt>
                <c:pt idx="7297">
                  <c:v>-5.7366871003227803E-4</c:v>
                </c:pt>
                <c:pt idx="7298">
                  <c:v>-5.6969270150152105E-4</c:v>
                </c:pt>
                <c:pt idx="7299">
                  <c:v>-4.2303362176276499E-4</c:v>
                </c:pt>
                <c:pt idx="7300">
                  <c:v>-1.7042314714345801E-4</c:v>
                </c:pt>
                <c:pt idx="7301">
                  <c:v>1.2487086190637699E-4</c:v>
                </c:pt>
                <c:pt idx="7302">
                  <c:v>3.8889018894917198E-4</c:v>
                </c:pt>
                <c:pt idx="7303">
                  <c:v>5.5550955567006198E-4</c:v>
                </c:pt>
                <c:pt idx="7304">
                  <c:v>5.8299810804229E-4</c:v>
                </c:pt>
                <c:pt idx="7305">
                  <c:v>4.6447116759763298E-4</c:v>
                </c:pt>
                <c:pt idx="7306">
                  <c:v>2.29614541858211E-4</c:v>
                </c:pt>
                <c:pt idx="7307">
                  <c:v>-6.2750470314803101E-5</c:v>
                </c:pt>
                <c:pt idx="7308">
                  <c:v>-3.3939923792181901E-4</c:v>
                </c:pt>
                <c:pt idx="7309">
                  <c:v>-5.3104336091130099E-4</c:v>
                </c:pt>
                <c:pt idx="7310">
                  <c:v>-5.8968437980670598E-4</c:v>
                </c:pt>
                <c:pt idx="7311">
                  <c:v>-5.0063528764320898E-4</c:v>
                </c:pt>
                <c:pt idx="7312">
                  <c:v>-2.8619898197362003E-4</c:v>
                </c:pt>
                <c:pt idx="7313">
                  <c:v>-8.2365819151789895E-8</c:v>
                </c:pt>
                <c:pt idx="7314">
                  <c:v>2.8605487936568302E-4</c:v>
                </c:pt>
                <c:pt idx="7315">
                  <c:v>5.00547905457744E-4</c:v>
                </c:pt>
                <c:pt idx="7316">
                  <c:v>5.89675603454143E-4</c:v>
                </c:pt>
                <c:pt idx="7317">
                  <c:v>5.3111538848358403E-4</c:v>
                </c:pt>
                <c:pt idx="7318">
                  <c:v>3.3953402966664301E-4</c:v>
                </c:pt>
                <c:pt idx="7319">
                  <c:v>6.2914266803489405E-5</c:v>
                </c:pt>
                <c:pt idx="7320">
                  <c:v>-2.2946276447237399E-4</c:v>
                </c:pt>
                <c:pt idx="7321">
                  <c:v>-4.6436942290248599E-4</c:v>
                </c:pt>
                <c:pt idx="7322">
                  <c:v>-5.8297187862791104E-4</c:v>
                </c:pt>
                <c:pt idx="7323">
                  <c:v>-5.5556541085599804E-4</c:v>
                </c:pt>
                <c:pt idx="7324">
                  <c:v>-3.89014139457605E-4</c:v>
                </c:pt>
                <c:pt idx="7325">
                  <c:v>-1.25031863563536E-4</c:v>
                </c:pt>
                <c:pt idx="7326">
                  <c:v>1.70265418201389E-4</c:v>
                </c:pt>
                <c:pt idx="7327">
                  <c:v>4.22918669727807E-4</c:v>
                </c:pt>
                <c:pt idx="7328">
                  <c:v>5.6964931682394098E-4</c:v>
                </c:pt>
                <c:pt idx="7329">
                  <c:v>5.7370775867371404E-4</c:v>
                </c:pt>
                <c:pt idx="7330">
                  <c:v>4.3407753333910497E-4</c:v>
                </c:pt>
                <c:pt idx="7331">
                  <c:v>1.85729896958199E-4</c:v>
                </c:pt>
                <c:pt idx="7332">
                  <c:v>-1.0913494430052E-4</c:v>
                </c:pt>
                <c:pt idx="7333">
                  <c:v>-3.76666261735132E-4</c:v>
                </c:pt>
                <c:pt idx="7334">
                  <c:v>-5.4985917725033299E-4</c:v>
                </c:pt>
                <c:pt idx="7335">
                  <c:v>-5.8533645074449695E-4</c:v>
                </c:pt>
                <c:pt idx="7336">
                  <c:v>-4.7421257898598302E-4</c:v>
                </c:pt>
                <c:pt idx="7337">
                  <c:v>-2.4431922501916297E-4</c:v>
                </c:pt>
                <c:pt idx="7338">
                  <c:v>4.67653945001414E-5</c:v>
                </c:pt>
                <c:pt idx="7339">
                  <c:v>3.2613733085543999E-4</c:v>
                </c:pt>
                <c:pt idx="7340">
                  <c:v>5.23826149488878E-4</c:v>
                </c:pt>
                <c:pt idx="7341">
                  <c:v>5.9031945940131501E-4</c:v>
                </c:pt>
                <c:pt idx="7342">
                  <c:v>5.0896359863063202E-4</c:v>
                </c:pt>
                <c:pt idx="7343">
                  <c:v>3.0013464720196598E-4</c:v>
                </c:pt>
                <c:pt idx="7344">
                  <c:v>1.6135111481390898E-5</c:v>
                </c:pt>
                <c:pt idx="7345">
                  <c:v>-2.7190556300466298E-4</c:v>
                </c:pt>
                <c:pt idx="7346">
                  <c:v>-4.9184580245654704E-4</c:v>
                </c:pt>
                <c:pt idx="7347">
                  <c:v>-5.8860020949334595E-4</c:v>
                </c:pt>
                <c:pt idx="7348">
                  <c:v>-5.3793604265192803E-4</c:v>
                </c:pt>
                <c:pt idx="7349">
                  <c:v>-3.5254245681539997E-4</c:v>
                </c:pt>
                <c:pt idx="7350">
                  <c:v>-7.8852425654830498E-5</c:v>
                </c:pt>
                <c:pt idx="7351">
                  <c:v>2.1458668467592699E-4</c:v>
                </c:pt>
                <c:pt idx="7352">
                  <c:v>4.5428122863045198E-4</c:v>
                </c:pt>
                <c:pt idx="7353">
                  <c:v>5.8019822071833595E-4</c:v>
                </c:pt>
                <c:pt idx="7354">
                  <c:v>5.60800969138858E-4</c:v>
                </c:pt>
                <c:pt idx="7355">
                  <c:v>4.0094763588191301E-4</c:v>
                </c:pt>
                <c:pt idx="7356">
                  <c:v>1.4067447991978699E-4</c:v>
                </c:pt>
                <c:pt idx="7357">
                  <c:v>-1.5483147221936601E-4</c:v>
                </c:pt>
                <c:pt idx="7358">
                  <c:v>-4.1155892163645798E-4</c:v>
                </c:pt>
                <c:pt idx="7359">
                  <c:v>-5.6520888600350601E-4</c:v>
                </c:pt>
                <c:pt idx="7360">
                  <c:v>-5.7729877856960404E-4</c:v>
                </c:pt>
                <c:pt idx="7361">
                  <c:v>-4.4480061074132402E-4</c:v>
                </c:pt>
                <c:pt idx="7362">
                  <c:v>-2.0089937061021801E-4</c:v>
                </c:pt>
                <c:pt idx="7363">
                  <c:v>9.3318363179431194E-5</c:v>
                </c:pt>
                <c:pt idx="7364">
                  <c:v>3.6416393400569497E-4</c:v>
                </c:pt>
                <c:pt idx="7365">
                  <c:v>5.4380238845119799E-4</c:v>
                </c:pt>
                <c:pt idx="7366">
                  <c:v>5.8724216120399598E-4</c:v>
                </c:pt>
                <c:pt idx="7367">
                  <c:v>4.8360349169736499E-4</c:v>
                </c:pt>
                <c:pt idx="7368">
                  <c:v>2.5884332763686997E-4</c:v>
                </c:pt>
                <c:pt idx="7369">
                  <c:v>-3.07457535777061E-5</c:v>
                </c:pt>
                <c:pt idx="7370">
                  <c:v>-3.12634370075938E-4</c:v>
                </c:pt>
                <c:pt idx="7371">
                  <c:v>-5.1622176914582296E-4</c:v>
                </c:pt>
                <c:pt idx="7372">
                  <c:v>-5.9051822372577396E-4</c:v>
                </c:pt>
                <c:pt idx="7373">
                  <c:v>-5.1691572586450203E-4</c:v>
                </c:pt>
                <c:pt idx="7374">
                  <c:v>-3.1384847774810798E-4</c:v>
                </c:pt>
                <c:pt idx="7375">
                  <c:v>-3.2175931405094703E-5</c:v>
                </c:pt>
                <c:pt idx="7376">
                  <c:v>2.5755527656331101E-4</c:v>
                </c:pt>
                <c:pt idx="7377">
                  <c:v>4.8278016775949698E-4</c:v>
                </c:pt>
                <c:pt idx="7378">
                  <c:v>5.8708977098959004E-4</c:v>
                </c:pt>
                <c:pt idx="7379">
                  <c:v>5.4435909903481096E-4</c:v>
                </c:pt>
                <c:pt idx="7380">
                  <c:v>3.6529031376808101E-4</c:v>
                </c:pt>
                <c:pt idx="7381">
                  <c:v>9.47323033215459E-5</c:v>
                </c:pt>
                <c:pt idx="7382">
                  <c:v>-1.9955200016841401E-4</c:v>
                </c:pt>
                <c:pt idx="7383">
                  <c:v>-4.4385726728546002E-4</c:v>
                </c:pt>
                <c:pt idx="7384">
                  <c:v>-5.7699572832027905E-4</c:v>
                </c:pt>
                <c:pt idx="7385">
                  <c:v>-5.6562202977565102E-4</c:v>
                </c:pt>
                <c:pt idx="7386">
                  <c:v>-4.1258478500938098E-4</c:v>
                </c:pt>
                <c:pt idx="7387">
                  <c:v>-1.56213121347324E-4</c:v>
                </c:pt>
                <c:pt idx="7388">
                  <c:v>1.3928308763201899E-4</c:v>
                </c:pt>
                <c:pt idx="7389">
                  <c:v>3.9989498326437902E-4</c:v>
                </c:pt>
                <c:pt idx="7390">
                  <c:v>5.60350699569801E-4</c:v>
                </c:pt>
                <c:pt idx="7391">
                  <c:v>5.8046310700459597E-4</c:v>
                </c:pt>
                <c:pt idx="7392">
                  <c:v>4.5519492835840102E-4</c:v>
                </c:pt>
                <c:pt idx="7393">
                  <c:v>2.15920356080518E-4</c:v>
                </c:pt>
                <c:pt idx="7394">
                  <c:v>-7.7432808850374401E-5</c:v>
                </c:pt>
                <c:pt idx="7395">
                  <c:v>-3.5139244644641799E-4</c:v>
                </c:pt>
                <c:pt idx="7396">
                  <c:v>-5.3734366594947798E-4</c:v>
                </c:pt>
                <c:pt idx="7397">
                  <c:v>-5.8871383087739503E-4</c:v>
                </c:pt>
                <c:pt idx="7398">
                  <c:v>-4.9263696474660397E-4</c:v>
                </c:pt>
                <c:pt idx="7399">
                  <c:v>-2.73176114697169E-4</c:v>
                </c:pt>
                <c:pt idx="7400">
                  <c:v>1.4703387939755299E-5</c:v>
                </c:pt>
                <c:pt idx="7401">
                  <c:v>2.9890033585397099E-4</c:v>
                </c:pt>
                <c:pt idx="7402">
                  <c:v>5.0823584041049402E-4</c:v>
                </c:pt>
                <c:pt idx="7403">
                  <c:v>5.9028052586995196E-4</c:v>
                </c:pt>
                <c:pt idx="7404">
                  <c:v>5.24485791790747E-4</c:v>
                </c:pt>
                <c:pt idx="7405">
                  <c:v>3.2733033748391302E-4</c:v>
                </c:pt>
                <c:pt idx="7406">
                  <c:v>4.8192969544241497E-5</c:v>
                </c:pt>
                <c:pt idx="7407">
                  <c:v>-2.4301462658526301E-4</c:v>
                </c:pt>
                <c:pt idx="7408">
                  <c:v>-4.7335770193319401E-4</c:v>
                </c:pt>
                <c:pt idx="7409">
                  <c:v>-5.8514540433396304E-4</c:v>
                </c:pt>
                <c:pt idx="7410">
                  <c:v>-5.5037981024073804E-4</c:v>
                </c:pt>
                <c:pt idx="7411">
                  <c:v>-3.7776817836425599E-4</c:v>
                </c:pt>
                <c:pt idx="7412">
                  <c:v>-1.1054216271280499E-4</c:v>
                </c:pt>
                <c:pt idx="7413">
                  <c:v>1.84369823343859E-4</c:v>
                </c:pt>
                <c:pt idx="7414">
                  <c:v>4.3310524339670598E-4</c:v>
                </c:pt>
                <c:pt idx="7415">
                  <c:v>5.7336676845097805E-4</c:v>
                </c:pt>
                <c:pt idx="7416">
                  <c:v>5.7002502943750196E-4</c:v>
                </c:pt>
                <c:pt idx="7417">
                  <c:v>4.2391698562284802E-4</c:v>
                </c:pt>
                <c:pt idx="7418">
                  <c:v>1.71636302968894E-4</c:v>
                </c:pt>
                <c:pt idx="7419">
                  <c:v>-1.2363175651794101E-4</c:v>
                </c:pt>
                <c:pt idx="7420">
                  <c:v>-3.8793547562912198E-4</c:v>
                </c:pt>
                <c:pt idx="7421">
                  <c:v>-5.5507834829201597E-4</c:v>
                </c:pt>
                <c:pt idx="7422">
                  <c:v>-5.8319840516909505E-4</c:v>
                </c:pt>
                <c:pt idx="7423">
                  <c:v>-4.6525280357132801E-4</c:v>
                </c:pt>
                <c:pt idx="7424">
                  <c:v>-2.30781751100267E-4</c:v>
                </c:pt>
                <c:pt idx="7425">
                  <c:v>6.1490022599899798E-5</c:v>
                </c:pt>
                <c:pt idx="7426">
                  <c:v>3.3836123868351601E-4</c:v>
                </c:pt>
                <c:pt idx="7427">
                  <c:v>5.3048778349811096E-4</c:v>
                </c:pt>
                <c:pt idx="7428">
                  <c:v>5.8975037202831397E-4</c:v>
                </c:pt>
                <c:pt idx="7429">
                  <c:v>5.0130632133832799E-4</c:v>
                </c:pt>
                <c:pt idx="7430">
                  <c:v>2.87306992590516E-4</c:v>
                </c:pt>
                <c:pt idx="7431">
                  <c:v>1.34984522522471E-6</c:v>
                </c:pt>
                <c:pt idx="7432">
                  <c:v>-2.8494537925055603E-4</c:v>
                </c:pt>
                <c:pt idx="7433">
                  <c:v>-4.9987426582023603E-4</c:v>
                </c:pt>
                <c:pt idx="7434">
                  <c:v>-5.8960654152042399E-4</c:v>
                </c:pt>
                <c:pt idx="7435">
                  <c:v>-5.3166820124338297E-4</c:v>
                </c:pt>
                <c:pt idx="7436">
                  <c:v>-3.4057026173486702E-4</c:v>
                </c:pt>
                <c:pt idx="7437">
                  <c:v>-6.4174387430335398E-5</c:v>
                </c:pt>
                <c:pt idx="7438">
                  <c:v>2.2829436031512101E-4</c:v>
                </c:pt>
                <c:pt idx="7439">
                  <c:v>4.63585369284262E-4</c:v>
                </c:pt>
                <c:pt idx="7440">
                  <c:v>5.8276854664131696E-4</c:v>
                </c:pt>
                <c:pt idx="7441">
                  <c:v>5.55993726258456E-4</c:v>
                </c:pt>
                <c:pt idx="7442">
                  <c:v>3.89966827999494E-4</c:v>
                </c:pt>
                <c:pt idx="7443">
                  <c:v>1.2627031848948901E-4</c:v>
                </c:pt>
                <c:pt idx="7444">
                  <c:v>-1.69051375610394E-4</c:v>
                </c:pt>
                <c:pt idx="7445">
                  <c:v>-4.2203310397005798E-4</c:v>
                </c:pt>
                <c:pt idx="7446">
                  <c:v>-5.6931402333711698E-4</c:v>
                </c:pt>
                <c:pt idx="7447">
                  <c:v>-5.740067137916E-4</c:v>
                </c:pt>
                <c:pt idx="7448">
                  <c:v>-4.3493586189784401E-4</c:v>
                </c:pt>
                <c:pt idx="7449">
                  <c:v>-1.8693262524557E-4</c:v>
                </c:pt>
                <c:pt idx="7450">
                  <c:v>1.07889047045273E-4</c:v>
                </c:pt>
                <c:pt idx="7451">
                  <c:v>3.7568923820857002E-4</c:v>
                </c:pt>
                <c:pt idx="7452">
                  <c:v>5.4939572905569997E-4</c:v>
                </c:pt>
                <c:pt idx="7453">
                  <c:v>5.8550265135715995E-4</c:v>
                </c:pt>
                <c:pt idx="7454">
                  <c:v>4.7496680243146801E-4</c:v>
                </c:pt>
                <c:pt idx="7455">
                  <c:v>2.4547257135668597E-4</c:v>
                </c:pt>
                <c:pt idx="7456">
                  <c:v>-4.5501788015654903E-5</c:v>
                </c:pt>
                <c:pt idx="7457">
                  <c:v>-3.2507994230687498E-4</c:v>
                </c:pt>
                <c:pt idx="7458">
                  <c:v>-5.2323980839778599E-4</c:v>
                </c:pt>
                <c:pt idx="7459">
                  <c:v>-5.90351018531354E-4</c:v>
                </c:pt>
                <c:pt idx="7460">
                  <c:v>-5.09605153801906E-4</c:v>
                </c:pt>
                <c:pt idx="7461">
                  <c:v>-3.0122551694191101E-4</c:v>
                </c:pt>
                <c:pt idx="7462">
                  <c:v>-1.7402080696372101E-5</c:v>
                </c:pt>
                <c:pt idx="7463">
                  <c:v>2.7077981461424402E-4</c:v>
                </c:pt>
                <c:pt idx="7464">
                  <c:v>4.9114322555870603E-4</c:v>
                </c:pt>
                <c:pt idx="7465">
                  <c:v>5.8849676883061905E-4</c:v>
                </c:pt>
                <c:pt idx="7466">
                  <c:v>5.38457645579993E-4</c:v>
                </c:pt>
                <c:pt idx="7467">
                  <c:v>3.53558464645135E-4</c:v>
                </c:pt>
                <c:pt idx="7468">
                  <c:v>8.0108372922422E-5</c:v>
                </c:pt>
                <c:pt idx="7469">
                  <c:v>-2.1340535775497799E-4</c:v>
                </c:pt>
                <c:pt idx="7470">
                  <c:v>-4.53470392711917E-4</c:v>
                </c:pt>
                <c:pt idx="7471">
                  <c:v>-5.7996095468807298E-4</c:v>
                </c:pt>
                <c:pt idx="7472">
                  <c:v>-5.6119669774603903E-4</c:v>
                </c:pt>
                <c:pt idx="7473">
                  <c:v>-4.0187724644194598E-4</c:v>
                </c:pt>
                <c:pt idx="7474">
                  <c:v>-1.4190514570102701E-4</c:v>
                </c:pt>
                <c:pt idx="7475">
                  <c:v>1.5360797909632601E-4</c:v>
                </c:pt>
                <c:pt idx="7476">
                  <c:v>4.1064903261428499E-4</c:v>
                </c:pt>
                <c:pt idx="7477">
                  <c:v>5.6484048843234399E-4</c:v>
                </c:pt>
                <c:pt idx="7478">
                  <c:v>5.7756413990652303E-4</c:v>
                </c:pt>
                <c:pt idx="7479">
                  <c:v>4.4563326959331102E-4</c:v>
                </c:pt>
                <c:pt idx="7480">
                  <c:v>2.0209078240235201E-4</c:v>
                </c:pt>
                <c:pt idx="7481">
                  <c:v>-9.2066594921472202E-5</c:v>
                </c:pt>
                <c:pt idx="7482">
                  <c:v>-3.63165322407524E-4</c:v>
                </c:pt>
                <c:pt idx="7483">
                  <c:v>-5.4330704198251201E-4</c:v>
                </c:pt>
                <c:pt idx="7484">
                  <c:v>-5.8737414246078502E-4</c:v>
                </c:pt>
                <c:pt idx="7485">
                  <c:v>-4.8432974515511402E-4</c:v>
                </c:pt>
                <c:pt idx="7486">
                  <c:v>-2.59981958611736E-4</c:v>
                </c:pt>
                <c:pt idx="7487">
                  <c:v>2.94799222769318E-5</c:v>
                </c:pt>
                <c:pt idx="7488">
                  <c:v>3.11558373751182E-4</c:v>
                </c:pt>
                <c:pt idx="7489">
                  <c:v>5.1560509775161597E-4</c:v>
                </c:pt>
                <c:pt idx="7490">
                  <c:v>5.9051532643834902E-4</c:v>
                </c:pt>
                <c:pt idx="7491">
                  <c:v>5.1752732832746596E-4</c:v>
                </c:pt>
                <c:pt idx="7492">
                  <c:v>3.1492140033050601E-4</c:v>
                </c:pt>
                <c:pt idx="7493">
                  <c:v>3.3441453990236999E-5</c:v>
                </c:pt>
                <c:pt idx="7494">
                  <c:v>-2.56414111957606E-4</c:v>
                </c:pt>
                <c:pt idx="7495">
                  <c:v>-4.8204917288799902E-4</c:v>
                </c:pt>
                <c:pt idx="7496">
                  <c:v>-5.86952028052628E-4</c:v>
                </c:pt>
                <c:pt idx="7497">
                  <c:v>-5.4484910660544401E-4</c:v>
                </c:pt>
                <c:pt idx="7498">
                  <c:v>-3.6628534641045598E-4</c:v>
                </c:pt>
                <c:pt idx="7499">
                  <c:v>-9.5983148937646307E-5</c:v>
                </c:pt>
                <c:pt idx="7500">
                  <c:v>1.98358623622824E-4</c:v>
                </c:pt>
                <c:pt idx="7501">
                  <c:v>4.43020248369393E-4</c:v>
                </c:pt>
                <c:pt idx="7502">
                  <c:v>5.7672470361375301E-4</c:v>
                </c:pt>
                <c:pt idx="7503">
                  <c:v>5.6598487909773E-4</c:v>
                </c:pt>
                <c:pt idx="7504">
                  <c:v>4.1349063049639801E-4</c:v>
                </c:pt>
                <c:pt idx="7505">
                  <c:v>1.57435088377597E-4</c:v>
                </c:pt>
                <c:pt idx="7506">
                  <c:v>-1.3805104828175499E-4</c:v>
                </c:pt>
                <c:pt idx="7507">
                  <c:v>-3.9896144349241399E-4</c:v>
                </c:pt>
                <c:pt idx="7508">
                  <c:v>-5.5994947020328496E-4</c:v>
                </c:pt>
                <c:pt idx="7509">
                  <c:v>-5.8069467842741904E-4</c:v>
                </c:pt>
                <c:pt idx="7510">
                  <c:v>-4.5600130207115101E-4</c:v>
                </c:pt>
                <c:pt idx="7511">
                  <c:v>-2.17099570784458E-4</c:v>
                </c:pt>
                <c:pt idx="7512">
                  <c:v>7.6176094793162398E-5</c:v>
                </c:pt>
                <c:pt idx="7513">
                  <c:v>3.50372984867652E-4</c:v>
                </c:pt>
                <c:pt idx="7514">
                  <c:v>5.3681678732583904E-4</c:v>
                </c:pt>
                <c:pt idx="7515">
                  <c:v>5.88811495228692E-4</c:v>
                </c:pt>
                <c:pt idx="7516">
                  <c:v>4.9333471143018896E-4</c:v>
                </c:pt>
                <c:pt idx="7517">
                  <c:v>2.7429918872763198E-4</c:v>
                </c:pt>
                <c:pt idx="7518">
                  <c:v>-1.3436267420388999E-5</c:v>
                </c:pt>
                <c:pt idx="7519">
                  <c:v>-2.9780652704042201E-4</c:v>
                </c:pt>
                <c:pt idx="7520">
                  <c:v>-5.0758929450561295E-4</c:v>
                </c:pt>
                <c:pt idx="7521">
                  <c:v>-5.9024317430649595E-4</c:v>
                </c:pt>
                <c:pt idx="7522">
                  <c:v>-5.2506698949949604E-4</c:v>
                </c:pt>
                <c:pt idx="7523">
                  <c:v>-3.2838451989322198E-4</c:v>
                </c:pt>
                <c:pt idx="7524">
                  <c:v>-4.9456110130025801E-5</c:v>
                </c:pt>
                <c:pt idx="7525">
                  <c:v>2.4185888921866801E-4</c:v>
                </c:pt>
                <c:pt idx="7526">
                  <c:v>4.7259882937892601E-4</c:v>
                </c:pt>
                <c:pt idx="7527">
                  <c:v>5.8497346093094199E-4</c:v>
                </c:pt>
                <c:pt idx="7528">
                  <c:v>5.5083786028090997E-4</c:v>
                </c:pt>
                <c:pt idx="7529">
                  <c:v>3.7874150037352298E-4</c:v>
                </c:pt>
                <c:pt idx="7530">
                  <c:v>1.11786982155896E-4</c:v>
                </c:pt>
                <c:pt idx="7531">
                  <c:v>-1.83165279218766E-4</c:v>
                </c:pt>
                <c:pt idx="7532">
                  <c:v>-4.3224266013818999E-4</c:v>
                </c:pt>
                <c:pt idx="7533">
                  <c:v>-5.7306218538721301E-4</c:v>
                </c:pt>
                <c:pt idx="7534">
                  <c:v>-5.7035473128630302E-4</c:v>
                </c:pt>
                <c:pt idx="7535">
                  <c:v>-4.2479839651086098E-4</c:v>
                </c:pt>
                <c:pt idx="7536">
                  <c:v>-1.72848668071341E-4</c:v>
                </c:pt>
                <c:pt idx="7537">
                  <c:v>1.22392081561936E-4</c:v>
                </c:pt>
                <c:pt idx="7538">
                  <c:v>3.8697897510267499E-4</c:v>
                </c:pt>
                <c:pt idx="7539">
                  <c:v>5.5464458368567398E-4</c:v>
                </c:pt>
                <c:pt idx="7540">
                  <c:v>5.8339601551939699E-4</c:v>
                </c:pt>
                <c:pt idx="7541">
                  <c:v>4.66032296140155E-4</c:v>
                </c:pt>
                <c:pt idx="7542">
                  <c:v>2.31947897138136E-4</c:v>
                </c:pt>
                <c:pt idx="7543">
                  <c:v>-6.0229291602418802E-5</c:v>
                </c:pt>
                <c:pt idx="7544">
                  <c:v>-3.3732168062574898E-4</c:v>
                </c:pt>
                <c:pt idx="7545">
                  <c:v>-5.2992976214457505E-4</c:v>
                </c:pt>
                <c:pt idx="7546">
                  <c:v>-5.89813647288717E-4</c:v>
                </c:pt>
                <c:pt idx="7547">
                  <c:v>-5.0197504553116997E-4</c:v>
                </c:pt>
                <c:pt idx="7548">
                  <c:v>-2.8841367959323602E-4</c:v>
                </c:pt>
                <c:pt idx="7549">
                  <c:v>-2.6173184126038898E-6</c:v>
                </c:pt>
                <c:pt idx="7550">
                  <c:v>2.8383456640113E-4</c:v>
                </c:pt>
                <c:pt idx="7551">
                  <c:v>4.9919832327788305E-4</c:v>
                </c:pt>
                <c:pt idx="7552">
                  <c:v>5.8953476328812103E-4</c:v>
                </c:pt>
                <c:pt idx="7553">
                  <c:v>5.3221856462468901E-4</c:v>
                </c:pt>
                <c:pt idx="7554">
                  <c:v>3.4160492480672801E-4</c:v>
                </c:pt>
                <c:pt idx="7555">
                  <c:v>6.5434212407819697E-5</c:v>
                </c:pt>
                <c:pt idx="7556">
                  <c:v>-2.27124904413011E-4</c:v>
                </c:pt>
                <c:pt idx="7557">
                  <c:v>-4.6279917994298799E-4</c:v>
                </c:pt>
                <c:pt idx="7558">
                  <c:v>-5.8256252985856502E-4</c:v>
                </c:pt>
                <c:pt idx="7559">
                  <c:v>-5.5641948021550197E-4</c:v>
                </c:pt>
                <c:pt idx="7560">
                  <c:v>-3.9091771997661003E-4</c:v>
                </c:pt>
                <c:pt idx="7561">
                  <c:v>-1.2750819169209999E-4</c:v>
                </c:pt>
                <c:pt idx="7562">
                  <c:v>1.67836554205089E-4</c:v>
                </c:pt>
                <c:pt idx="7563">
                  <c:v>4.2114559391922201E-4</c:v>
                </c:pt>
                <c:pt idx="7564">
                  <c:v>5.6897610703869497E-4</c:v>
                </c:pt>
                <c:pt idx="7565">
                  <c:v>5.7430302447881304E-4</c:v>
                </c:pt>
                <c:pt idx="7566">
                  <c:v>4.3579218672089998E-4</c:v>
                </c:pt>
                <c:pt idx="7567">
                  <c:v>1.88134492340282E-4</c:v>
                </c:pt>
                <c:pt idx="7568">
                  <c:v>-1.06642652748617E-4</c:v>
                </c:pt>
                <c:pt idx="7569">
                  <c:v>-3.7471048389363799E-4</c:v>
                </c:pt>
                <c:pt idx="7570">
                  <c:v>-5.4892974981241602E-4</c:v>
                </c:pt>
                <c:pt idx="7571">
                  <c:v>-5.85666154577732E-4</c:v>
                </c:pt>
                <c:pt idx="7572">
                  <c:v>-4.7571883772000201E-4</c:v>
                </c:pt>
                <c:pt idx="7573">
                  <c:v>-2.4662478680987997E-4</c:v>
                </c:pt>
                <c:pt idx="7574">
                  <c:v>4.4237971905878298E-5</c:v>
                </c:pt>
                <c:pt idx="7575">
                  <c:v>3.2402105612535601E-4</c:v>
                </c:pt>
                <c:pt idx="7576">
                  <c:v>5.2265105675753797E-4</c:v>
                </c:pt>
                <c:pt idx="7577">
                  <c:v>5.9037985793302804E-4</c:v>
                </c:pt>
                <c:pt idx="7578">
                  <c:v>5.1024436123844603E-4</c:v>
                </c:pt>
                <c:pt idx="7579">
                  <c:v>3.0231499894548003E-4</c:v>
                </c:pt>
                <c:pt idx="7580">
                  <c:v>1.8668969740520901E-5</c:v>
                </c:pt>
                <c:pt idx="7581">
                  <c:v>-2.6965281874983101E-4</c:v>
                </c:pt>
                <c:pt idx="7582">
                  <c:v>-4.9043838597964695E-4</c:v>
                </c:pt>
                <c:pt idx="7583">
                  <c:v>-5.8839061698199495E-4</c:v>
                </c:pt>
                <c:pt idx="7584">
                  <c:v>-5.3897676785081205E-4</c:v>
                </c:pt>
                <c:pt idx="7585">
                  <c:v>-3.5457284364226802E-4</c:v>
                </c:pt>
                <c:pt idx="7586">
                  <c:v>-8.1363951133287595E-5</c:v>
                </c:pt>
                <c:pt idx="7587">
                  <c:v>2.1222304768233301E-4</c:v>
                </c:pt>
                <c:pt idx="7588">
                  <c:v>4.5265746766970599E-4</c:v>
                </c:pt>
                <c:pt idx="7589">
                  <c:v>5.7972101679613897E-4</c:v>
                </c:pt>
                <c:pt idx="7590">
                  <c:v>5.6158984093788197E-4</c:v>
                </c:pt>
                <c:pt idx="7591">
                  <c:v>4.0280500556628799E-4</c:v>
                </c:pt>
                <c:pt idx="7592">
                  <c:v>1.4313515772977501E-4</c:v>
                </c:pt>
                <c:pt idx="7593">
                  <c:v>-1.5238377830621201E-4</c:v>
                </c:pt>
                <c:pt idx="7594">
                  <c:v>-4.0973725174507999E-4</c:v>
                </c:pt>
                <c:pt idx="7595">
                  <c:v>-5.6446948865901696E-4</c:v>
                </c:pt>
                <c:pt idx="7596">
                  <c:v>-5.7782684042381998E-4</c:v>
                </c:pt>
                <c:pt idx="7597">
                  <c:v>-4.4646387542699898E-4</c:v>
                </c:pt>
                <c:pt idx="7598">
                  <c:v>-2.0328126316868E-4</c:v>
                </c:pt>
                <c:pt idx="7599">
                  <c:v>9.0814402515638701E-5</c:v>
                </c:pt>
                <c:pt idx="7600">
                  <c:v>3.6216503771826299E-4</c:v>
                </c:pt>
                <c:pt idx="7601">
                  <c:v>5.4280919251556501E-4</c:v>
                </c:pt>
                <c:pt idx="7602">
                  <c:v>5.8750341770358197E-4</c:v>
                </c:pt>
                <c:pt idx="7603">
                  <c:v>4.8505376732113197E-4</c:v>
                </c:pt>
                <c:pt idx="7604">
                  <c:v>2.6111939185798798E-4</c:v>
                </c:pt>
                <c:pt idx="7605">
                  <c:v>-2.8213955163093499E-5</c:v>
                </c:pt>
                <c:pt idx="7606">
                  <c:v>-3.1048094208690699E-4</c:v>
                </c:pt>
                <c:pt idx="7607">
                  <c:v>-5.1498605098112399E-4</c:v>
                </c:pt>
                <c:pt idx="7608">
                  <c:v>-5.9050970866559595E-4</c:v>
                </c:pt>
                <c:pt idx="7609">
                  <c:v>-5.1813654655848802E-4</c:v>
                </c:pt>
                <c:pt idx="7610">
                  <c:v>-3.1599287208002898E-4</c:v>
                </c:pt>
                <c:pt idx="7611">
                  <c:v>-3.4706822511663999E-5</c:v>
                </c:pt>
                <c:pt idx="7612">
                  <c:v>2.5527176606024302E-4</c:v>
                </c:pt>
                <c:pt idx="7613">
                  <c:v>4.8131595723129402E-4</c:v>
                </c:pt>
                <c:pt idx="7614">
                  <c:v>5.8681158104634203E-4</c:v>
                </c:pt>
                <c:pt idx="7615">
                  <c:v>5.4533660407357198E-4</c:v>
                </c:pt>
                <c:pt idx="7616">
                  <c:v>3.6727869158789E-4</c:v>
                </c:pt>
                <c:pt idx="7617">
                  <c:v>9.7233552362432996E-5</c:v>
                </c:pt>
                <c:pt idx="7618">
                  <c:v>-1.97164333245363E-4</c:v>
                </c:pt>
                <c:pt idx="7619">
                  <c:v>-4.42181188473132E-4</c:v>
                </c:pt>
                <c:pt idx="7620">
                  <c:v>-5.7645102195486096E-4</c:v>
                </c:pt>
                <c:pt idx="7621">
                  <c:v>-5.6634512094547401E-4</c:v>
                </c:pt>
                <c:pt idx="7622">
                  <c:v>-4.1439457104523102E-4</c:v>
                </c:pt>
                <c:pt idx="7623">
                  <c:v>-1.5865633010942601E-4</c:v>
                </c:pt>
                <c:pt idx="7624">
                  <c:v>1.36818372934702E-4</c:v>
                </c:pt>
                <c:pt idx="7625">
                  <c:v>3.9802606571776901E-4</c:v>
                </c:pt>
                <c:pt idx="7626">
                  <c:v>5.5954566116737004E-4</c:v>
                </c:pt>
                <c:pt idx="7627">
                  <c:v>5.8092357460832697E-4</c:v>
                </c:pt>
                <c:pt idx="7628">
                  <c:v>4.56805575000407E-4</c:v>
                </c:pt>
                <c:pt idx="7629">
                  <c:v>2.18277785317582E-4</c:v>
                </c:pt>
                <c:pt idx="7630">
                  <c:v>-7.4919029795104201E-5</c:v>
                </c:pt>
                <c:pt idx="7631">
                  <c:v>-3.49351909131687E-4</c:v>
                </c:pt>
                <c:pt idx="7632">
                  <c:v>-5.3628743560433503E-4</c:v>
                </c:pt>
                <c:pt idx="7633">
                  <c:v>-5.8890644694415805E-4</c:v>
                </c:pt>
                <c:pt idx="7634">
                  <c:v>-4.9403018533644997E-4</c:v>
                </c:pt>
                <c:pt idx="7635">
                  <c:v>-2.7542099907045702E-4</c:v>
                </c:pt>
                <c:pt idx="7636">
                  <c:v>1.21690850005663E-5</c:v>
                </c:pt>
                <c:pt idx="7637">
                  <c:v>2.9671134624167499E-4</c:v>
                </c:pt>
                <c:pt idx="7638">
                  <c:v>5.0694041015299696E-4</c:v>
                </c:pt>
                <c:pt idx="7639">
                  <c:v>5.9020310351150902E-4</c:v>
                </c:pt>
                <c:pt idx="7640">
                  <c:v>5.25645768241324E-4</c:v>
                </c:pt>
                <c:pt idx="7641">
                  <c:v>3.2943718944549198E-4</c:v>
                </c:pt>
                <c:pt idx="7642">
                  <c:v>5.0719022873083703E-5</c:v>
                </c:pt>
                <c:pt idx="7643">
                  <c:v>-2.4070203761586301E-4</c:v>
                </c:pt>
                <c:pt idx="7644">
                  <c:v>-4.7183777957688299E-4</c:v>
                </c:pt>
                <c:pt idx="7645">
                  <c:v>-5.8479882257379302E-4</c:v>
                </c:pt>
                <c:pt idx="7646">
                  <c:v>-5.5129337262858002E-4</c:v>
                </c:pt>
                <c:pt idx="7647">
                  <c:v>-3.7971307753274601E-4</c:v>
                </c:pt>
                <c:pt idx="7648">
                  <c:v>-1.13031286599916E-4</c:v>
                </c:pt>
                <c:pt idx="7649">
                  <c:v>1.8195989125705799E-4</c:v>
                </c:pt>
                <c:pt idx="7650">
                  <c:v>4.3137808555148701E-4</c:v>
                </c:pt>
                <c:pt idx="7651">
                  <c:v>5.72754962244186E-4</c:v>
                </c:pt>
                <c:pt idx="7652">
                  <c:v>5.7068180552899905E-4</c:v>
                </c:pt>
                <c:pt idx="7653">
                  <c:v>4.25677850366173E-4</c:v>
                </c:pt>
                <c:pt idx="7654">
                  <c:v>1.74060236865472E-4</c:v>
                </c:pt>
                <c:pt idx="7655">
                  <c:v>-1.21151842749503E-4</c:v>
                </c:pt>
                <c:pt idx="7656">
                  <c:v>-3.8602069177639799E-4</c:v>
                </c:pt>
                <c:pt idx="7657">
                  <c:v>-5.5420826384937599E-4</c:v>
                </c:pt>
                <c:pt idx="7658">
                  <c:v>-5.8359093818281197E-4</c:v>
                </c:pt>
                <c:pt idx="7659">
                  <c:v>-4.6680964171301698E-4</c:v>
                </c:pt>
                <c:pt idx="7660">
                  <c:v>-2.3311297459941999E-4</c:v>
                </c:pt>
                <c:pt idx="7661">
                  <c:v>5.8968283130506502E-5</c:v>
                </c:pt>
                <c:pt idx="7662">
                  <c:v>3.3628056853772802E-4</c:v>
                </c:pt>
                <c:pt idx="7663">
                  <c:v>5.2936929942148101E-4</c:v>
                </c:pt>
                <c:pt idx="7664">
                  <c:v>5.8987420529640596E-4</c:v>
                </c:pt>
                <c:pt idx="7665">
                  <c:v>5.0264145714094203E-4</c:v>
                </c:pt>
                <c:pt idx="7666">
                  <c:v>2.8951903788330702E-4</c:v>
                </c:pt>
                <c:pt idx="7667">
                  <c:v>3.8847795420797297E-6</c:v>
                </c:pt>
                <c:pt idx="7668">
                  <c:v>-2.8272244593488402E-4</c:v>
                </c:pt>
                <c:pt idx="7669">
                  <c:v>-4.9852008094473401E-4</c:v>
                </c:pt>
                <c:pt idx="7670">
                  <c:v>-5.8946026908791404E-4</c:v>
                </c:pt>
                <c:pt idx="7671">
                  <c:v>-5.3276647609199596E-4</c:v>
                </c:pt>
                <c:pt idx="7672">
                  <c:v>-3.4263801411556601E-4</c:v>
                </c:pt>
                <c:pt idx="7673">
                  <c:v>-6.6693735931968597E-5</c:v>
                </c:pt>
                <c:pt idx="7674">
                  <c:v>2.2595440215369001E-4</c:v>
                </c:pt>
                <c:pt idx="7675">
                  <c:v>4.6201085850061099E-4</c:v>
                </c:pt>
                <c:pt idx="7676">
                  <c:v>5.82353829228767E-4</c:v>
                </c:pt>
                <c:pt idx="7677">
                  <c:v>5.5684267076570003E-4</c:v>
                </c:pt>
                <c:pt idx="7678">
                  <c:v>3.9186681100822303E-4</c:v>
                </c:pt>
                <c:pt idx="7679">
                  <c:v>1.28745477468528E-4</c:v>
                </c:pt>
                <c:pt idx="7680">
                  <c:v>-1.66620959582117E-4</c:v>
                </c:pt>
                <c:pt idx="7681">
                  <c:v>-4.2025614366402998E-4</c:v>
                </c:pt>
                <c:pt idx="7682">
                  <c:v>-5.6863556948544595E-4</c:v>
                </c:pt>
                <c:pt idx="7683">
                  <c:v>-5.7459668937025795E-4</c:v>
                </c:pt>
                <c:pt idx="7684">
                  <c:v>-4.3664650386321402E-4</c:v>
                </c:pt>
                <c:pt idx="7685">
                  <c:v>-1.89335492705373E-4</c:v>
                </c:pt>
                <c:pt idx="7686">
                  <c:v>1.05395767152653E-4</c:v>
                </c:pt>
                <c:pt idx="7687">
                  <c:v>3.7373000329942498E-4</c:v>
                </c:pt>
                <c:pt idx="7688">
                  <c:v>5.4846124166723601E-4</c:v>
                </c:pt>
                <c:pt idx="7689">
                  <c:v>5.8582695965295802E-4</c:v>
                </c:pt>
                <c:pt idx="7690">
                  <c:v>4.7646868138698098E-4</c:v>
                </c:pt>
                <c:pt idx="7691">
                  <c:v>2.47775866070526E-4</c:v>
                </c:pt>
                <c:pt idx="7692">
                  <c:v>-4.2973951993172001E-5</c:v>
                </c:pt>
                <c:pt idx="7693">
                  <c:v>-3.2296067718913703E-4</c:v>
                </c:pt>
                <c:pt idx="7694">
                  <c:v>-5.2205989728049498E-4</c:v>
                </c:pt>
                <c:pt idx="7695">
                  <c:v>-5.90405977473475E-4</c:v>
                </c:pt>
                <c:pt idx="7696">
                  <c:v>-5.1088121799544302E-4</c:v>
                </c:pt>
                <c:pt idx="7697">
                  <c:v>-3.03403088193465E-4</c:v>
                </c:pt>
                <c:pt idx="7698">
                  <c:v>-1.9935772777320601E-5</c:v>
                </c:pt>
                <c:pt idx="7699">
                  <c:v>2.6852458060345899E-4</c:v>
                </c:pt>
                <c:pt idx="7700">
                  <c:v>4.8973128696654198E-4</c:v>
                </c:pt>
                <c:pt idx="7701">
                  <c:v>5.8828175443651398E-4</c:v>
                </c:pt>
                <c:pt idx="7702">
                  <c:v>5.3949340707280401E-4</c:v>
                </c:pt>
                <c:pt idx="7703">
                  <c:v>3.5558558913358898E-4</c:v>
                </c:pt>
                <c:pt idx="7704">
                  <c:v>8.2619154503018198E-5</c:v>
                </c:pt>
                <c:pt idx="7705">
                  <c:v>-2.11039759904858E-4</c:v>
                </c:pt>
                <c:pt idx="7706">
                  <c:v>-4.51842457248939E-4</c:v>
                </c:pt>
                <c:pt idx="7707">
                  <c:v>-5.7947840814791902E-4</c:v>
                </c:pt>
                <c:pt idx="7708">
                  <c:v>-5.6198039690319099E-4</c:v>
                </c:pt>
                <c:pt idx="7709">
                  <c:v>-4.0373090898077898E-4</c:v>
                </c:pt>
                <c:pt idx="7710">
                  <c:v>-1.44364510339404E-4</c:v>
                </c:pt>
                <c:pt idx="7711">
                  <c:v>1.5115887548887899E-4</c:v>
                </c:pt>
                <c:pt idx="7712">
                  <c:v>4.0882358322938802E-4</c:v>
                </c:pt>
                <c:pt idx="7713">
                  <c:v>5.6409588839271001E-4</c:v>
                </c:pt>
                <c:pt idx="7714">
                  <c:v>5.7808687891124295E-4</c:v>
                </c:pt>
                <c:pt idx="7715">
                  <c:v>4.4729242441581398E-4</c:v>
                </c:pt>
                <c:pt idx="7716">
                  <c:v>2.04470807424693E-4</c:v>
                </c:pt>
                <c:pt idx="7717">
                  <c:v>-8.9561791730741194E-5</c:v>
                </c:pt>
                <c:pt idx="7718">
                  <c:v>-3.61163084546192E-4</c:v>
                </c:pt>
                <c:pt idx="7719">
                  <c:v>-5.4230884234393302E-4</c:v>
                </c:pt>
                <c:pt idx="7720">
                  <c:v>-5.8762998633682102E-4</c:v>
                </c:pt>
                <c:pt idx="7721">
                  <c:v>-4.85775554859872E-4</c:v>
                </c:pt>
                <c:pt idx="7722">
                  <c:v>-2.6225562213550699E-4</c:v>
                </c:pt>
                <c:pt idx="7723">
                  <c:v>2.6947858068460799E-5</c:v>
                </c:pt>
                <c:pt idx="7724">
                  <c:v>3.0940208004680801E-4</c:v>
                </c:pt>
                <c:pt idx="7725">
                  <c:v>5.1436463168627502E-4</c:v>
                </c:pt>
                <c:pt idx="7726">
                  <c:v>5.9050137043339804E-4</c:v>
                </c:pt>
                <c:pt idx="7727">
                  <c:v>5.1874337775092104E-4</c:v>
                </c:pt>
                <c:pt idx="7728">
                  <c:v>3.17062888060441E-4</c:v>
                </c:pt>
                <c:pt idx="7729">
                  <c:v>3.59720311398638E-5</c:v>
                </c:pt>
                <c:pt idx="7730">
                  <c:v>-2.5412824413397199E-4</c:v>
                </c:pt>
                <c:pt idx="7731">
                  <c:v>-4.8058052416728302E-4</c:v>
                </c:pt>
                <c:pt idx="7732">
                  <c:v>-5.8666843061776696E-4</c:v>
                </c:pt>
                <c:pt idx="7733">
                  <c:v>-5.4582158919330996E-4</c:v>
                </c:pt>
                <c:pt idx="7734">
                  <c:v>-3.6827034472407402E-4</c:v>
                </c:pt>
                <c:pt idx="7735">
                  <c:v>-9.8483507835335902E-5</c:v>
                </c:pt>
                <c:pt idx="7736">
                  <c:v>1.9596913453809E-4</c:v>
                </c:pt>
                <c:pt idx="7737">
                  <c:v>4.4134009146220101E-4</c:v>
                </c:pt>
                <c:pt idx="7738">
                  <c:v>5.7617468460444501E-4</c:v>
                </c:pt>
                <c:pt idx="7739">
                  <c:v>5.6670275365925901E-4</c:v>
                </c:pt>
                <c:pt idx="7740">
                  <c:v>4.1529660249145701E-4</c:v>
                </c:pt>
                <c:pt idx="7741">
                  <c:v>1.59876840916587E-4</c:v>
                </c:pt>
                <c:pt idx="7742">
                  <c:v>-1.3558506726975701E-4</c:v>
                </c:pt>
                <c:pt idx="7743">
                  <c:v>-3.9708885424969797E-4</c:v>
                </c:pt>
                <c:pt idx="7744">
                  <c:v>-5.5913927432239103E-4</c:v>
                </c:pt>
                <c:pt idx="7745">
                  <c:v>-5.8114979449280498E-4</c:v>
                </c:pt>
                <c:pt idx="7746">
                  <c:v>-4.5760774344090802E-4</c:v>
                </c:pt>
                <c:pt idx="7747">
                  <c:v>-2.19454994251891E-4</c:v>
                </c:pt>
                <c:pt idx="7748">
                  <c:v>7.3661619647458803E-5</c:v>
                </c:pt>
                <c:pt idx="7749">
                  <c:v>3.4832922394258901E-4</c:v>
                </c:pt>
                <c:pt idx="7750">
                  <c:v>5.3575561322367297E-4</c:v>
                </c:pt>
                <c:pt idx="7751">
                  <c:v>5.8899868558635502E-4</c:v>
                </c:pt>
                <c:pt idx="7752">
                  <c:v>4.9472338326136001E-4</c:v>
                </c:pt>
                <c:pt idx="7753">
                  <c:v>2.7654154055750001E-4</c:v>
                </c:pt>
                <c:pt idx="7754">
                  <c:v>-1.0901846518156001E-5</c:v>
                </c:pt>
                <c:pt idx="7755">
                  <c:v>-2.9561479850319399E-4</c:v>
                </c:pt>
                <c:pt idx="7756">
                  <c:v>-5.0628919034203504E-4</c:v>
                </c:pt>
                <c:pt idx="7757">
                  <c:v>-5.9016031366959795E-4</c:v>
                </c:pt>
                <c:pt idx="7758">
                  <c:v>-5.26222125349818E-4</c:v>
                </c:pt>
                <c:pt idx="7759">
                  <c:v>-3.3048834129110799E-4</c:v>
                </c:pt>
                <c:pt idx="7760">
                  <c:v>-5.1981701955216199E-5</c:v>
                </c:pt>
                <c:pt idx="7761">
                  <c:v>2.3954407710642699E-4</c:v>
                </c:pt>
                <c:pt idx="7762">
                  <c:v>4.7107455603319701E-4</c:v>
                </c:pt>
                <c:pt idx="7763">
                  <c:v>5.8462149006706799E-4</c:v>
                </c:pt>
                <c:pt idx="7764">
                  <c:v>5.5174634518521796E-4</c:v>
                </c:pt>
                <c:pt idx="7765">
                  <c:v>3.8068290536589702E-4</c:v>
                </c:pt>
                <c:pt idx="7766">
                  <c:v>1.1427507031239301E-4</c:v>
                </c:pt>
                <c:pt idx="7767">
                  <c:v>-1.8075366501191801E-4</c:v>
                </c:pt>
                <c:pt idx="7768">
                  <c:v>-4.30511523619665E-4</c:v>
                </c:pt>
                <c:pt idx="7769">
                  <c:v>-5.7244510043726602E-4</c:v>
                </c:pt>
                <c:pt idx="7770">
                  <c:v>-5.7100625065876695E-4</c:v>
                </c:pt>
                <c:pt idx="7771">
                  <c:v>-4.26555343137168E-4</c:v>
                </c:pt>
                <c:pt idx="7772">
                  <c:v>-1.7527100376962701E-4</c:v>
                </c:pt>
                <c:pt idx="7773">
                  <c:v>1.1991104579438501E-4</c:v>
                </c:pt>
                <c:pt idx="7774">
                  <c:v>3.85060630065072E-4</c:v>
                </c:pt>
                <c:pt idx="7775">
                  <c:v>5.5376939079323497E-4</c:v>
                </c:pt>
                <c:pt idx="7776">
                  <c:v>5.8378317226133599E-4</c:v>
                </c:pt>
                <c:pt idx="7777">
                  <c:v>4.6758483670870699E-4</c:v>
                </c:pt>
                <c:pt idx="7778">
                  <c:v>2.34276978116645E-4</c:v>
                </c:pt>
                <c:pt idx="7779">
                  <c:v>-5.7707002993589698E-5</c:v>
                </c:pt>
                <c:pt idx="7780">
                  <c:v>-3.3523790721582298E-4</c:v>
                </c:pt>
                <c:pt idx="7781">
                  <c:v>-5.2880639791086099E-4</c:v>
                </c:pt>
                <c:pt idx="7782">
                  <c:v>-5.8993204577239297E-4</c:v>
                </c:pt>
                <c:pt idx="7783">
                  <c:v>-5.0330555309750899E-4</c:v>
                </c:pt>
                <c:pt idx="7784">
                  <c:v>-2.9062306236837901E-4</c:v>
                </c:pt>
                <c:pt idx="7785">
                  <c:v>-5.1522227744998403E-6</c:v>
                </c:pt>
                <c:pt idx="7786">
                  <c:v>2.81609022975322E-4</c:v>
                </c:pt>
                <c:pt idx="7787">
                  <c:v>4.9783954194542704E-4</c:v>
                </c:pt>
                <c:pt idx="7788">
                  <c:v>5.8938305926299703E-4</c:v>
                </c:pt>
                <c:pt idx="7789">
                  <c:v>5.3331193312109305E-4</c:v>
                </c:pt>
                <c:pt idx="7790">
                  <c:v>3.4366952490196999E-4</c:v>
                </c:pt>
                <c:pt idx="7791">
                  <c:v>6.7952952200197098E-5</c:v>
                </c:pt>
                <c:pt idx="7792">
                  <c:v>-2.24782858929626E-4</c:v>
                </c:pt>
                <c:pt idx="7793">
                  <c:v>-4.6122040858890498E-4</c:v>
                </c:pt>
                <c:pt idx="7794">
                  <c:v>-5.8214244571340099E-4</c:v>
                </c:pt>
                <c:pt idx="7795">
                  <c:v>-5.5726329595942505E-4</c:v>
                </c:pt>
                <c:pt idx="7796">
                  <c:v>-3.9281409672190198E-4</c:v>
                </c:pt>
                <c:pt idx="7797">
                  <c:v>-1.2998217011863701E-4</c:v>
                </c:pt>
                <c:pt idx="7798">
                  <c:v>1.65404597341683E-4</c:v>
                </c:pt>
                <c:pt idx="7799">
                  <c:v>4.1936475730215201E-4</c:v>
                </c:pt>
                <c:pt idx="7800">
                  <c:v>5.6829241224621403E-4</c:v>
                </c:pt>
                <c:pt idx="7801">
                  <c:v>5.7488770711303203E-4</c:v>
                </c:pt>
                <c:pt idx="7802">
                  <c:v>4.37498809388972E-4</c:v>
                </c:pt>
                <c:pt idx="7803">
                  <c:v>1.9053562080787001E-4</c:v>
                </c:pt>
                <c:pt idx="7804">
                  <c:v>-1.0414839600174099E-4</c:v>
                </c:pt>
                <c:pt idx="7805">
                  <c:v>-3.7274780094297399E-4</c:v>
                </c:pt>
                <c:pt idx="7806">
                  <c:v>-5.4799020677855895E-4</c:v>
                </c:pt>
                <c:pt idx="7807">
                  <c:v>-5.8598506584201296E-4</c:v>
                </c:pt>
                <c:pt idx="7808">
                  <c:v>-4.7721632997790002E-4</c:v>
                </c:pt>
                <c:pt idx="7809">
                  <c:v>-2.4892580383563802E-4</c:v>
                </c:pt>
                <c:pt idx="7810">
                  <c:v>4.1709734100835902E-5</c:v>
                </c:pt>
                <c:pt idx="7811">
                  <c:v>3.2189881038334998E-4</c:v>
                </c:pt>
                <c:pt idx="7812">
                  <c:v>5.2146633269011097E-4</c:v>
                </c:pt>
                <c:pt idx="7813">
                  <c:v>5.9042937703236199E-4</c:v>
                </c:pt>
                <c:pt idx="7814">
                  <c:v>5.1151572113891696E-4</c:v>
                </c:pt>
                <c:pt idx="7815">
                  <c:v>3.04489779673072E-4</c:v>
                </c:pt>
                <c:pt idx="7816">
                  <c:v>2.1202483970648301E-5</c:v>
                </c:pt>
                <c:pt idx="7817">
                  <c:v>-2.6739510537288498E-4</c:v>
                </c:pt>
                <c:pt idx="7818">
                  <c:v>-4.8902193177697596E-4</c:v>
                </c:pt>
                <c:pt idx="7819">
                  <c:v>-5.8817018169570205E-4</c:v>
                </c:pt>
                <c:pt idx="7820">
                  <c:v>-5.4000756086583003E-4</c:v>
                </c:pt>
                <c:pt idx="7821">
                  <c:v>-3.5659669645341001E-4</c:v>
                </c:pt>
                <c:pt idx="7822">
                  <c:v>-8.3873977248931898E-5</c:v>
                </c:pt>
                <c:pt idx="7823">
                  <c:v>2.0985549987392101E-4</c:v>
                </c:pt>
                <c:pt idx="7824">
                  <c:v>4.5102536520434298E-4</c:v>
                </c:pt>
                <c:pt idx="7825">
                  <c:v>5.7923312986110404E-4</c:v>
                </c:pt>
                <c:pt idx="7826">
                  <c:v>5.6236836384268595E-4</c:v>
                </c:pt>
                <c:pt idx="7827">
                  <c:v>4.04654952419815E-4</c:v>
                </c:pt>
                <c:pt idx="7828">
                  <c:v>1.4559319786632401E-4</c:v>
                </c:pt>
                <c:pt idx="7829">
                  <c:v>-1.49933276287414E-4</c:v>
                </c:pt>
                <c:pt idx="7830">
                  <c:v>-4.07908031276451E-4</c:v>
                </c:pt>
                <c:pt idx="7831">
                  <c:v>-5.6371968935458705E-4</c:v>
                </c:pt>
                <c:pt idx="7832">
                  <c:v>-5.7834425417080003E-4</c:v>
                </c:pt>
                <c:pt idx="7833">
                  <c:v>-4.4811891274265599E-4</c:v>
                </c:pt>
                <c:pt idx="7834">
                  <c:v>-2.05659409690201E-4</c:v>
                </c:pt>
                <c:pt idx="7835">
                  <c:v>8.8308768337517696E-5</c:v>
                </c:pt>
                <c:pt idx="7836">
                  <c:v>3.6015946750727799E-4</c:v>
                </c:pt>
                <c:pt idx="7837">
                  <c:v>5.4180599377271301E-4</c:v>
                </c:pt>
                <c:pt idx="7838">
                  <c:v>5.8775384777740296E-4</c:v>
                </c:pt>
                <c:pt idx="7839">
                  <c:v>4.86495104446081E-4</c:v>
                </c:pt>
                <c:pt idx="7840">
                  <c:v>2.6339064420971602E-4</c:v>
                </c:pt>
                <c:pt idx="7841">
                  <c:v>-2.5681636825903399E-5</c:v>
                </c:pt>
                <c:pt idx="7842">
                  <c:v>-3.0832179260116701E-4</c:v>
                </c:pt>
                <c:pt idx="7843">
                  <c:v>-5.1374084272992799E-4</c:v>
                </c:pt>
                <c:pt idx="7844">
                  <c:v>-5.9049031178016803E-4</c:v>
                </c:pt>
                <c:pt idx="7845">
                  <c:v>-5.1934781910911298E-4</c:v>
                </c:pt>
                <c:pt idx="7846">
                  <c:v>-3.1813144334221302E-4</c:v>
                </c:pt>
                <c:pt idx="7847">
                  <c:v>-3.7237074046060098E-5</c:v>
                </c:pt>
                <c:pt idx="7848">
                  <c:v>2.52983551446965E-4</c:v>
                </c:pt>
                <c:pt idx="7849">
                  <c:v>4.7984287708408198E-4</c:v>
                </c:pt>
                <c:pt idx="7850">
                  <c:v>5.8652257742639199E-4</c:v>
                </c:pt>
                <c:pt idx="7851">
                  <c:v>5.4630405973034703E-4</c:v>
                </c:pt>
                <c:pt idx="7852">
                  <c:v>3.69260301250494E-4</c:v>
                </c:pt>
                <c:pt idx="7853">
                  <c:v>9.9733009597850999E-5</c:v>
                </c:pt>
                <c:pt idx="7854">
                  <c:v>-1.94773033007247E-4</c:v>
                </c:pt>
                <c:pt idx="7855">
                  <c:v>-4.4049696121150603E-4</c:v>
                </c:pt>
                <c:pt idx="7856">
                  <c:v>-5.7589569283558403E-4</c:v>
                </c:pt>
                <c:pt idx="7857">
                  <c:v>-5.6705777559148203E-4</c:v>
                </c:pt>
                <c:pt idx="7858">
                  <c:v>-4.1619672067944399E-4</c:v>
                </c:pt>
                <c:pt idx="7859">
                  <c:v>-1.61096615176228E-4</c:v>
                </c:pt>
                <c:pt idx="7860">
                  <c:v>1.34351136968719E-4</c:v>
                </c:pt>
                <c:pt idx="7861">
                  <c:v>3.9614981340590599E-4</c:v>
                </c:pt>
                <c:pt idx="7862">
                  <c:v>5.5873031154055899E-4</c:v>
                </c:pt>
                <c:pt idx="7863">
                  <c:v>5.8137333703866395E-4</c:v>
                </c:pt>
                <c:pt idx="7864">
                  <c:v>4.5840780369708998E-4</c:v>
                </c:pt>
                <c:pt idx="7865">
                  <c:v>2.20631192164022E-4</c:v>
                </c:pt>
                <c:pt idx="7866">
                  <c:v>-7.2403870143074704E-5</c:v>
                </c:pt>
                <c:pt idx="7867">
                  <c:v>-3.4730493401183602E-4</c:v>
                </c:pt>
                <c:pt idx="7868">
                  <c:v>-5.3522132263394105E-4</c:v>
                </c:pt>
                <c:pt idx="7869">
                  <c:v>-5.8908821073034201E-4</c:v>
                </c:pt>
                <c:pt idx="7870">
                  <c:v>-4.9541430201138E-4</c:v>
                </c:pt>
                <c:pt idx="7871">
                  <c:v>-2.77660808026461E-4</c:v>
                </c:pt>
                <c:pt idx="7872">
                  <c:v>9.6345578112852007E-6</c:v>
                </c:pt>
                <c:pt idx="7873">
                  <c:v>2.9451688887673799E-4</c:v>
                </c:pt>
                <c:pt idx="7874">
                  <c:v>5.0563563807287703E-4</c:v>
                </c:pt>
                <c:pt idx="7875">
                  <c:v>5.9011480497789097E-4</c:v>
                </c:pt>
                <c:pt idx="7876">
                  <c:v>5.2679605816971704E-4</c:v>
                </c:pt>
                <c:pt idx="7877">
                  <c:v>3.3153797058744897E-4</c:v>
                </c:pt>
                <c:pt idx="7878">
                  <c:v>5.3244141559301303E-5</c:v>
                </c:pt>
                <c:pt idx="7879">
                  <c:v>-2.38385013025047E-4</c:v>
                </c:pt>
                <c:pt idx="7880">
                  <c:v>-4.7030916226401502E-4</c:v>
                </c:pt>
                <c:pt idx="7881">
                  <c:v>-5.8444146422773405E-4</c:v>
                </c:pt>
                <c:pt idx="7882">
                  <c:v>-5.52196775863992E-4</c:v>
                </c:pt>
                <c:pt idx="7883">
                  <c:v>-3.8165097940501101E-4</c:v>
                </c:pt>
                <c:pt idx="7884">
                  <c:v>-1.15518327563257E-4</c:v>
                </c:pt>
                <c:pt idx="7885">
                  <c:v>1.7954660604039199E-4</c:v>
                </c:pt>
                <c:pt idx="7886">
                  <c:v>4.2964297833494598E-4</c:v>
                </c:pt>
                <c:pt idx="7887">
                  <c:v>5.72132601393976E-4</c:v>
                </c:pt>
                <c:pt idx="7888">
                  <c:v>5.7132806518090003E-4</c:v>
                </c:pt>
                <c:pt idx="7889">
                  <c:v>4.2743087078126498E-4</c:v>
                </c:pt>
                <c:pt idx="7890">
                  <c:v>1.7648096320584399E-4</c:v>
                </c:pt>
                <c:pt idx="7891">
                  <c:v>-1.1866969641289201E-4</c:v>
                </c:pt>
                <c:pt idx="7892">
                  <c:v>-3.8409879439166999E-4</c:v>
                </c:pt>
                <c:pt idx="7893">
                  <c:v>-5.5332796653912299E-4</c:v>
                </c:pt>
                <c:pt idx="7894">
                  <c:v>-5.8397271686935401E-4</c:v>
                </c:pt>
                <c:pt idx="7895">
                  <c:v>-4.6835787755592699E-4</c:v>
                </c:pt>
                <c:pt idx="7896">
                  <c:v>-2.3543990232728301E-4</c:v>
                </c:pt>
                <c:pt idx="7897">
                  <c:v>5.6445457002345498E-5</c:v>
                </c:pt>
                <c:pt idx="7898">
                  <c:v>3.34193701463543E-4</c:v>
                </c:pt>
                <c:pt idx="7899">
                  <c:v>5.2824106020598596E-4</c:v>
                </c:pt>
                <c:pt idx="7900">
                  <c:v>5.8998716845020999E-4</c:v>
                </c:pt>
                <c:pt idx="7901">
                  <c:v>5.0396733034140204E-4</c:v>
                </c:pt>
                <c:pt idx="7902">
                  <c:v>2.9172574796224699E-4</c:v>
                </c:pt>
                <c:pt idx="7903">
                  <c:v>6.4196422707938102E-6</c:v>
                </c:pt>
                <c:pt idx="7904">
                  <c:v>-2.8049430265194902E-4</c:v>
                </c:pt>
                <c:pt idx="7905">
                  <c:v>-4.97156709415186E-4</c:v>
                </c:pt>
                <c:pt idx="7906">
                  <c:v>-5.8930313416907202E-4</c:v>
                </c:pt>
                <c:pt idx="7907">
                  <c:v>-5.3385493319907796E-4</c:v>
                </c:pt>
                <c:pt idx="7908">
                  <c:v>-3.44699452413805E-4</c:v>
                </c:pt>
                <c:pt idx="7909">
                  <c:v>-6.9211855411336706E-5</c:v>
                </c:pt>
                <c:pt idx="7910">
                  <c:v>2.2361028013808001E-4</c:v>
                </c:pt>
                <c:pt idx="7911">
                  <c:v>4.60427833849446E-4</c:v>
                </c:pt>
                <c:pt idx="7912">
                  <c:v>5.8192838028630299E-4</c:v>
                </c:pt>
                <c:pt idx="7913">
                  <c:v>5.57681353858871E-4</c:v>
                </c:pt>
                <c:pt idx="7914">
                  <c:v>3.9375957275353198E-4</c:v>
                </c:pt>
                <c:pt idx="7915">
                  <c:v>1.3121826394502101E-4</c:v>
                </c:pt>
                <c:pt idx="7916">
                  <c:v>-1.64187473087531E-4</c:v>
                </c:pt>
                <c:pt idx="7917">
                  <c:v>-4.1847143894017502E-4</c:v>
                </c:pt>
                <c:pt idx="7918">
                  <c:v>-5.6794663690191397E-4</c:v>
                </c:pt>
                <c:pt idx="7919">
                  <c:v>-5.7517607636642398E-4</c:v>
                </c:pt>
                <c:pt idx="7920">
                  <c:v>-4.3834909937163097E-4</c:v>
                </c:pt>
                <c:pt idx="7921">
                  <c:v>-1.9173487111882201E-4</c:v>
                </c:pt>
                <c:pt idx="7922">
                  <c:v>1.0290054504248199E-4</c:v>
                </c:pt>
                <c:pt idx="7923">
                  <c:v>3.7176388134926001E-4</c:v>
                </c:pt>
                <c:pt idx="7924">
                  <c:v>5.4751664731643001E-4</c:v>
                </c:pt>
                <c:pt idx="7925">
                  <c:v>5.8614047241650801E-4</c:v>
                </c:pt>
                <c:pt idx="7926">
                  <c:v>4.7796178004836499E-4</c:v>
                </c:pt>
                <c:pt idx="7927">
                  <c:v>2.5007459480748899E-4</c:v>
                </c:pt>
                <c:pt idx="7928">
                  <c:v>-4.0445324053081701E-5</c:v>
                </c:pt>
                <c:pt idx="7929">
                  <c:v>-3.2083546059998301E-4</c:v>
                </c:pt>
                <c:pt idx="7930">
                  <c:v>-5.2087036572091795E-4</c:v>
                </c:pt>
                <c:pt idx="7931">
                  <c:v>-5.9045005650188798E-4</c:v>
                </c:pt>
                <c:pt idx="7932">
                  <c:v>-5.1214786774573498E-4</c:v>
                </c:pt>
                <c:pt idx="7933">
                  <c:v>-3.0557506837794999E-4</c:v>
                </c:pt>
                <c:pt idx="7934">
                  <c:v>-2.2469097484807202E-5</c:v>
                </c:pt>
                <c:pt idx="7935">
                  <c:v>2.6626439826156598E-4</c:v>
                </c:pt>
                <c:pt idx="7936">
                  <c:v>4.8831032367892301E-4</c:v>
                </c:pt>
                <c:pt idx="7937">
                  <c:v>5.8805589927356998E-4</c:v>
                </c:pt>
                <c:pt idx="7938">
                  <c:v>5.4051922686119795E-4</c:v>
                </c:pt>
                <c:pt idx="7939">
                  <c:v>3.5760616094359298E-4</c:v>
                </c:pt>
                <c:pt idx="7940">
                  <c:v>8.5128413590099901E-5</c:v>
                </c:pt>
                <c:pt idx="7941">
                  <c:v>-2.08670273045371E-4</c:v>
                </c:pt>
                <c:pt idx="7942">
                  <c:v>-4.5020619530023598E-4</c:v>
                </c:pt>
                <c:pt idx="7943">
                  <c:v>-5.7898518306568302E-4</c:v>
                </c:pt>
                <c:pt idx="7944">
                  <c:v>-5.62753739969016E-4</c:v>
                </c:pt>
                <c:pt idx="7945">
                  <c:v>-4.0557713162635598E-4</c:v>
                </c:pt>
                <c:pt idx="7946">
                  <c:v>-1.4682121465001401E-4</c:v>
                </c:pt>
                <c:pt idx="7947">
                  <c:v>1.4870698634811399E-4</c:v>
                </c:pt>
                <c:pt idx="7948">
                  <c:v>4.0699060010418898E-4</c:v>
                </c:pt>
                <c:pt idx="7949">
                  <c:v>5.6334089327778601E-4</c:v>
                </c:pt>
                <c:pt idx="7950">
                  <c:v>5.78598965016774E-4</c:v>
                </c:pt>
                <c:pt idx="7951">
                  <c:v>4.4894333659992002E-4</c:v>
                </c:pt>
                <c:pt idx="7952">
                  <c:v>2.0684706448934899E-4</c:v>
                </c:pt>
                <c:pt idx="7953">
                  <c:v>-8.7055338108607395E-5</c:v>
                </c:pt>
                <c:pt idx="7954">
                  <c:v>-3.5915419122515402E-4</c:v>
                </c:pt>
                <c:pt idx="7955">
                  <c:v>-5.4130064911851305E-4</c:v>
                </c:pt>
                <c:pt idx="7956">
                  <c:v>-5.8787500145470297E-4</c:v>
                </c:pt>
                <c:pt idx="7957">
                  <c:v>-4.8721241276481798E-4</c:v>
                </c:pt>
                <c:pt idx="7958">
                  <c:v>-2.6452445285160499E-4</c:v>
                </c:pt>
                <c:pt idx="7959">
                  <c:v>2.4415297268861801E-5</c:v>
                </c:pt>
                <c:pt idx="7960">
                  <c:v>3.0724008472683402E-4</c:v>
                </c:pt>
                <c:pt idx="7961">
                  <c:v>5.1311468698585997E-4</c:v>
                </c:pt>
                <c:pt idx="7962">
                  <c:v>5.90476532756853E-4</c:v>
                </c:pt>
                <c:pt idx="7963">
                  <c:v>5.1994986784841999E-4</c:v>
                </c:pt>
                <c:pt idx="7964">
                  <c:v>3.1919853300254399E-4</c:v>
                </c:pt>
                <c:pt idx="7965">
                  <c:v>3.8501945402240701E-5</c:v>
                </c:pt>
                <c:pt idx="7966">
                  <c:v>-2.5183769327278199E-4</c:v>
                </c:pt>
                <c:pt idx="7967">
                  <c:v>-4.7910301938000897E-4</c:v>
                </c:pt>
                <c:pt idx="7968">
                  <c:v>-5.86374022144158E-4</c:v>
                </c:pt>
                <c:pt idx="7969">
                  <c:v>-5.4678401346195803E-4</c:v>
                </c:pt>
                <c:pt idx="7970">
                  <c:v>-3.7024855660645E-4</c:v>
                </c:pt>
                <c:pt idx="7971">
                  <c:v>-1.00982051893563E-4</c:v>
                </c:pt>
                <c:pt idx="7972">
                  <c:v>1.9357603416323701E-4</c:v>
                </c:pt>
                <c:pt idx="7973">
                  <c:v>4.3965180160532102E-4</c:v>
                </c:pt>
                <c:pt idx="7974">
                  <c:v>5.75614047933583E-4</c:v>
                </c:pt>
                <c:pt idx="7975">
                  <c:v>5.6741018510657001E-4</c:v>
                </c:pt>
                <c:pt idx="7976">
                  <c:v>4.1709492146237598E-4</c:v>
                </c:pt>
                <c:pt idx="7977">
                  <c:v>1.6231564726888699E-4</c:v>
                </c:pt>
                <c:pt idx="7978">
                  <c:v>-1.33116587716267E-4</c:v>
                </c:pt>
                <c:pt idx="7979">
                  <c:v>-3.9520894751252398E-4</c:v>
                </c:pt>
                <c:pt idx="7980">
                  <c:v>-5.5831877470595296E-4</c:v>
                </c:pt>
                <c:pt idx="7981">
                  <c:v>-5.8159420121605104E-4</c:v>
                </c:pt>
                <c:pt idx="7982">
                  <c:v>-4.59205752083101E-4</c:v>
                </c:pt>
                <c:pt idx="7983">
                  <c:v>-2.21806373635268E-4</c:v>
                </c:pt>
                <c:pt idx="7984">
                  <c:v>7.1145787076363297E-5</c:v>
                </c:pt>
                <c:pt idx="7985">
                  <c:v>3.4627904405829901E-4</c:v>
                </c:pt>
                <c:pt idx="7986">
                  <c:v>5.346845662966E-4</c:v>
                </c:pt>
                <c:pt idx="7987">
                  <c:v>5.89175021963678E-4</c:v>
                </c:pt>
                <c:pt idx="7988">
                  <c:v>4.9610293840346702E-4</c:v>
                </c:pt>
                <c:pt idx="7989">
                  <c:v>2.7877879632091099E-4</c:v>
                </c:pt>
                <c:pt idx="7990">
                  <c:v>-8.3672247183134592E-6</c:v>
                </c:pt>
                <c:pt idx="7991">
                  <c:v>-2.9341762242034299E-4</c:v>
                </c:pt>
                <c:pt idx="7992">
                  <c:v>-5.0497975635641697E-4</c:v>
                </c:pt>
                <c:pt idx="7993">
                  <c:v>-5.9006657764604795E-4</c:v>
                </c:pt>
                <c:pt idx="7994">
                  <c:v>-5.2736756405693196E-4</c:v>
                </c:pt>
                <c:pt idx="7995">
                  <c:v>-3.3258607249890299E-4</c:v>
                </c:pt>
                <c:pt idx="7996">
                  <c:v>-5.4506335869319603E-5</c:v>
                </c:pt>
                <c:pt idx="7997">
                  <c:v>2.37224850711494E-4</c:v>
                </c:pt>
                <c:pt idx="7998">
                  <c:v>4.6954160179548098E-4</c:v>
                </c:pt>
                <c:pt idx="7999">
                  <c:v>5.8425874588516401E-4</c:v>
                </c:pt>
                <c:pt idx="8000">
                  <c:v>5.5264466258978298E-4</c:v>
                </c:pt>
                <c:pt idx="8001">
                  <c:v>3.8261729519020298E-4</c:v>
                </c:pt>
                <c:pt idx="8002">
                  <c:v>1.1676105262485899E-4</c:v>
                </c:pt>
                <c:pt idx="8003">
                  <c:v>-1.78338719903364E-4</c:v>
                </c:pt>
                <c:pt idx="8004">
                  <c:v>-4.2877245369869098E-4</c:v>
                </c:pt>
                <c:pt idx="8005">
                  <c:v>-5.7181746655398801E-4</c:v>
                </c:pt>
                <c:pt idx="8006">
                  <c:v>-5.7164724761280905E-4</c:v>
                </c:pt>
                <c:pt idx="8007">
                  <c:v>-4.2830442926493399E-4</c:v>
                </c:pt>
                <c:pt idx="8008">
                  <c:v>-1.7769010959987601E-4</c:v>
                </c:pt>
                <c:pt idx="8009">
                  <c:v>1.17427800323883E-4</c:v>
                </c:pt>
                <c:pt idx="8010">
                  <c:v>3.8313518918734E-4</c:v>
                </c:pt>
                <c:pt idx="8011">
                  <c:v>5.5288399312066903E-4</c:v>
                </c:pt>
                <c:pt idx="8012">
                  <c:v>5.8415957113363897E-4</c:v>
                </c:pt>
                <c:pt idx="8013">
                  <c:v>4.6912876069330102E-4</c:v>
                </c:pt>
                <c:pt idx="8014">
                  <c:v>2.3660174187378001E-4</c:v>
                </c:pt>
                <c:pt idx="8015">
                  <c:v>-5.5183650968676299E-5</c:v>
                </c:pt>
                <c:pt idx="8016">
                  <c:v>-3.3314795609151E-4</c:v>
                </c:pt>
                <c:pt idx="8017">
                  <c:v>-5.2767328891134796E-4</c:v>
                </c:pt>
                <c:pt idx="8018">
                  <c:v>-5.9003957307590595E-4</c:v>
                </c:pt>
                <c:pt idx="8019">
                  <c:v>-5.0462678582383199E-4</c:v>
                </c:pt>
                <c:pt idx="8020">
                  <c:v>-2.9282708958487203E-4</c:v>
                </c:pt>
                <c:pt idx="8021">
                  <c:v>-7.6870321919999298E-6</c:v>
                </c:pt>
                <c:pt idx="8022">
                  <c:v>2.7937829010024401E-4</c:v>
                </c:pt>
                <c:pt idx="8023">
                  <c:v>4.9647158649979704E-4</c:v>
                </c:pt>
                <c:pt idx="8024">
                  <c:v>5.8922049417435096E-4</c:v>
                </c:pt>
                <c:pt idx="8025">
                  <c:v>5.3439547382436495E-4</c:v>
                </c:pt>
                <c:pt idx="8026">
                  <c:v>3.4572779190622602E-4</c:v>
                </c:pt>
                <c:pt idx="8027">
                  <c:v>7.0470439765659605E-5</c:v>
                </c:pt>
                <c:pt idx="8028">
                  <c:v>-2.2243667118108601E-4</c:v>
                </c:pt>
                <c:pt idx="8029">
                  <c:v>-4.5963313793360099E-4</c:v>
                </c:pt>
                <c:pt idx="8030">
                  <c:v>-5.8171163393366603E-4</c:v>
                </c:pt>
                <c:pt idx="8031">
                  <c:v>-5.5809684253805701E-4</c:v>
                </c:pt>
                <c:pt idx="8032">
                  <c:v>-3.9470323474733398E-4</c:v>
                </c:pt>
                <c:pt idx="8033">
                  <c:v>-1.32453753253038E-4</c:v>
                </c:pt>
                <c:pt idx="8034">
                  <c:v>1.62969592426912E-4</c:v>
                </c:pt>
                <c:pt idx="8035">
                  <c:v>4.1757619269358902E-4</c:v>
                </c:pt>
                <c:pt idx="8036">
                  <c:v>5.6759824504552304E-4</c:v>
                </c:pt>
                <c:pt idx="8037">
                  <c:v>5.7546179580192705E-4</c:v>
                </c:pt>
                <c:pt idx="8038">
                  <c:v>4.39197369893932E-4</c:v>
                </c:pt>
                <c:pt idx="8039">
                  <c:v>1.9293323811332201E-4</c:v>
                </c:pt>
                <c:pt idx="8040">
                  <c:v>-1.01652220023685E-4</c:v>
                </c:pt>
                <c:pt idx="8041">
                  <c:v>-3.70778249051169E-4</c:v>
                </c:pt>
                <c:pt idx="8042">
                  <c:v>-5.4704056546252104E-4</c:v>
                </c:pt>
                <c:pt idx="8043">
                  <c:v>-5.8629317866049102E-4</c:v>
                </c:pt>
                <c:pt idx="8044">
                  <c:v>-4.7870502816411297E-4</c:v>
                </c:pt>
                <c:pt idx="8045">
                  <c:v>-2.51222233693636E-4</c:v>
                </c:pt>
                <c:pt idx="8046">
                  <c:v>3.9180727675005397E-5</c:v>
                </c:pt>
                <c:pt idx="8047">
                  <c:v>3.1977063273785298E-4</c:v>
                </c:pt>
                <c:pt idx="8048">
                  <c:v>5.2027199911851697E-4</c:v>
                </c:pt>
                <c:pt idx="8049">
                  <c:v>5.9046801578678499E-4</c:v>
                </c:pt>
                <c:pt idx="8050">
                  <c:v>5.1277765490361502E-4</c:v>
                </c:pt>
                <c:pt idx="8051">
                  <c:v>3.0665894930820601E-4</c:v>
                </c:pt>
                <c:pt idx="8052">
                  <c:v>2.37356074845487E-5</c:v>
                </c:pt>
                <c:pt idx="8053">
                  <c:v>-2.6513246447863297E-4</c:v>
                </c:pt>
                <c:pt idx="8054">
                  <c:v>-4.8759646595074102E-4</c:v>
                </c:pt>
                <c:pt idx="8055">
                  <c:v>-5.8793890769661403E-4</c:v>
                </c:pt>
                <c:pt idx="8056">
                  <c:v>-5.4102840270167901E-4</c:v>
                </c:pt>
                <c:pt idx="8057">
                  <c:v>-3.5861397795356598E-4</c:v>
                </c:pt>
                <c:pt idx="8058">
                  <c:v>-8.6382457747374497E-5</c:v>
                </c:pt>
                <c:pt idx="8059">
                  <c:v>2.0748408487950999E-4</c:v>
                </c:pt>
                <c:pt idx="8060">
                  <c:v>4.4938495131050503E-4</c:v>
                </c:pt>
                <c:pt idx="8061">
                  <c:v>5.7873456890393895E-4</c:v>
                </c:pt>
                <c:pt idx="8062">
                  <c:v>5.6313652350676398E-4</c:v>
                </c:pt>
                <c:pt idx="8063">
                  <c:v>4.0649744235195202E-4</c:v>
                </c:pt>
                <c:pt idx="8064">
                  <c:v>1.4804855503303699E-4</c:v>
                </c:pt>
                <c:pt idx="8065">
                  <c:v>-1.4748001132045799E-4</c:v>
                </c:pt>
                <c:pt idx="8066">
                  <c:v>-4.0607129393917702E-4</c:v>
                </c:pt>
                <c:pt idx="8067">
                  <c:v>-5.6295950190740596E-4</c:v>
                </c:pt>
                <c:pt idx="8068">
                  <c:v>-5.7885101027571996E-4</c:v>
                </c:pt>
                <c:pt idx="8069">
                  <c:v>-4.4976569218951201E-4</c:v>
                </c:pt>
                <c:pt idx="8070">
                  <c:v>-2.0803376635065101E-4</c:v>
                </c:pt>
                <c:pt idx="8071">
                  <c:v>8.5801506818523199E-5</c:v>
                </c:pt>
                <c:pt idx="8072">
                  <c:v>3.5814726033109301E-4</c:v>
                </c:pt>
                <c:pt idx="8073">
                  <c:v>5.4079281070943904E-4</c:v>
                </c:pt>
                <c:pt idx="8074">
                  <c:v>5.8799344681056899E-4</c:v>
                </c:pt>
                <c:pt idx="8075">
                  <c:v>4.8792747651146601E-4</c:v>
                </c:pt>
                <c:pt idx="8076">
                  <c:v>2.6565704283775302E-4</c:v>
                </c:pt>
                <c:pt idx="8077">
                  <c:v>-2.3148845231322601E-5</c:v>
                </c:pt>
                <c:pt idx="8078">
                  <c:v>-3.0615696140720301E-4</c:v>
                </c:pt>
                <c:pt idx="8079">
                  <c:v>-5.1248616733874804E-4</c:v>
                </c:pt>
                <c:pt idx="8080">
                  <c:v>-5.90460033426933E-4</c:v>
                </c:pt>
                <c:pt idx="8081">
                  <c:v>-5.2054952119522395E-4</c:v>
                </c:pt>
                <c:pt idx="8082">
                  <c:v>-3.20264152125385E-4</c:v>
                </c:pt>
                <c:pt idx="8083">
                  <c:v>-3.9766639381184098E-5</c:v>
                </c:pt>
                <c:pt idx="8084">
                  <c:v>2.5069067489035598E-4</c:v>
                </c:pt>
                <c:pt idx="8085">
                  <c:v>4.7836095446356401E-4</c:v>
                </c:pt>
                <c:pt idx="8086">
                  <c:v>5.8622276545545397E-4</c:v>
                </c:pt>
                <c:pt idx="8087">
                  <c:v>5.4726144817700999E-4</c:v>
                </c:pt>
                <c:pt idx="8088">
                  <c:v>3.7123510623908202E-4</c:v>
                </c:pt>
                <c:pt idx="8089">
                  <c:v>1.02230628968173E-4</c:v>
                </c:pt>
                <c:pt idx="8090">
                  <c:v>-1.92378143520594E-4</c:v>
                </c:pt>
                <c:pt idx="8091">
                  <c:v>-4.3880461653726899E-4</c:v>
                </c:pt>
                <c:pt idx="8092">
                  <c:v>-5.7532975119597204E-4</c:v>
                </c:pt>
                <c:pt idx="8093">
                  <c:v>-5.6775998058098201E-4</c:v>
                </c:pt>
                <c:pt idx="8094">
                  <c:v>-4.1799120070227098E-4</c:v>
                </c:pt>
                <c:pt idx="8095">
                  <c:v>-1.63533931578521E-4</c:v>
                </c:pt>
                <c:pt idx="8096">
                  <c:v>1.3188142519992901E-4</c:v>
                </c:pt>
                <c:pt idx="8097">
                  <c:v>3.9426626090409103E-4</c:v>
                </c:pt>
                <c:pt idx="8098">
                  <c:v>5.5790466571451001E-4</c:v>
                </c:pt>
                <c:pt idx="8099">
                  <c:v>5.8181238600745096E-4</c:v>
                </c:pt>
                <c:pt idx="8100">
                  <c:v>4.6000158492281703E-4</c:v>
                </c:pt>
                <c:pt idx="8101">
                  <c:v>2.2298053325160499E-4</c:v>
                </c:pt>
                <c:pt idx="8102">
                  <c:v>-6.9887376243274197E-5</c:v>
                </c:pt>
                <c:pt idx="8103">
                  <c:v>-3.4525155880821902E-4</c:v>
                </c:pt>
                <c:pt idx="8104">
                  <c:v>-5.34145346684468E-4</c:v>
                </c:pt>
                <c:pt idx="8105">
                  <c:v>-5.8925911888642801E-4</c:v>
                </c:pt>
                <c:pt idx="8106">
                  <c:v>-4.9678928926509601E-4</c:v>
                </c:pt>
                <c:pt idx="8107">
                  <c:v>-2.7989550029031401E-4</c:v>
                </c:pt>
                <c:pt idx="8108">
                  <c:v>7.0998530778034899E-6</c:v>
                </c:pt>
                <c:pt idx="8109">
                  <c:v>2.92317004198294E-4</c:v>
                </c:pt>
                <c:pt idx="8110">
                  <c:v>5.0432154821428003E-4</c:v>
                </c:pt>
                <c:pt idx="8111">
                  <c:v>5.9001563189625E-4</c:v>
                </c:pt>
                <c:pt idx="8112">
                  <c:v>5.2793664037855304E-4</c:v>
                </c:pt>
                <c:pt idx="8113">
                  <c:v>3.3363264219689998E-4</c:v>
                </c:pt>
                <c:pt idx="8114">
                  <c:v>5.5768279070382599E-5</c:v>
                </c:pt>
                <c:pt idx="8115">
                  <c:v>-2.3606359551059901E-4</c:v>
                </c:pt>
                <c:pt idx="8116">
                  <c:v>-4.6877187816372201E-4</c:v>
                </c:pt>
                <c:pt idx="8117">
                  <c:v>-5.8407333588113297E-4</c:v>
                </c:pt>
                <c:pt idx="8118">
                  <c:v>-5.53090003299191E-4</c:v>
                </c:pt>
                <c:pt idx="8119">
                  <c:v>-3.8358184826968499E-4</c:v>
                </c:pt>
                <c:pt idx="8120">
                  <c:v>-1.18003239772006E-4</c:v>
                </c:pt>
                <c:pt idx="8121">
                  <c:v>1.77130012165525E-4</c:v>
                </c:pt>
                <c:pt idx="8122">
                  <c:v>4.2789995372138098E-4</c:v>
                </c:pt>
                <c:pt idx="8123">
                  <c:v>5.7149969736911997E-4</c:v>
                </c:pt>
                <c:pt idx="8124">
                  <c:v>5.7196379648402997E-4</c:v>
                </c:pt>
                <c:pt idx="8125">
                  <c:v>4.29176014563722E-4</c:v>
                </c:pt>
                <c:pt idx="8126">
                  <c:v>1.78898437381225E-4</c:v>
                </c:pt>
                <c:pt idx="8127">
                  <c:v>-1.16185363248733E-4</c:v>
                </c:pt>
                <c:pt idx="8128">
                  <c:v>-3.8216981889137899E-4</c:v>
                </c:pt>
                <c:pt idx="8129">
                  <c:v>-5.5243747258324405E-4</c:v>
                </c:pt>
                <c:pt idx="8130">
                  <c:v>-5.8434373419336005E-4</c:v>
                </c:pt>
                <c:pt idx="8131">
                  <c:v>-4.6989748256939698E-4</c:v>
                </c:pt>
                <c:pt idx="8132">
                  <c:v>-2.3776249140357699E-4</c:v>
                </c:pt>
                <c:pt idx="8133">
                  <c:v>5.39215907056819E-5</c:v>
                </c:pt>
                <c:pt idx="8134">
                  <c:v>3.3210067591743898E-4</c:v>
                </c:pt>
                <c:pt idx="8135">
                  <c:v>5.2710308664265205E-4</c:v>
                </c:pt>
                <c:pt idx="8136">
                  <c:v>5.9008925940805701E-4</c:v>
                </c:pt>
                <c:pt idx="8137">
                  <c:v>5.0528391650671105E-4</c:v>
                </c:pt>
                <c:pt idx="8138">
                  <c:v>2.9392708216240999E-4</c:v>
                </c:pt>
                <c:pt idx="8139">
                  <c:v>8.9543866992934507E-6</c:v>
                </c:pt>
                <c:pt idx="8140">
                  <c:v>-2.78260990461643E-4</c:v>
                </c:pt>
                <c:pt idx="8141">
                  <c:v>-4.9578417635559905E-4</c:v>
                </c:pt>
                <c:pt idx="8142">
                  <c:v>-5.8913513965955504E-4</c:v>
                </c:pt>
                <c:pt idx="8143">
                  <c:v>-5.34933552506701E-4</c:v>
                </c:pt>
                <c:pt idx="8144">
                  <c:v>-3.4675453864170601E-4</c:v>
                </c:pt>
                <c:pt idx="8145">
                  <c:v>-7.1728699464908196E-5</c:v>
                </c:pt>
                <c:pt idx="8146">
                  <c:v>2.21262037465422E-4</c:v>
                </c:pt>
                <c:pt idx="8147">
                  <c:v>4.5883632450250902E-4</c:v>
                </c:pt>
                <c:pt idx="8148">
                  <c:v>5.8149220765403402E-4</c:v>
                </c:pt>
                <c:pt idx="8149">
                  <c:v>5.5850976008284096E-4</c:v>
                </c:pt>
                <c:pt idx="8150">
                  <c:v>3.9564507835588799E-4</c:v>
                </c:pt>
                <c:pt idx="8151">
                  <c:v>1.33688632350826E-4</c:v>
                </c:pt>
                <c:pt idx="8152">
                  <c:v>-1.61750960970564E-4</c:v>
                </c:pt>
                <c:pt idx="8153">
                  <c:v>-4.16679022686765E-4</c:v>
                </c:pt>
                <c:pt idx="8154">
                  <c:v>-5.6724723828206996E-4</c:v>
                </c:pt>
                <c:pt idx="8155">
                  <c:v>-5.7574486410324002E-4</c:v>
                </c:pt>
                <c:pt idx="8156">
                  <c:v>-4.4004361704791801E-4</c:v>
                </c:pt>
                <c:pt idx="8157">
                  <c:v>-1.9413071627053099E-4</c:v>
                </c:pt>
                <c:pt idx="8158">
                  <c:v>1.0040342669634299E-4</c:v>
                </c:pt>
                <c:pt idx="8159">
                  <c:v>3.6979090858947801E-4</c:v>
                </c:pt>
                <c:pt idx="8160">
                  <c:v>5.4656196341012597E-4</c:v>
                </c:pt>
                <c:pt idx="8161">
                  <c:v>5.8644318387044596E-4</c:v>
                </c:pt>
                <c:pt idx="8162">
                  <c:v>4.7944607090102102E-4</c:v>
                </c:pt>
                <c:pt idx="8163">
                  <c:v>2.52368715206942E-4</c:v>
                </c:pt>
                <c:pt idx="8164">
                  <c:v>-3.7915950792563502E-5</c:v>
                </c:pt>
                <c:pt idx="8165">
                  <c:v>-3.1870433170258901E-4</c:v>
                </c:pt>
                <c:pt idx="8166">
                  <c:v>-5.1967123563956502E-4</c:v>
                </c:pt>
                <c:pt idx="8167">
                  <c:v>-5.90483254804313E-4</c:v>
                </c:pt>
                <c:pt idx="8168">
                  <c:v>-5.1340507971114804E-4</c:v>
                </c:pt>
                <c:pt idx="8169">
                  <c:v>-3.0774141747043701E-4</c:v>
                </c:pt>
                <c:pt idx="8170">
                  <c:v>-2.50020081351012E-5</c:v>
                </c:pt>
                <c:pt idx="8171">
                  <c:v>2.63999309238869E-4</c:v>
                </c:pt>
                <c:pt idx="8172">
                  <c:v>4.8688036188114899E-4</c:v>
                </c:pt>
                <c:pt idx="8173">
                  <c:v>5.8781920750380998E-4</c:v>
                </c:pt>
                <c:pt idx="8174">
                  <c:v>5.4153508604151896E-4</c:v>
                </c:pt>
                <c:pt idx="8175">
                  <c:v>3.5962014284035001E-4</c:v>
                </c:pt>
                <c:pt idx="8176">
                  <c:v>8.7636103943413703E-5</c:v>
                </c:pt>
                <c:pt idx="8177">
                  <c:v>-2.0629694084107E-4</c:v>
                </c:pt>
                <c:pt idx="8178">
                  <c:v>-4.4856163701859802E-4</c:v>
                </c:pt>
                <c:pt idx="8179">
                  <c:v>-5.7848128853044503E-4</c:v>
                </c:pt>
                <c:pt idx="8180">
                  <c:v>-5.6351671269245997E-4</c:v>
                </c:pt>
                <c:pt idx="8181">
                  <c:v>-4.0741588035675901E-4</c:v>
                </c:pt>
                <c:pt idx="8182">
                  <c:v>-1.49275213361077E-4</c:v>
                </c:pt>
                <c:pt idx="8183">
                  <c:v>1.4625235685708E-4</c:v>
                </c:pt>
                <c:pt idx="8184">
                  <c:v>4.0515011701663001E-4</c:v>
                </c:pt>
                <c:pt idx="8185">
                  <c:v>5.6257551700050702E-4</c:v>
                </c:pt>
                <c:pt idx="8186">
                  <c:v>5.7910038878647202E-4</c:v>
                </c:pt>
                <c:pt idx="8187">
                  <c:v>4.5058597572286598E-4</c:v>
                </c:pt>
                <c:pt idx="8188">
                  <c:v>2.0921950980700701E-4</c:v>
                </c:pt>
                <c:pt idx="8189">
                  <c:v>-8.4547280243626498E-5</c:v>
                </c:pt>
                <c:pt idx="8190">
                  <c:v>-3.5713867946399598E-4</c:v>
                </c:pt>
                <c:pt idx="8191">
                  <c:v>-5.4028248088508696E-4</c:v>
                </c:pt>
                <c:pt idx="8192">
                  <c:v>-5.8810918329932804E-4</c:v>
                </c:pt>
                <c:pt idx="8193">
                  <c:v>-4.8864029239174898E-4</c:v>
                </c:pt>
                <c:pt idx="8194">
                  <c:v>-2.6678840895035498E-4</c:v>
                </c:pt>
                <c:pt idx="8195">
                  <c:v>2.1882286547789401E-5</c:v>
                </c:pt>
                <c:pt idx="8196">
                  <c:v>3.0507242763218897E-4</c:v>
                </c:pt>
                <c:pt idx="8197">
                  <c:v>5.1185528668416401E-4</c:v>
                </c:pt>
                <c:pt idx="8198">
                  <c:v>5.9044081386641905E-4</c:v>
                </c:pt>
                <c:pt idx="8199">
                  <c:v>5.2114677638694096E-4</c:v>
                </c:pt>
                <c:pt idx="8200">
                  <c:v>3.2132829580146498E-4</c:v>
                </c:pt>
                <c:pt idx="8201">
                  <c:v>4.10311501564839E-5</c:v>
                </c:pt>
                <c:pt idx="8202">
                  <c:v>-2.4954250158396398E-4</c:v>
                </c:pt>
                <c:pt idx="8203">
                  <c:v>-4.7761668575341802E-4</c:v>
                </c:pt>
                <c:pt idx="8204">
                  <c:v>-5.8606880805711604E-4</c:v>
                </c:pt>
                <c:pt idx="8205">
                  <c:v>-5.4773636167597601E-4</c:v>
                </c:pt>
                <c:pt idx="8206">
                  <c:v>-3.7221994560338799E-4</c:v>
                </c:pt>
                <c:pt idx="8207">
                  <c:v>-1.0347873506952801E-4</c:v>
                </c:pt>
                <c:pt idx="8208">
                  <c:v>1.9117936659796201E-4</c:v>
                </c:pt>
                <c:pt idx="8209">
                  <c:v>4.37955409910307E-4</c:v>
                </c:pt>
                <c:pt idx="8210">
                  <c:v>5.7504280393249599E-4</c:v>
                </c:pt>
                <c:pt idx="8211">
                  <c:v>5.6810716040322205E-4</c:v>
                </c:pt>
                <c:pt idx="8212">
                  <c:v>4.1888555426999999E-4</c:v>
                </c:pt>
                <c:pt idx="8213">
                  <c:v>1.64751462492534E-4</c:v>
                </c:pt>
                <c:pt idx="8214">
                  <c:v>-1.3064565511005901E-4</c:v>
                </c:pt>
                <c:pt idx="8215">
                  <c:v>-3.9332175792353499E-4</c:v>
                </c:pt>
                <c:pt idx="8216">
                  <c:v>-5.5748798647401799E-4</c:v>
                </c:pt>
                <c:pt idx="8217">
                  <c:v>-5.8202789040769402E-4</c:v>
                </c:pt>
                <c:pt idx="8218">
                  <c:v>-4.6079529854986301E-4</c:v>
                </c:pt>
                <c:pt idx="8219">
                  <c:v>-2.24153665603718E-4</c:v>
                </c:pt>
                <c:pt idx="8220">
                  <c:v>6.86286434412655E-5</c:v>
                </c:pt>
                <c:pt idx="8221">
                  <c:v>3.4422248299518902E-4</c:v>
                </c:pt>
                <c:pt idx="8222">
                  <c:v>5.3360366628171297E-4</c:v>
                </c:pt>
                <c:pt idx="8223">
                  <c:v>5.8934050111115902E-4</c:v>
                </c:pt>
                <c:pt idx="8224">
                  <c:v>4.97473351434272E-4</c:v>
                </c:pt>
                <c:pt idx="8225">
                  <c:v>2.8101091479004899E-4</c:v>
                </c:pt>
                <c:pt idx="8226">
                  <c:v>-5.8324487284959302E-6</c:v>
                </c:pt>
                <c:pt idx="8227">
                  <c:v>-2.9121503928110397E-4</c:v>
                </c:pt>
                <c:pt idx="8228">
                  <c:v>-5.0366101667881195E-4</c:v>
                </c:pt>
                <c:pt idx="8229">
                  <c:v>-5.8996196796320195E-4</c:v>
                </c:pt>
                <c:pt idx="8230">
                  <c:v>-5.2850328451286405E-4</c:v>
                </c:pt>
                <c:pt idx="8231">
                  <c:v>-3.3467767485992702E-4</c:v>
                </c:pt>
                <c:pt idx="8232">
                  <c:v>-5.7029965348757297E-5</c:v>
                </c:pt>
                <c:pt idx="8233">
                  <c:v>2.3490125277222799E-4</c:v>
                </c:pt>
                <c:pt idx="8234">
                  <c:v>4.67999994914831E-4</c:v>
                </c:pt>
                <c:pt idx="8235">
                  <c:v>5.8388523506982301E-4</c:v>
                </c:pt>
                <c:pt idx="8236">
                  <c:v>5.53532795940547E-4</c:v>
                </c:pt>
                <c:pt idx="8237">
                  <c:v>3.8454463419979301E-4</c:v>
                </c:pt>
                <c:pt idx="8238">
                  <c:v>1.1924488328198E-4</c:v>
                </c:pt>
                <c:pt idx="8239">
                  <c:v>-1.7592048839535401E-4</c:v>
                </c:pt>
                <c:pt idx="8240">
                  <c:v>-4.2702548242259301E-4</c:v>
                </c:pt>
                <c:pt idx="8241">
                  <c:v>-5.7117929530332303E-4</c:v>
                </c:pt>
                <c:pt idx="8242">
                  <c:v>-5.72277710336234E-4</c:v>
                </c:pt>
                <c:pt idx="8243">
                  <c:v>-4.3004562266226002E-4</c:v>
                </c:pt>
                <c:pt idx="8244">
                  <c:v>-1.8010594098316301E-4</c:v>
                </c:pt>
                <c:pt idx="8245">
                  <c:v>1.14942390911309E-4</c:v>
                </c:pt>
                <c:pt idx="8246">
                  <c:v>3.8120268795121902E-4</c:v>
                </c:pt>
                <c:pt idx="8247">
                  <c:v>5.51988406983955E-4</c:v>
                </c:pt>
                <c:pt idx="8248">
                  <c:v>5.8452520520008405E-4</c:v>
                </c:pt>
                <c:pt idx="8249">
                  <c:v>4.7066403964273601E-4</c:v>
                </c:pt>
                <c:pt idx="8250">
                  <c:v>2.3892214556913899E-4</c:v>
                </c:pt>
                <c:pt idx="8251">
                  <c:v>-5.2659282027634602E-5</c:v>
                </c:pt>
                <c:pt idx="8252">
                  <c:v>-3.3105186576611799E-4</c:v>
                </c:pt>
                <c:pt idx="8253">
                  <c:v>-5.2653045602680105E-4</c:v>
                </c:pt>
                <c:pt idx="8254">
                  <c:v>-5.9013622721775904E-4</c:v>
                </c:pt>
                <c:pt idx="8255">
                  <c:v>-5.0593871936265901E-4</c:v>
                </c:pt>
                <c:pt idx="8256">
                  <c:v>-2.9502572062722898E-4</c:v>
                </c:pt>
                <c:pt idx="8257">
                  <c:v>-1.02216999540119E-5</c:v>
                </c:pt>
                <c:pt idx="8258">
                  <c:v>2.7714240888350997E-4</c:v>
                </c:pt>
                <c:pt idx="8259">
                  <c:v>4.9509448214947102E-4</c:v>
                </c:pt>
                <c:pt idx="8260">
                  <c:v>5.8904707101790899E-4</c:v>
                </c:pt>
                <c:pt idx="8261">
                  <c:v>5.3546916676717603E-4</c:v>
                </c:pt>
                <c:pt idx="8262">
                  <c:v>3.4777968789005502E-4</c:v>
                </c:pt>
                <c:pt idx="8263">
                  <c:v>7.2986628712319398E-5</c:v>
                </c:pt>
                <c:pt idx="8264">
                  <c:v>-2.2008638440259001E-4</c:v>
                </c:pt>
                <c:pt idx="8265">
                  <c:v>-4.5803739722706402E-4</c:v>
                </c:pt>
                <c:pt idx="8266">
                  <c:v>-5.81270102458297E-4</c:v>
                </c:pt>
                <c:pt idx="8267">
                  <c:v>-5.58920104590924E-4</c:v>
                </c:pt>
                <c:pt idx="8268">
                  <c:v>-3.9658509924014998E-4</c:v>
                </c:pt>
                <c:pt idx="8269">
                  <c:v>-1.3492289554933699E-4</c:v>
                </c:pt>
                <c:pt idx="8270">
                  <c:v>1.6053158433268499E-4</c:v>
                </c:pt>
                <c:pt idx="8271">
                  <c:v>4.1577993305293701E-4</c:v>
                </c:pt>
                <c:pt idx="8272">
                  <c:v>5.6689361822863295E-4</c:v>
                </c:pt>
                <c:pt idx="8273">
                  <c:v>5.7602527996627702E-4</c:v>
                </c:pt>
                <c:pt idx="8274">
                  <c:v>4.4088783693495802E-4</c:v>
                </c:pt>
                <c:pt idx="8275">
                  <c:v>1.95327300073704E-4</c:v>
                </c:pt>
                <c:pt idx="8276">
                  <c:v>-9.9154170813607894E-5</c:v>
                </c:pt>
                <c:pt idx="8277">
                  <c:v>-3.6880186451283202E-4</c:v>
                </c:pt>
                <c:pt idx="8278">
                  <c:v>-5.4608084336415E-4</c:v>
                </c:pt>
                <c:pt idx="8279">
                  <c:v>-5.8659048735530705E-4</c:v>
                </c:pt>
                <c:pt idx="8280">
                  <c:v>-4.8018490484513001E-4</c:v>
                </c:pt>
                <c:pt idx="8281">
                  <c:v>-2.53514034065604E-4</c:v>
                </c:pt>
                <c:pt idx="8282">
                  <c:v>3.66509992325419E-5</c:v>
                </c:pt>
                <c:pt idx="8283">
                  <c:v>3.1763656240660598E-4</c:v>
                </c:pt>
                <c:pt idx="8284">
                  <c:v>5.1906807805175801E-4</c:v>
                </c:pt>
                <c:pt idx="8285">
                  <c:v>5.9049577348426797E-4</c:v>
                </c:pt>
                <c:pt idx="8286">
                  <c:v>5.1403013927780897E-4</c:v>
                </c:pt>
                <c:pt idx="8287">
                  <c:v>3.0882246787774598E-4</c:v>
                </c:pt>
                <c:pt idx="8288">
                  <c:v>2.6268293602197499E-5</c:v>
                </c:pt>
                <c:pt idx="8289">
                  <c:v>-2.6286493776268399E-4</c:v>
                </c:pt>
                <c:pt idx="8290">
                  <c:v>-4.8616201476921601E-4</c:v>
                </c:pt>
                <c:pt idx="8291">
                  <c:v>-5.8769679924661504E-4</c:v>
                </c:pt>
                <c:pt idx="8292">
                  <c:v>-5.4203927454644105E-4</c:v>
                </c:pt>
                <c:pt idx="8293">
                  <c:v>-3.6062465096857303E-4</c:v>
                </c:pt>
                <c:pt idx="8294">
                  <c:v>-8.8889346402709098E-5</c:v>
                </c:pt>
                <c:pt idx="8295">
                  <c:v>2.0510884639918499E-4</c:v>
                </c:pt>
                <c:pt idx="8296">
                  <c:v>4.4773625621749602E-4</c:v>
                </c:pt>
                <c:pt idx="8297">
                  <c:v>5.7822534311205204E-4</c:v>
                </c:pt>
                <c:pt idx="8298">
                  <c:v>5.6389430577458502E-4</c:v>
                </c:pt>
                <c:pt idx="8299">
                  <c:v>4.0833244140956501E-4</c:v>
                </c:pt>
                <c:pt idx="8300">
                  <c:v>1.50501183982956E-4</c:v>
                </c:pt>
                <c:pt idx="8301">
                  <c:v>-1.45024028613747E-4</c:v>
                </c:pt>
                <c:pt idx="8302">
                  <c:v>-4.0422707358038002E-4</c:v>
                </c:pt>
                <c:pt idx="8303">
                  <c:v>-5.6218894032609599E-4</c:v>
                </c:pt>
                <c:pt idx="8304">
                  <c:v>-5.7934709940015295E-4</c:v>
                </c:pt>
                <c:pt idx="8305">
                  <c:v>-4.5140418342096101E-4</c:v>
                </c:pt>
                <c:pt idx="8306">
                  <c:v>-2.10404289395737E-4</c:v>
                </c:pt>
                <c:pt idx="8307">
                  <c:v>8.3292664162098705E-5</c:v>
                </c:pt>
                <c:pt idx="8308">
                  <c:v>3.5612845327036199E-4</c:v>
                </c:pt>
                <c:pt idx="8309">
                  <c:v>5.3976966199653002E-4</c:v>
                </c:pt>
                <c:pt idx="8310">
                  <c:v>5.88222210387785E-4</c:v>
                </c:pt>
                <c:pt idx="8311">
                  <c:v>4.89350857121747E-4</c:v>
                </c:pt>
                <c:pt idx="8312">
                  <c:v>2.6791854597724201E-4</c:v>
                </c:pt>
                <c:pt idx="8313">
                  <c:v>-2.0615627053257901E-5</c:v>
                </c:pt>
                <c:pt idx="8314">
                  <c:v>-3.03986488398204E-4</c:v>
                </c:pt>
                <c:pt idx="8315">
                  <c:v>-5.1122204792855401E-4</c:v>
                </c:pt>
                <c:pt idx="8316">
                  <c:v>-5.9041887416385599E-4</c:v>
                </c:pt>
                <c:pt idx="8317">
                  <c:v>-5.2174163067203504E-4</c:v>
                </c:pt>
                <c:pt idx="8318">
                  <c:v>-3.22390959128306E-4</c:v>
                </c:pt>
                <c:pt idx="8319">
                  <c:v>-4.2295471902580503E-5</c:v>
                </c:pt>
                <c:pt idx="8320">
                  <c:v>2.4839317864320501E-4</c:v>
                </c:pt>
                <c:pt idx="8321">
                  <c:v>4.76870216678391E-4</c:v>
                </c:pt>
                <c:pt idx="8322">
                  <c:v>5.8591215065841896E-4</c:v>
                </c:pt>
                <c:pt idx="8323">
                  <c:v>5.4820875177094596E-4</c:v>
                </c:pt>
                <c:pt idx="8324">
                  <c:v>3.7320307016224397E-4</c:v>
                </c:pt>
                <c:pt idx="8325">
                  <c:v>1.04726364447642E-4</c:v>
                </c:pt>
                <c:pt idx="8326">
                  <c:v>-1.8997970891807E-4</c:v>
                </c:pt>
                <c:pt idx="8327">
                  <c:v>-4.3710418563670101E-4</c:v>
                </c:pt>
                <c:pt idx="8328">
                  <c:v>-5.7475320746511302E-4</c:v>
                </c:pt>
                <c:pt idx="8329">
                  <c:v>-5.6845172297384397E-4</c:v>
                </c:pt>
                <c:pt idx="8330">
                  <c:v>-4.1977797804530401E-4</c:v>
                </c:pt>
                <c:pt idx="8331">
                  <c:v>-1.6596823440180001E-4</c:v>
                </c:pt>
                <c:pt idx="8332">
                  <c:v>1.2940928313981201E-4</c:v>
                </c:pt>
                <c:pt idx="8333">
                  <c:v>3.9237544292214897E-4</c:v>
                </c:pt>
                <c:pt idx="8334">
                  <c:v>5.5706873890410302E-4</c:v>
                </c:pt>
                <c:pt idx="8335">
                  <c:v>5.8224071342395905E-4</c:v>
                </c:pt>
                <c:pt idx="8336">
                  <c:v>4.6158688930762499E-4</c:v>
                </c:pt>
                <c:pt idx="8337">
                  <c:v>2.2532576528702401E-4</c:v>
                </c:pt>
                <c:pt idx="8338">
                  <c:v>-6.7369594469279004E-5</c:v>
                </c:pt>
                <c:pt idx="8339">
                  <c:v>-3.4319182136012798E-4</c:v>
                </c:pt>
                <c:pt idx="8340">
                  <c:v>-5.3305952758384001E-4</c:v>
                </c:pt>
                <c:pt idx="8341">
                  <c:v>-5.8941916826294697E-4</c:v>
                </c:pt>
                <c:pt idx="8342">
                  <c:v>-4.9815512175953899E-4</c:v>
                </c:pt>
                <c:pt idx="8343">
                  <c:v>-2.8212503468143702E-4</c:v>
                </c:pt>
                <c:pt idx="8344">
                  <c:v>4.5650175092830498E-6</c:v>
                </c:pt>
                <c:pt idx="8345">
                  <c:v>2.9011173274549E-4</c:v>
                </c:pt>
                <c:pt idx="8346">
                  <c:v>5.0299816479306E-4</c:v>
                </c:pt>
                <c:pt idx="8347">
                  <c:v>5.8990558609413205E-4</c:v>
                </c:pt>
                <c:pt idx="8348">
                  <c:v>5.2906749384935196E-4</c:v>
                </c:pt>
                <c:pt idx="8349">
                  <c:v>3.3572116567355E-4</c:v>
                </c:pt>
                <c:pt idx="8350">
                  <c:v>5.8291388891895603E-5</c:v>
                </c:pt>
                <c:pt idx="8351">
                  <c:v>-2.33737827851257E-4</c:v>
                </c:pt>
                <c:pt idx="8352">
                  <c:v>-4.6722595560484801E-4</c:v>
                </c:pt>
                <c:pt idx="8353">
                  <c:v>-5.8369444431780504E-4</c:v>
                </c:pt>
                <c:pt idx="8354">
                  <c:v>-5.5397303847391701E-4</c:v>
                </c:pt>
                <c:pt idx="8355">
                  <c:v>-3.8550564854500201E-4</c:v>
                </c:pt>
                <c:pt idx="8356">
                  <c:v>-1.2048597743457099E-4</c:v>
                </c:pt>
                <c:pt idx="8357">
                  <c:v>1.7471015416508799E-4</c:v>
                </c:pt>
                <c:pt idx="8358">
                  <c:v>4.2614904383099001E-4</c:v>
                </c:pt>
                <c:pt idx="8359">
                  <c:v>5.7085626183268001E-4</c:v>
                </c:pt>
                <c:pt idx="8360">
                  <c:v>5.7258898772322804E-4</c:v>
                </c:pt>
                <c:pt idx="8361">
                  <c:v>4.3091324955429297E-4</c:v>
                </c:pt>
                <c:pt idx="8362">
                  <c:v>1.81312614842759E-4</c:v>
                </c:pt>
                <c:pt idx="8363">
                  <c:v>-1.13698889037947E-4</c:v>
                </c:pt>
                <c:pt idx="8364">
                  <c:v>-3.8023380082239901E-4</c:v>
                </c:pt>
                <c:pt idx="8365">
                  <c:v>-5.5153679839162997E-4</c:v>
                </c:pt>
                <c:pt idx="8366">
                  <c:v>-5.8470398331777898E-4</c:v>
                </c:pt>
                <c:pt idx="8367">
                  <c:v>-4.7142842838181502E-4</c:v>
                </c:pt>
                <c:pt idx="8368">
                  <c:v>-2.4008069902797601E-4</c:v>
                </c:pt>
                <c:pt idx="8369">
                  <c:v>5.1396730749949701E-5</c:v>
                </c:pt>
                <c:pt idx="8370">
                  <c:v>3.3000153046938002E-4</c:v>
                </c:pt>
                <c:pt idx="8371">
                  <c:v>5.2595539970188502E-4</c:v>
                </c:pt>
                <c:pt idx="8372">
                  <c:v>5.9018047628863098E-4</c:v>
                </c:pt>
                <c:pt idx="8373">
                  <c:v>5.0659119137501797E-4</c:v>
                </c:pt>
                <c:pt idx="8374">
                  <c:v>2.96122999917936E-4</c:v>
                </c:pt>
                <c:pt idx="8375">
                  <c:v>1.1488966117684E-5</c:v>
                </c:pt>
                <c:pt idx="8376">
                  <c:v>-2.7602255051911397E-4</c:v>
                </c:pt>
                <c:pt idx="8377">
                  <c:v>-4.9440250705881097E-4</c:v>
                </c:pt>
                <c:pt idx="8378">
                  <c:v>-5.8895628865514196E-4</c:v>
                </c:pt>
                <c:pt idx="8379">
                  <c:v>-5.3600231413823002E-4</c:v>
                </c:pt>
                <c:pt idx="8380">
                  <c:v>-3.4880323492844401E-4</c:v>
                </c:pt>
                <c:pt idx="8381">
                  <c:v>-7.4244221712653502E-5</c:v>
                </c:pt>
                <c:pt idx="8382">
                  <c:v>2.1890971740878501E-4</c:v>
                </c:pt>
                <c:pt idx="8383">
                  <c:v>4.5723635978789899E-4</c:v>
                </c:pt>
                <c:pt idx="8384">
                  <c:v>5.8104531936968595E-4</c:v>
                </c:pt>
                <c:pt idx="8385">
                  <c:v>5.5932787417186302E-4</c:v>
                </c:pt>
                <c:pt idx="8386">
                  <c:v>3.9752329306947298E-4</c:v>
                </c:pt>
                <c:pt idx="8387">
                  <c:v>1.3615653716235899E-4</c:v>
                </c:pt>
                <c:pt idx="8388">
                  <c:v>-1.59311468130902E-4</c:v>
                </c:pt>
                <c:pt idx="8389">
                  <c:v>-4.1487892793418103E-4</c:v>
                </c:pt>
                <c:pt idx="8390">
                  <c:v>-5.6653738651432704E-4</c:v>
                </c:pt>
                <c:pt idx="8391">
                  <c:v>-5.7630304209916998E-4</c:v>
                </c:pt>
                <c:pt idx="8392">
                  <c:v>-4.4173002566575499E-4</c:v>
                </c:pt>
                <c:pt idx="8393">
                  <c:v>-1.9652298401021801E-4</c:v>
                </c:pt>
                <c:pt idx="8394">
                  <c:v>9.7904458130761805E-5</c:v>
                </c:pt>
                <c:pt idx="8395">
                  <c:v>3.6781112137772802E-4</c:v>
                </c:pt>
                <c:pt idx="8396">
                  <c:v>5.4559720754109899E-4</c:v>
                </c:pt>
                <c:pt idx="8397">
                  <c:v>5.8673508843645002E-4</c:v>
                </c:pt>
                <c:pt idx="8398">
                  <c:v>4.8092152659265602E-4</c:v>
                </c:pt>
                <c:pt idx="8399">
                  <c:v>2.5465818499317502E-4</c:v>
                </c:pt>
                <c:pt idx="8400">
                  <c:v>-3.5385878822532901E-5</c:v>
                </c:pt>
                <c:pt idx="8401">
                  <c:v>-3.1656732976908202E-4</c:v>
                </c:pt>
                <c:pt idx="8402">
                  <c:v>-5.1846252913382597E-4</c:v>
                </c:pt>
                <c:pt idx="8403">
                  <c:v>-5.9050557176897598E-4</c:v>
                </c:pt>
                <c:pt idx="8404">
                  <c:v>-5.1465283072396801E-4</c:v>
                </c:pt>
                <c:pt idx="8405">
                  <c:v>-3.09902095549768E-4</c:v>
                </c:pt>
                <c:pt idx="8406">
                  <c:v>-2.75344580521012E-5</c:v>
                </c:pt>
                <c:pt idx="8407">
                  <c:v>2.6172935527609098E-4</c:v>
                </c:pt>
                <c:pt idx="8408">
                  <c:v>4.8544142792434399E-4</c:v>
                </c:pt>
                <c:pt idx="8409">
                  <c:v>5.8757168348895798E-4</c:v>
                </c:pt>
                <c:pt idx="8410">
                  <c:v>5.4254096589366496E-4</c:v>
                </c:pt>
                <c:pt idx="8411">
                  <c:v>3.6162749771049998E-4</c:v>
                </c:pt>
                <c:pt idx="8412">
                  <c:v>9.0142179351613305E-5</c:v>
                </c:pt>
                <c:pt idx="8413">
                  <c:v>-2.03919807027368E-4</c:v>
                </c:pt>
                <c:pt idx="8414">
                  <c:v>-4.4690881270970301E-4</c:v>
                </c:pt>
                <c:pt idx="8415">
                  <c:v>-5.7796673382789696E-4</c:v>
                </c:pt>
                <c:pt idx="8416">
                  <c:v>-5.6426930101357903E-4</c:v>
                </c:pt>
                <c:pt idx="8417">
                  <c:v>-4.0924712128780099E-4</c:v>
                </c:pt>
                <c:pt idx="8418">
                  <c:v>-1.5172646125066701E-4</c:v>
                </c:pt>
                <c:pt idx="8419">
                  <c:v>1.4379503224932599E-4</c:v>
                </c:pt>
                <c:pt idx="8420">
                  <c:v>4.03302167882859E-4</c:v>
                </c:pt>
                <c:pt idx="8421">
                  <c:v>5.6179977366511698E-4</c:v>
                </c:pt>
                <c:pt idx="8422">
                  <c:v>5.7959114098017303E-4</c:v>
                </c:pt>
                <c:pt idx="8423">
                  <c:v>4.5222031151434002E-4</c:v>
                </c:pt>
                <c:pt idx="8424">
                  <c:v>2.1158809965859699E-4</c:v>
                </c:pt>
                <c:pt idx="8425">
                  <c:v>-8.2037664353916404E-5</c:v>
                </c:pt>
                <c:pt idx="8426">
                  <c:v>-3.5511658640427002E-4</c:v>
                </c:pt>
                <c:pt idx="8427">
                  <c:v>-5.3925435640630895E-4</c:v>
                </c:pt>
                <c:pt idx="8428">
                  <c:v>-5.8833252755522802E-4</c:v>
                </c:pt>
                <c:pt idx="8429">
                  <c:v>-4.9005916742791002E-4</c:v>
                </c:pt>
                <c:pt idx="8430">
                  <c:v>-2.6904744871190901E-4</c:v>
                </c:pt>
                <c:pt idx="8431">
                  <c:v>1.9348872583188802E-5</c:v>
                </c:pt>
                <c:pt idx="8432">
                  <c:v>3.02899148708136E-4</c:v>
                </c:pt>
                <c:pt idx="8433">
                  <c:v>5.1058645398923102E-4</c:v>
                </c:pt>
                <c:pt idx="8434">
                  <c:v>5.9039421442031803E-4</c:v>
                </c:pt>
                <c:pt idx="8435">
                  <c:v>5.2233408131003103E-4</c:v>
                </c:pt>
                <c:pt idx="8436">
                  <c:v>3.2345213721025299E-4</c:v>
                </c:pt>
                <c:pt idx="8437">
                  <c:v>4.3559598794782598E-5</c:v>
                </c:pt>
                <c:pt idx="8438">
                  <c:v>-2.47242711362972E-4</c:v>
                </c:pt>
                <c:pt idx="8439">
                  <c:v>-4.7612155067744302E-4</c:v>
                </c:pt>
                <c:pt idx="8440">
                  <c:v>-5.8575279398108198E-4</c:v>
                </c:pt>
                <c:pt idx="8441">
                  <c:v>-5.48678616285634E-4</c:v>
                </c:pt>
                <c:pt idx="8442">
                  <c:v>-3.74184475386425E-4</c:v>
                </c:pt>
                <c:pt idx="8443">
                  <c:v>-1.05973511354725E-4</c:v>
                </c:pt>
                <c:pt idx="8444">
                  <c:v>1.8877917600770101E-4</c:v>
                </c:pt>
                <c:pt idx="8445">
                  <c:v>4.3625094763801299E-4</c:v>
                </c:pt>
                <c:pt idx="8446">
                  <c:v>5.7446096312798302E-4</c:v>
                </c:pt>
                <c:pt idx="8447">
                  <c:v>5.6879366670545804E-4</c:v>
                </c:pt>
                <c:pt idx="8448">
                  <c:v>4.2066846791681398E-4</c:v>
                </c:pt>
                <c:pt idx="8449">
                  <c:v>1.6718424170068799E-4</c:v>
                </c:pt>
                <c:pt idx="8450">
                  <c:v>-1.2817231498511399E-4</c:v>
                </c:pt>
                <c:pt idx="8451">
                  <c:v>-3.9142732025957902E-4</c:v>
                </c:pt>
                <c:pt idx="8452">
                  <c:v>-5.5664692493622705E-4</c:v>
                </c:pt>
                <c:pt idx="8453">
                  <c:v>-5.8245085407577601E-4</c:v>
                </c:pt>
                <c:pt idx="8454">
                  <c:v>-4.6237635354927001E-4</c:v>
                </c:pt>
                <c:pt idx="8455">
                  <c:v>-2.2649682690169501E-4</c:v>
                </c:pt>
                <c:pt idx="8456">
                  <c:v>6.6110235127714E-5</c:v>
                </c:pt>
                <c:pt idx="8457">
                  <c:v>3.42159578651263E-4</c:v>
                </c:pt>
                <c:pt idx="8458">
                  <c:v>5.3251293309767797E-4</c:v>
                </c:pt>
                <c:pt idx="8459">
                  <c:v>5.8949511997937398E-4</c:v>
                </c:pt>
                <c:pt idx="8460">
                  <c:v>4.9883459710000602E-4</c:v>
                </c:pt>
                <c:pt idx="8461">
                  <c:v>2.8323785483176498E-4</c:v>
                </c:pt>
                <c:pt idx="8462">
                  <c:v>-3.2975652591792299E-6</c:v>
                </c:pt>
                <c:pt idx="8463">
                  <c:v>-2.8900708967435202E-4</c:v>
                </c:pt>
                <c:pt idx="8464">
                  <c:v>-5.0233299561076199E-4</c:v>
                </c:pt>
                <c:pt idx="8465">
                  <c:v>-5.8984648654878996E-4</c:v>
                </c:pt>
                <c:pt idx="8466">
                  <c:v>-5.2962926578872403E-4</c:v>
                </c:pt>
                <c:pt idx="8467">
                  <c:v>-3.3676310983044E-4</c:v>
                </c:pt>
                <c:pt idx="8468">
                  <c:v>-5.9552543888459703E-5</c:v>
                </c:pt>
                <c:pt idx="8469">
                  <c:v>2.32573326107547E-4</c:v>
                </c:pt>
                <c:pt idx="8470">
                  <c:v>4.66449763799749E-4</c:v>
                </c:pt>
                <c:pt idx="8471">
                  <c:v>5.8350096450404698E-4</c:v>
                </c:pt>
                <c:pt idx="8472">
                  <c:v>5.5441072887111795E-4</c:v>
                </c:pt>
                <c:pt idx="8473">
                  <c:v>3.8646488687794998E-4</c:v>
                </c:pt>
                <c:pt idx="8474">
                  <c:v>1.21726516512095E-4</c:v>
                </c:pt>
                <c:pt idx="8475">
                  <c:v>-1.73499015050699E-4</c:v>
                </c:pt>
                <c:pt idx="8476">
                  <c:v>-4.2527064198429699E-4</c:v>
                </c:pt>
                <c:pt idx="8477">
                  <c:v>-5.7053059844539597E-4</c:v>
                </c:pt>
                <c:pt idx="8478">
                  <c:v>-5.7289762721096703E-4</c:v>
                </c:pt>
                <c:pt idx="8479">
                  <c:v>-4.3177889124269202E-4</c:v>
                </c:pt>
                <c:pt idx="8480">
                  <c:v>-1.8251845340090599E-4</c:v>
                </c:pt>
                <c:pt idx="8481">
                  <c:v>1.1245486335741899E-4</c:v>
                </c:pt>
                <c:pt idx="8482">
                  <c:v>3.7926316196855301E-4</c:v>
                </c:pt>
                <c:pt idx="8483">
                  <c:v>5.5108264888681802E-4</c:v>
                </c:pt>
                <c:pt idx="8484">
                  <c:v>5.8488006772282103E-4</c:v>
                </c:pt>
                <c:pt idx="8485">
                  <c:v>4.72190645265119E-4</c:v>
                </c:pt>
                <c:pt idx="8486">
                  <c:v>2.4123814644266801E-4</c:v>
                </c:pt>
                <c:pt idx="8487">
                  <c:v>-5.0133942689161103E-5</c:v>
                </c:pt>
                <c:pt idx="8488">
                  <c:v>-3.2894967486608899E-4</c:v>
                </c:pt>
                <c:pt idx="8489">
                  <c:v>-5.25377920317173E-4</c:v>
                </c:pt>
                <c:pt idx="8490">
                  <c:v>-5.9022200641682101E-4</c:v>
                </c:pt>
                <c:pt idx="8491">
                  <c:v>-5.0724132953787102E-4</c:v>
                </c:pt>
                <c:pt idx="8492">
                  <c:v>-2.97218914979402E-4</c:v>
                </c:pt>
                <c:pt idx="8493">
                  <c:v>-1.27561793520546E-5</c:v>
                </c:pt>
                <c:pt idx="8494">
                  <c:v>2.7490142052760702E-4</c:v>
                </c:pt>
                <c:pt idx="8495">
                  <c:v>4.9370825427152596E-4</c:v>
                </c:pt>
                <c:pt idx="8496">
                  <c:v>5.8886279298948603E-4</c:v>
                </c:pt>
                <c:pt idx="8497">
                  <c:v>5.3653299216367201E-4</c:v>
                </c:pt>
                <c:pt idx="8498">
                  <c:v>3.4982517504142499E-4</c:v>
                </c:pt>
                <c:pt idx="8499">
                  <c:v>7.5501472672219705E-5</c:v>
                </c:pt>
                <c:pt idx="8500">
                  <c:v>-2.1773204190487499E-4</c:v>
                </c:pt>
                <c:pt idx="8501">
                  <c:v>-4.5643321587536702E-4</c:v>
                </c:pt>
                <c:pt idx="8502">
                  <c:v>-5.8081785942376899E-4</c:v>
                </c:pt>
                <c:pt idx="8503">
                  <c:v>-5.59733066947076E-4</c:v>
                </c:pt>
                <c:pt idx="8504">
                  <c:v>-3.9845965552163002E-4</c:v>
                </c:pt>
                <c:pt idx="8505">
                  <c:v>-1.3738955150654599E-4</c:v>
                </c:pt>
                <c:pt idx="8506">
                  <c:v>1.5809061798625199E-4</c:v>
                </c:pt>
                <c:pt idx="8507">
                  <c:v>4.1397601148140001E-4</c:v>
                </c:pt>
                <c:pt idx="8508">
                  <c:v>5.6617854478030201E-4</c:v>
                </c:pt>
                <c:pt idx="8509">
                  <c:v>5.7657814922227799E-4</c:v>
                </c:pt>
                <c:pt idx="8510">
                  <c:v>4.4257017936037501E-4</c:v>
                </c:pt>
                <c:pt idx="8511">
                  <c:v>1.9771776257159599E-4</c:v>
                </c:pt>
                <c:pt idx="8512">
                  <c:v>-9.6654294405190195E-5</c:v>
                </c:pt>
                <c:pt idx="8513">
                  <c:v>-3.6681868374848501E-4</c:v>
                </c:pt>
                <c:pt idx="8514">
                  <c:v>-5.4511105816906498E-4</c:v>
                </c:pt>
                <c:pt idx="8515">
                  <c:v>-5.8687698644770202E-4</c:v>
                </c:pt>
                <c:pt idx="8516">
                  <c:v>-4.81655932750005E-4</c:v>
                </c:pt>
                <c:pt idx="8517">
                  <c:v>-2.5580116271858801E-4</c:v>
                </c:pt>
                <c:pt idx="8518">
                  <c:v>3.4120595390905203E-5</c:v>
                </c:pt>
                <c:pt idx="8519">
                  <c:v>3.1549663871594002E-4</c:v>
                </c:pt>
                <c:pt idx="8520">
                  <c:v>5.1785459167551305E-4</c:v>
                </c:pt>
                <c:pt idx="8521">
                  <c:v>5.9051264961329703E-4</c:v>
                </c:pt>
                <c:pt idx="8522">
                  <c:v>5.1527315118090505E-4</c:v>
                </c:pt>
                <c:pt idx="8523">
                  <c:v>3.1098029551269302E-4</c:v>
                </c:pt>
                <c:pt idx="8524">
                  <c:v>2.8800495651631899E-5</c:v>
                </c:pt>
                <c:pt idx="8525">
                  <c:v>-2.6059256701068398E-4</c:v>
                </c:pt>
                <c:pt idx="8526">
                  <c:v>-4.84718604666254E-4</c:v>
                </c:pt>
                <c:pt idx="8527">
                  <c:v>-5.8744386080724297E-4</c:v>
                </c:pt>
                <c:pt idx="8528">
                  <c:v>-5.4304015777191701E-4</c:v>
                </c:pt>
                <c:pt idx="8529">
                  <c:v>-3.6262867844604699E-4</c:v>
                </c:pt>
                <c:pt idx="8530">
                  <c:v>-9.1394597018364297E-5</c:v>
                </c:pt>
                <c:pt idx="8531">
                  <c:v>2.0272982820348601E-4</c:v>
                </c:pt>
                <c:pt idx="8532">
                  <c:v>4.4607931030722398E-4</c:v>
                </c:pt>
                <c:pt idx="8533">
                  <c:v>5.7770546186937995E-4</c:v>
                </c:pt>
                <c:pt idx="8534">
                  <c:v>5.6464169668184996E-4</c:v>
                </c:pt>
                <c:pt idx="8535">
                  <c:v>4.10159915777565E-4</c:v>
                </c:pt>
                <c:pt idx="8536">
                  <c:v>1.52951039519398E-4</c:v>
                </c:pt>
                <c:pt idx="8537">
                  <c:v>-1.4256537342576499E-4</c:v>
                </c:pt>
                <c:pt idx="8538">
                  <c:v>-4.0237540418507799E-4</c:v>
                </c:pt>
                <c:pt idx="8539">
                  <c:v>-5.6140801881045005E-4</c:v>
                </c:pt>
                <c:pt idx="8540">
                  <c:v>-5.7983251240224202E-4</c:v>
                </c:pt>
                <c:pt idx="8541">
                  <c:v>-4.5303435624312799E-4</c:v>
                </c:pt>
                <c:pt idx="8542">
                  <c:v>-2.1277093514181301E-4</c:v>
                </c:pt>
                <c:pt idx="8543">
                  <c:v>8.0782286600823301E-5</c:v>
                </c:pt>
                <c:pt idx="8544">
                  <c:v>3.5410308352735998E-4</c:v>
                </c:pt>
                <c:pt idx="8545">
                  <c:v>5.3873656648841905E-4</c:v>
                </c:pt>
                <c:pt idx="8546">
                  <c:v>5.8844013429342997E-4</c:v>
                </c:pt>
                <c:pt idx="8547">
                  <c:v>4.9076522004707702E-4</c:v>
                </c:pt>
                <c:pt idx="8548">
                  <c:v>2.7017511195353801E-4</c:v>
                </c:pt>
                <c:pt idx="8549">
                  <c:v>-1.8082028973478301E-5</c:v>
                </c:pt>
                <c:pt idx="8550">
                  <c:v>-3.0181041357132298E-4</c:v>
                </c:pt>
                <c:pt idx="8551">
                  <c:v>-5.0994850779435298E-4</c:v>
                </c:pt>
                <c:pt idx="8552">
                  <c:v>-5.9036683474941298E-4</c:v>
                </c:pt>
                <c:pt idx="8553">
                  <c:v>-5.2292412557152803E-4</c:v>
                </c:pt>
                <c:pt idx="8554">
                  <c:v>-3.24511825158491E-4</c:v>
                </c:pt>
                <c:pt idx="8555">
                  <c:v>-4.4823525009299402E-5</c:v>
                </c:pt>
                <c:pt idx="8556">
                  <c:v>2.4609110504343298E-4</c:v>
                </c:pt>
                <c:pt idx="8557">
                  <c:v>4.7537069119965499E-4</c:v>
                </c:pt>
                <c:pt idx="8558">
                  <c:v>5.85590738759252E-4</c:v>
                </c:pt>
                <c:pt idx="8559">
                  <c:v>5.4914595305538701E-4</c:v>
                </c:pt>
                <c:pt idx="8560">
                  <c:v>3.7516415675462999E-4</c:v>
                </c:pt>
                <c:pt idx="8561">
                  <c:v>1.0722017004521199E-4</c:v>
                </c:pt>
                <c:pt idx="8562">
                  <c:v>-1.8757777339767299E-4</c:v>
                </c:pt>
                <c:pt idx="8563">
                  <c:v>-4.3539569984508698E-4</c:v>
                </c:pt>
                <c:pt idx="8564">
                  <c:v>-5.74166072267469E-4</c:v>
                </c:pt>
                <c:pt idx="8565">
                  <c:v>-5.6913299002274203E-4</c:v>
                </c:pt>
                <c:pt idx="8566">
                  <c:v>-4.2155701978207298E-4</c:v>
                </c:pt>
                <c:pt idx="8567">
                  <c:v>-1.6839947878709299E-4</c:v>
                </c:pt>
                <c:pt idx="8568">
                  <c:v>1.26934756344637E-4</c:v>
                </c:pt>
                <c:pt idx="8569">
                  <c:v>3.9047739430379401E-4</c:v>
                </c:pt>
                <c:pt idx="8570">
                  <c:v>5.5622254651367295E-4</c:v>
                </c:pt>
                <c:pt idx="8571">
                  <c:v>5.82658311395034E-4</c:v>
                </c:pt>
                <c:pt idx="8572">
                  <c:v>4.6316368763775901E-4</c:v>
                </c:pt>
                <c:pt idx="8573">
                  <c:v>2.27666845052689E-4</c:v>
                </c:pt>
                <c:pt idx="8574">
                  <c:v>-6.48505712183985E-5</c:v>
                </c:pt>
                <c:pt idx="8575">
                  <c:v>-3.4112575962410099E-4</c:v>
                </c:pt>
                <c:pt idx="8576">
                  <c:v>-5.3196388534136997E-4</c:v>
                </c:pt>
                <c:pt idx="8577">
                  <c:v>-5.8956835591053298E-4</c:v>
                </c:pt>
                <c:pt idx="8578">
                  <c:v>-4.9951177432535005E-4</c:v>
                </c:pt>
                <c:pt idx="8579">
                  <c:v>-2.8434937011430399E-4</c:v>
                </c:pt>
                <c:pt idx="8580">
                  <c:v>2.0300978172976799E-6</c:v>
                </c:pt>
                <c:pt idx="8581">
                  <c:v>2.8790111515674402E-4</c:v>
                </c:pt>
                <c:pt idx="8582">
                  <c:v>5.0166551219633004E-4</c:v>
                </c:pt>
                <c:pt idx="8583">
                  <c:v>5.89784669599445E-4</c:v>
                </c:pt>
                <c:pt idx="8584">
                  <c:v>5.3018859774291497E-4</c:v>
                </c:pt>
                <c:pt idx="8585">
                  <c:v>3.3780350253039497E-4</c:v>
                </c:pt>
                <c:pt idx="8586">
                  <c:v>6.0813424528347997E-5</c:v>
                </c:pt>
                <c:pt idx="8587">
                  <c:v>-2.31407752905921E-4</c:v>
                </c:pt>
                <c:pt idx="8588">
                  <c:v>-4.65671423075424E-4</c:v>
                </c:pt>
                <c:pt idx="8589">
                  <c:v>-5.8330479651990601E-4</c:v>
                </c:pt>
                <c:pt idx="8590">
                  <c:v>-5.5484586511572601E-4</c:v>
                </c:pt>
                <c:pt idx="8591">
                  <c:v>-3.8742234477945602E-4</c:v>
                </c:pt>
                <c:pt idx="8592">
                  <c:v>-1.2296649479942901E-4</c:v>
                </c:pt>
                <c:pt idx="8593">
                  <c:v>1.72287076631866E-4</c:v>
                </c:pt>
                <c:pt idx="8594">
                  <c:v>4.2439028092928197E-4</c:v>
                </c:pt>
                <c:pt idx="8595">
                  <c:v>5.7020230664179205E-4</c:v>
                </c:pt>
                <c:pt idx="8596">
                  <c:v>5.7320362737756005E-4</c:v>
                </c:pt>
                <c:pt idx="8597">
                  <c:v>4.3264254373947202E-4</c:v>
                </c:pt>
                <c:pt idx="8598">
                  <c:v>1.8372345110234301E-4</c:v>
                </c:pt>
                <c:pt idx="8599">
                  <c:v>-1.1121031960091199E-4</c:v>
                </c:pt>
                <c:pt idx="8600">
                  <c:v>-3.7829077586138299E-4</c:v>
                </c:pt>
                <c:pt idx="8601">
                  <c:v>-5.5062596056177097E-4</c:v>
                </c:pt>
                <c:pt idx="8602">
                  <c:v>-5.8505345760399298E-4</c:v>
                </c:pt>
                <c:pt idx="8603">
                  <c:v>-4.7295068678113801E-4</c:v>
                </c:pt>
                <c:pt idx="8604">
                  <c:v>-2.4239448248089199E-4</c:v>
                </c:pt>
                <c:pt idx="8605">
                  <c:v>4.8870923662893402E-5</c:v>
                </c:pt>
                <c:pt idx="8606">
                  <c:v>3.27896303802107E-4</c:v>
                </c:pt>
                <c:pt idx="8607">
                  <c:v>5.24798020533091E-4</c:v>
                </c:pt>
                <c:pt idx="8608">
                  <c:v>5.90260817411E-4</c:v>
                </c:pt>
                <c:pt idx="8609">
                  <c:v>5.0788913085605296E-4</c:v>
                </c:pt>
                <c:pt idx="8610">
                  <c:v>2.9831346076278001E-4</c:v>
                </c:pt>
                <c:pt idx="8611">
                  <c:v>1.40233338191126E-5</c:v>
                </c:pt>
                <c:pt idx="8612">
                  <c:v>-2.7377902407399902E-4</c:v>
                </c:pt>
                <c:pt idx="8613">
                  <c:v>-4.9301172698601697E-4</c:v>
                </c:pt>
                <c:pt idx="8614">
                  <c:v>-5.8876658445167305E-4</c:v>
                </c:pt>
                <c:pt idx="8615">
                  <c:v>-5.3706119839868401E-4</c:v>
                </c:pt>
                <c:pt idx="8616">
                  <c:v>-3.5084550352095E-4</c:v>
                </c:pt>
                <c:pt idx="8617">
                  <c:v>-7.6758375798903104E-5</c:v>
                </c:pt>
                <c:pt idx="8618">
                  <c:v>2.16553363316373E-4</c:v>
                </c:pt>
                <c:pt idx="8619">
                  <c:v>4.5562796918952698E-4</c:v>
                </c:pt>
                <c:pt idx="8620">
                  <c:v>5.80587723668448E-4</c:v>
                </c:pt>
                <c:pt idx="8621">
                  <c:v>5.6013568104985195E-4</c:v>
                </c:pt>
                <c:pt idx="8622">
                  <c:v>3.9939418228282698E-4</c:v>
                </c:pt>
                <c:pt idx="8623">
                  <c:v>1.38621932901439E-4</c:v>
                </c:pt>
                <c:pt idx="8624">
                  <c:v>-1.56869039523154E-4</c:v>
                </c:pt>
                <c:pt idx="8625">
                  <c:v>-4.1307118785430198E-4</c:v>
                </c:pt>
                <c:pt idx="8626">
                  <c:v>-5.6581709467972904E-4</c:v>
                </c:pt>
                <c:pt idx="8627">
                  <c:v>-5.7685060006819301E-4</c:v>
                </c:pt>
                <c:pt idx="8628">
                  <c:v>-4.4340829414825502E-4</c:v>
                </c:pt>
                <c:pt idx="8629">
                  <c:v>-1.9891163025353E-4</c:v>
                </c:pt>
                <c:pt idx="8630">
                  <c:v>9.5403685396359494E-5</c:v>
                </c:pt>
                <c:pt idx="8631">
                  <c:v>3.6582455619723399E-4</c:v>
                </c:pt>
                <c:pt idx="8632">
                  <c:v>5.4462239748772397E-4</c:v>
                </c:pt>
                <c:pt idx="8633">
                  <c:v>5.8701618073534498E-4</c:v>
                </c:pt>
                <c:pt idx="8634">
                  <c:v>4.8238811993379102E-4</c:v>
                </c:pt>
                <c:pt idx="8635">
                  <c:v>2.5694296197618E-4</c:v>
                </c:pt>
                <c:pt idx="8636">
                  <c:v>-3.2855154766780402E-5</c:v>
                </c:pt>
                <c:pt idx="8637">
                  <c:v>-3.1442449417981799E-4</c:v>
                </c:pt>
                <c:pt idx="8638">
                  <c:v>-5.1724426847756704E-4</c:v>
                </c:pt>
                <c:pt idx="8639">
                  <c:v>-5.9051700698462299E-4</c:v>
                </c:pt>
                <c:pt idx="8640">
                  <c:v>-5.1589109779082403E-4</c:v>
                </c:pt>
                <c:pt idx="8641">
                  <c:v>-3.1205706279928701E-4</c:v>
                </c:pt>
                <c:pt idx="8642">
                  <c:v>-3.0066400568195201E-5</c:v>
                </c:pt>
                <c:pt idx="8643">
                  <c:v>2.5945457820360902E-4</c:v>
                </c:pt>
                <c:pt idx="8644">
                  <c:v>4.8399354832496898E-4</c:v>
                </c:pt>
                <c:pt idx="8645">
                  <c:v>5.8731333179034596E-4</c:v>
                </c:pt>
                <c:pt idx="8646">
                  <c:v>5.4353684788143299E-4</c:v>
                </c:pt>
                <c:pt idx="8647">
                  <c:v>3.6362818856280698E-4</c:v>
                </c:pt>
                <c:pt idx="8648">
                  <c:v>9.2646593633113607E-5</c:v>
                </c:pt>
                <c:pt idx="8649">
                  <c:v>-2.0153891540973401E-4</c:v>
                </c:pt>
                <c:pt idx="8650">
                  <c:v>-4.4524775283155102E-4</c:v>
                </c:pt>
                <c:pt idx="8651">
                  <c:v>-5.7744152844017697E-4</c:v>
                </c:pt>
                <c:pt idx="8652">
                  <c:v>-5.6501149106378396E-4</c:v>
                </c:pt>
                <c:pt idx="8653">
                  <c:v>-4.1107082067364398E-4</c:v>
                </c:pt>
                <c:pt idx="8654">
                  <c:v>-1.54174913147555E-4</c:v>
                </c:pt>
                <c:pt idx="8655">
                  <c:v>1.41335057808063E-4</c:v>
                </c:pt>
                <c:pt idx="8656">
                  <c:v>4.0144678675660801E-4</c:v>
                </c:pt>
                <c:pt idx="8657">
                  <c:v>5.6101367756689698E-4</c:v>
                </c:pt>
                <c:pt idx="8658">
                  <c:v>5.80071212554369E-4</c:v>
                </c:pt>
                <c:pt idx="8659">
                  <c:v>4.5384631385704598E-4</c:v>
                </c:pt>
                <c:pt idx="8660">
                  <c:v>2.1395279039609699E-4</c:v>
                </c:pt>
                <c:pt idx="8661">
                  <c:v>-7.9526536686306098E-5</c:v>
                </c:pt>
                <c:pt idx="8662">
                  <c:v>-3.5308794930880699E-4</c:v>
                </c:pt>
                <c:pt idx="8663">
                  <c:v>-5.3821629462830298E-4</c:v>
                </c:pt>
                <c:pt idx="8664">
                  <c:v>-5.8854503010664905E-4</c:v>
                </c:pt>
                <c:pt idx="8665">
                  <c:v>-4.9146901172648395E-4</c:v>
                </c:pt>
                <c:pt idx="8666">
                  <c:v>-2.7130153050701901E-4</c:v>
                </c:pt>
                <c:pt idx="8667">
                  <c:v>1.6815102060436099E-5</c:v>
                </c:pt>
                <c:pt idx="8668">
                  <c:v>3.0072028800353501E-4</c:v>
                </c:pt>
                <c:pt idx="8669">
                  <c:v>5.0930821228291996E-4</c:v>
                </c:pt>
                <c:pt idx="8670">
                  <c:v>5.9033673527727896E-4</c:v>
                </c:pt>
                <c:pt idx="8671">
                  <c:v>5.2351176073821097E-4</c:v>
                </c:pt>
                <c:pt idx="8672">
                  <c:v>3.25570018091072E-4</c:v>
                </c:pt>
                <c:pt idx="8673">
                  <c:v>4.60872447232619E-5</c:v>
                </c:pt>
                <c:pt idx="8674">
                  <c:v>-2.4493836498999899E-4</c:v>
                </c:pt>
                <c:pt idx="8675">
                  <c:v>-4.7461764170421297E-4</c:v>
                </c:pt>
                <c:pt idx="8676">
                  <c:v>-5.8542598573951496E-4</c:v>
                </c:pt>
                <c:pt idx="8677">
                  <c:v>-5.4961075992720197E-4</c:v>
                </c:pt>
                <c:pt idx="8678">
                  <c:v>-3.76142109753498E-4</c:v>
                </c:pt>
                <c:pt idx="8679">
                  <c:v>-1.08466334775787E-4</c:v>
                </c:pt>
                <c:pt idx="8680">
                  <c:v>1.8637550662280899E-4</c:v>
                </c:pt>
                <c:pt idx="8681">
                  <c:v>4.3453844619801901E-4</c:v>
                </c:pt>
                <c:pt idx="8682">
                  <c:v>5.7386853624212097E-4</c:v>
                </c:pt>
                <c:pt idx="8683">
                  <c:v>5.6946969136244198E-4</c:v>
                </c:pt>
                <c:pt idx="8684">
                  <c:v>4.2244362954754999E-4</c:v>
                </c:pt>
                <c:pt idx="8685">
                  <c:v>1.69613940062454E-4</c:v>
                </c:pt>
                <c:pt idx="8686">
                  <c:v>-1.2569661291977601E-4</c:v>
                </c:pt>
                <c:pt idx="8687">
                  <c:v>-3.8952566943107302E-4</c:v>
                </c:pt>
                <c:pt idx="8688">
                  <c:v>-5.5579560559153795E-4</c:v>
                </c:pt>
                <c:pt idx="8689">
                  <c:v>-5.82863084425983E-4</c:v>
                </c:pt>
                <c:pt idx="8690">
                  <c:v>-4.6394888794587199E-4</c:v>
                </c:pt>
                <c:pt idx="8691">
                  <c:v>-2.28835814349769E-4</c:v>
                </c:pt>
                <c:pt idx="8692">
                  <c:v>6.3590608544563705E-5</c:v>
                </c:pt>
                <c:pt idx="8693">
                  <c:v>3.4009036904141503E-4</c:v>
                </c:pt>
                <c:pt idx="8694">
                  <c:v>5.3141238684436295E-4</c:v>
                </c:pt>
                <c:pt idx="8695">
                  <c:v>5.8963887571902797E-4</c:v>
                </c:pt>
                <c:pt idx="8696">
                  <c:v>5.00186650315837E-4</c:v>
                </c:pt>
                <c:pt idx="8697">
                  <c:v>2.8545957540833898E-4</c:v>
                </c:pt>
                <c:pt idx="8698">
                  <c:v>-7.6262102281952697E-7</c:v>
                </c:pt>
                <c:pt idx="8699">
                  <c:v>-2.86793814287855E-4</c:v>
                </c:pt>
                <c:pt idx="8700">
                  <c:v>-5.0099571762483896E-4</c:v>
                </c:pt>
                <c:pt idx="8701">
                  <c:v>-5.8972013553088704E-4</c:v>
                </c:pt>
                <c:pt idx="8702">
                  <c:v>-5.3074548713509897E-4</c:v>
                </c:pt>
                <c:pt idx="8703">
                  <c:v>-3.3884233898035898E-4</c:v>
                </c:pt>
                <c:pt idx="8704">
                  <c:v>-6.2074025002724001E-5</c:v>
                </c:pt>
                <c:pt idx="8705">
                  <c:v>2.3024111361613799E-4</c:v>
                </c:pt>
                <c:pt idx="8706">
                  <c:v>4.6489093701766499E-4</c:v>
                </c:pt>
                <c:pt idx="8707">
                  <c:v>5.8310594126912004E-4</c:v>
                </c:pt>
                <c:pt idx="8708">
                  <c:v>5.5527844520308195E-4</c:v>
                </c:pt>
                <c:pt idx="8709">
                  <c:v>3.8837801783854199E-4</c:v>
                </c:pt>
                <c:pt idx="8710">
                  <c:v>1.24205906584033E-4</c:v>
                </c:pt>
                <c:pt idx="8711">
                  <c:v>-1.7107434449195101E-4</c:v>
                </c:pt>
                <c:pt idx="8712">
                  <c:v>-4.2350796472174199E-4</c:v>
                </c:pt>
                <c:pt idx="8713">
                  <c:v>-5.69871387934297E-4</c:v>
                </c:pt>
                <c:pt idx="8714">
                  <c:v>-5.7350698681327302E-4</c:v>
                </c:pt>
                <c:pt idx="8715">
                  <c:v>-4.3350420306581398E-4</c:v>
                </c:pt>
                <c:pt idx="8716">
                  <c:v>-1.84927602395685E-4</c:v>
                </c:pt>
                <c:pt idx="8717">
                  <c:v>1.09965263502001E-4</c:v>
                </c:pt>
                <c:pt idx="8718">
                  <c:v>3.7731664698064098E-4</c:v>
                </c:pt>
                <c:pt idx="8719">
                  <c:v>5.50166735520438E-4</c:v>
                </c:pt>
                <c:pt idx="8720">
                  <c:v>5.8522415216249503E-4</c:v>
                </c:pt>
                <c:pt idx="8721">
                  <c:v>4.7370854942838699E-4</c:v>
                </c:pt>
                <c:pt idx="8722">
                  <c:v>2.43549701815446E-4</c:v>
                </c:pt>
                <c:pt idx="8723">
                  <c:v>-4.7607679489834502E-5</c:v>
                </c:pt>
                <c:pt idx="8724">
                  <c:v>-3.2684142213028399E-4</c:v>
                </c:pt>
                <c:pt idx="8725">
                  <c:v>-5.2421570302122204E-4</c:v>
                </c:pt>
                <c:pt idx="8726">
                  <c:v>-5.9029690909236901E-4</c:v>
                </c:pt>
                <c:pt idx="8727">
                  <c:v>-5.0853459234516298E-4</c:v>
                </c:pt>
                <c:pt idx="8728">
                  <c:v>-2.9940663222553299E-4</c:v>
                </c:pt>
                <c:pt idx="8729">
                  <c:v>-1.5290423681117301E-5</c:v>
                </c:pt>
                <c:pt idx="8730">
                  <c:v>2.7265536632913598E-4</c:v>
                </c:pt>
                <c:pt idx="8731">
                  <c:v>4.9231292841116203E-4</c:v>
                </c:pt>
                <c:pt idx="8732">
                  <c:v>5.8866766348493102E-4</c:v>
                </c:pt>
                <c:pt idx="8733">
                  <c:v>5.3758693040983701E-4</c:v>
                </c:pt>
                <c:pt idx="8734">
                  <c:v>3.5186421566640001E-4</c:v>
                </c:pt>
                <c:pt idx="8735">
                  <c:v>7.8014925302190502E-5</c:v>
                </c:pt>
                <c:pt idx="8736">
                  <c:v>-2.1537368707341299E-4</c:v>
                </c:pt>
                <c:pt idx="8737">
                  <c:v>-4.5482062344012498E-4</c:v>
                </c:pt>
                <c:pt idx="8738">
                  <c:v>-5.8035491316395097E-4</c:v>
                </c:pt>
                <c:pt idx="8739">
                  <c:v>-5.6053571462536195E-4</c:v>
                </c:pt>
                <c:pt idx="8740">
                  <c:v>-4.0032686904772902E-4</c:v>
                </c:pt>
                <c:pt idx="8741">
                  <c:v>-1.39853675669496E-4</c:v>
                </c:pt>
                <c:pt idx="8742">
                  <c:v>1.5564673836937999E-4</c:v>
                </c:pt>
                <c:pt idx="8743">
                  <c:v>4.1216446122138001E-4</c:v>
                </c:pt>
                <c:pt idx="8744">
                  <c:v>5.6545303787779698E-4</c:v>
                </c:pt>
                <c:pt idx="8745">
                  <c:v>5.7712039338173905E-4</c:v>
                </c:pt>
                <c:pt idx="8746">
                  <c:v>4.44244366168226E-4</c:v>
                </c:pt>
                <c:pt idx="8747">
                  <c:v>2.0010458155591E-4</c:v>
                </c:pt>
                <c:pt idx="8748">
                  <c:v>-9.4152636865784301E-5</c:v>
                </c:pt>
                <c:pt idx="8749">
                  <c:v>-3.6482874330388902E-4</c:v>
                </c:pt>
                <c:pt idx="8750">
                  <c:v>-5.4413122774832096E-4</c:v>
                </c:pt>
                <c:pt idx="8751">
                  <c:v>-5.8715267065811299E-4</c:v>
                </c:pt>
                <c:pt idx="8752">
                  <c:v>-4.8311808477085298E-4</c:v>
                </c:pt>
                <c:pt idx="8753">
                  <c:v>-2.5808357750571799E-4</c:v>
                </c:pt>
                <c:pt idx="8754">
                  <c:v>3.1589562780002103E-5</c:v>
                </c:pt>
                <c:pt idx="8755">
                  <c:v>3.1335090110005102E-4</c:v>
                </c:pt>
                <c:pt idx="8756">
                  <c:v>5.1663156235172804E-4</c:v>
                </c:pt>
                <c:pt idx="8757">
                  <c:v>5.9051864386287995E-4</c:v>
                </c:pt>
                <c:pt idx="8758">
                  <c:v>5.1650666770686399E-4</c:v>
                </c:pt>
                <c:pt idx="8759">
                  <c:v>3.1313239244891899E-4</c:v>
                </c:pt>
                <c:pt idx="8760">
                  <c:v>3.13321669698076E-5</c:v>
                </c:pt>
                <c:pt idx="8761">
                  <c:v>-2.5831539409754503E-4</c:v>
                </c:pt>
                <c:pt idx="8762">
                  <c:v>-4.8326626224080198E-4</c:v>
                </c:pt>
                <c:pt idx="8763">
                  <c:v>-5.8718009703961102E-4</c:v>
                </c:pt>
                <c:pt idx="8764">
                  <c:v>-5.4403103393397905E-4</c:v>
                </c:pt>
                <c:pt idx="8765">
                  <c:v>-3.6462602345606701E-4</c:v>
                </c:pt>
                <c:pt idx="8766">
                  <c:v>-9.3898163427952596E-5</c:v>
                </c:pt>
                <c:pt idx="8767">
                  <c:v>2.0034707413260901E-4</c:v>
                </c:pt>
                <c:pt idx="8768">
                  <c:v>4.4441414411364302E-4</c:v>
                </c:pt>
                <c:pt idx="8769">
                  <c:v>5.7717493475621803E-4</c:v>
                </c:pt>
                <c:pt idx="8770">
                  <c:v>5.6537868245574996E-4</c:v>
                </c:pt>
                <c:pt idx="8771">
                  <c:v>4.1197983177952599E-4</c:v>
                </c:pt>
                <c:pt idx="8772">
                  <c:v>1.5539807649679E-4</c:v>
                </c:pt>
                <c:pt idx="8773">
                  <c:v>-1.4010409106424599E-4</c:v>
                </c:pt>
                <c:pt idx="8774">
                  <c:v>-4.0051631987556003E-4</c:v>
                </c:pt>
                <c:pt idx="8775">
                  <c:v>-5.6061675175117498E-4</c:v>
                </c:pt>
                <c:pt idx="8776">
                  <c:v>-5.8030724033686896E-4</c:v>
                </c:pt>
                <c:pt idx="8777">
                  <c:v>-4.5465618061543201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42F-4351-9527-47F268F481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3"/>
          <c:min val="-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F319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319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F319'!$C$6:$C$381</c:f>
              <c:numCache>
                <c:formatCode>General</c:formatCode>
                <c:ptCount val="376"/>
                <c:pt idx="0">
                  <c:v>0.19702685217448027</c:v>
                </c:pt>
                <c:pt idx="1">
                  <c:v>6.8709845483488657E-2</c:v>
                </c:pt>
                <c:pt idx="2">
                  <c:v>-7.6851884135076085E-2</c:v>
                </c:pt>
                <c:pt idx="3">
                  <c:v>-0.2031254107450953</c:v>
                </c:pt>
                <c:pt idx="4">
                  <c:v>-0.27841874080249623</c:v>
                </c:pt>
                <c:pt idx="5">
                  <c:v>-0.28383483552051608</c:v>
                </c:pt>
                <c:pt idx="6">
                  <c:v>-0.21801436928716095</c:v>
                </c:pt>
                <c:pt idx="7">
                  <c:v>-9.7476891741508323E-2</c:v>
                </c:pt>
                <c:pt idx="8">
                  <c:v>4.7525230981189555E-2</c:v>
                </c:pt>
                <c:pt idx="9">
                  <c:v>0.18059952248010194</c:v>
                </c:pt>
                <c:pt idx="10">
                  <c:v>0.26834714057280773</c:v>
                </c:pt>
                <c:pt idx="11">
                  <c:v>0.28874528269127231</c:v>
                </c:pt>
                <c:pt idx="12">
                  <c:v>0.23667444512252828</c:v>
                </c:pt>
                <c:pt idx="13">
                  <c:v>0.12520331053004233</c:v>
                </c:pt>
                <c:pt idx="14">
                  <c:v>-1.7691215928811125E-2</c:v>
                </c:pt>
                <c:pt idx="15">
                  <c:v>-0.15614562009081712</c:v>
                </c:pt>
                <c:pt idx="16">
                  <c:v>-0.25541076489890729</c:v>
                </c:pt>
                <c:pt idx="17">
                  <c:v>-0.29057319134971216</c:v>
                </c:pt>
                <c:pt idx="18">
                  <c:v>-0.25280787156930157</c:v>
                </c:pt>
                <c:pt idx="19">
                  <c:v>-0.15159310479269264</c:v>
                </c:pt>
                <c:pt idx="20">
                  <c:v>-1.2331664042569948E-2</c:v>
                </c:pt>
                <c:pt idx="21">
                  <c:v>0.13002476445134895</c:v>
                </c:pt>
                <c:pt idx="22">
                  <c:v>0.23974771777284828</c:v>
                </c:pt>
                <c:pt idx="23">
                  <c:v>0.28929904741482998</c:v>
                </c:pt>
                <c:pt idx="24">
                  <c:v>0.26624241409642552</c:v>
                </c:pt>
                <c:pt idx="25">
                  <c:v>0.17636454678523292</c:v>
                </c:pt>
                <c:pt idx="26">
                  <c:v>4.2222895701031458E-2</c:v>
                </c:pt>
                <c:pt idx="27">
                  <c:v>-0.10251581221600765</c:v>
                </c:pt>
                <c:pt idx="28">
                  <c:v>-0.22152521212892984</c:v>
                </c:pt>
                <c:pt idx="29">
                  <c:v>-0.28493645317897393</c:v>
                </c:pt>
                <c:pt idx="30">
                  <c:v>-0.27683465046563155</c:v>
                </c:pt>
                <c:pt idx="31">
                  <c:v>-0.19925318569748202</c:v>
                </c:pt>
                <c:pt idx="32">
                  <c:v>-7.1663371243629037E-2</c:v>
                </c:pt>
                <c:pt idx="33">
                  <c:v>7.3912438848200188E-2</c:v>
                </c:pt>
                <c:pt idx="34">
                  <c:v>0.20093778473989454</c:v>
                </c:pt>
                <c:pt idx="35">
                  <c:v>0.27753198209477414</c:v>
                </c:pt>
                <c:pt idx="36">
                  <c:v>0.28447150185451781</c:v>
                </c:pt>
                <c:pt idx="37">
                  <c:v>0.22001467083291618</c:v>
                </c:pt>
                <c:pt idx="38">
                  <c:v>0.10033879497404824</c:v>
                </c:pt>
                <c:pt idx="39">
                  <c:v>-4.4520003449092259E-2</c:v>
                </c:pt>
                <c:pt idx="40">
                  <c:v>-0.17820521941382661</c:v>
                </c:pt>
                <c:pt idx="41">
                  <c:v>-0.26716468157408629</c:v>
                </c:pt>
                <c:pt idx="42">
                  <c:v>-0.28907144004451168</c:v>
                </c:pt>
                <c:pt idx="43">
                  <c:v>-0.23842736020691466</c:v>
                </c:pt>
                <c:pt idx="44">
                  <c:v>-0.12794303860793363</c:v>
                </c:pt>
                <c:pt idx="45">
                  <c:v>1.4652288856099593E-2</c:v>
                </c:pt>
                <c:pt idx="46">
                  <c:v>0.15357020066299998</c:v>
                </c:pt>
                <c:pt idx="47">
                  <c:v>0.25394522910685102</c:v>
                </c:pt>
                <c:pt idx="48">
                  <c:v>0.29058535778616207</c:v>
                </c:pt>
                <c:pt idx="49">
                  <c:v>0.25429468671515693</c:v>
                </c:pt>
                <c:pt idx="50">
                  <c:v>0.1541814093859378</c:v>
                </c:pt>
                <c:pt idx="51">
                  <c:v>1.5371848187421955E-2</c:v>
                </c:pt>
                <c:pt idx="52">
                  <c:v>-0.12729572289322202</c:v>
                </c:pt>
                <c:pt idx="53">
                  <c:v>-0.23801475070892425</c:v>
                </c:pt>
                <c:pt idx="54">
                  <c:v>-0.28899709305008586</c:v>
                </c:pt>
                <c:pt idx="55">
                  <c:v>-0.26744725661172142</c:v>
                </c:pt>
                <c:pt idx="56">
                  <c:v>-0.1787737961053088</c:v>
                </c:pt>
                <c:pt idx="57">
                  <c:v>-4.5231881029477214E-2</c:v>
                </c:pt>
                <c:pt idx="58">
                  <c:v>9.9662282772218169E-2</c:v>
                </c:pt>
                <c:pt idx="59">
                  <c:v>0.21954331431258017</c:v>
                </c:pt>
                <c:pt idx="60">
                  <c:v>0.2843236015668531</c:v>
                </c:pt>
                <c:pt idx="61">
                  <c:v>0.27774465789449942</c:v>
                </c:pt>
                <c:pt idx="62">
                  <c:v>0.20145765948413799</c:v>
                </c:pt>
                <c:pt idx="63">
                  <c:v>7.4609034934227172E-2</c:v>
                </c:pt>
                <c:pt idx="64">
                  <c:v>-7.0964884750333371E-2</c:v>
                </c:pt>
                <c:pt idx="65">
                  <c:v>-0.19872811418377814</c:v>
                </c:pt>
                <c:pt idx="66">
                  <c:v>-0.27661477581384974</c:v>
                </c:pt>
                <c:pt idx="67">
                  <c:v>-0.28507695929211208</c:v>
                </c:pt>
                <c:pt idx="68">
                  <c:v>-0.22199083493421889</c:v>
                </c:pt>
                <c:pt idx="69">
                  <c:v>-0.10318969020388975</c:v>
                </c:pt>
                <c:pt idx="70">
                  <c:v>4.1509891701319232E-2</c:v>
                </c:pt>
                <c:pt idx="71">
                  <c:v>0.17579136574865631</c:v>
                </c:pt>
                <c:pt idx="72">
                  <c:v>0.26595291238148927</c:v>
                </c:pt>
                <c:pt idx="73">
                  <c:v>0.28936588384975886</c:v>
                </c:pt>
                <c:pt idx="74">
                  <c:v>0.24015411782127294</c:v>
                </c:pt>
                <c:pt idx="75">
                  <c:v>0.13066873026736528</c:v>
                </c:pt>
                <c:pt idx="76">
                  <c:v>-1.1611754305083977E-2</c:v>
                </c:pt>
                <c:pt idx="77">
                  <c:v>-0.15097793330331524</c:v>
                </c:pt>
                <c:pt idx="78">
                  <c:v>-0.25245183340511179</c:v>
                </c:pt>
                <c:pt idx="79">
                  <c:v>-0.29056564458521755</c:v>
                </c:pt>
                <c:pt idx="80">
                  <c:v>-0.2557536036129231</c:v>
                </c:pt>
                <c:pt idx="81">
                  <c:v>-0.15675279899260663</c:v>
                </c:pt>
                <c:pt idx="82">
                  <c:v>-1.8410345912317942E-2</c:v>
                </c:pt>
                <c:pt idx="83">
                  <c:v>0.12455271593259058</c:v>
                </c:pt>
                <c:pt idx="84">
                  <c:v>0.23625567144165135</c:v>
                </c:pt>
                <c:pt idx="85">
                  <c:v>0.28866343329383742</c:v>
                </c:pt>
                <c:pt idx="86">
                  <c:v>0.2686227579323065</c:v>
                </c:pt>
                <c:pt idx="87">
                  <c:v>0.18116343244883895</c:v>
                </c:pt>
                <c:pt idx="88">
                  <c:v>4.8235904043347287E-2</c:v>
                </c:pt>
                <c:pt idx="89">
                  <c:v>-9.6797819544784558E-2</c:v>
                </c:pt>
                <c:pt idx="90">
                  <c:v>-0.21753733076353574</c:v>
                </c:pt>
                <c:pt idx="91">
                  <c:v>-0.28367955728423205</c:v>
                </c:pt>
                <c:pt idx="92">
                  <c:v>-0.27862419441785907</c:v>
                </c:pt>
                <c:pt idx="93">
                  <c:v>-0.2036400316852664</c:v>
                </c:pt>
                <c:pt idx="94">
                  <c:v>-7.7546513391411734E-2</c:v>
                </c:pt>
                <c:pt idx="95">
                  <c:v>6.8009545212706399E-2</c:v>
                </c:pt>
                <c:pt idx="96">
                  <c:v>0.19649664149605592</c:v>
                </c:pt>
                <c:pt idx="97">
                  <c:v>0.27566722258488041</c:v>
                </c:pt>
                <c:pt idx="98">
                  <c:v>0.28565114140956982</c:v>
                </c:pt>
                <c:pt idx="99">
                  <c:v>0.2239426447894117</c:v>
                </c:pt>
                <c:pt idx="100">
                  <c:v>0.10602926466402512</c:v>
                </c:pt>
                <c:pt idx="101">
                  <c:v>-3.8495225972161658E-2</c:v>
                </c:pt>
                <c:pt idx="102">
                  <c:v>-0.17335822630446454</c:v>
                </c:pt>
                <c:pt idx="103">
                  <c:v>-0.26471196593620722</c:v>
                </c:pt>
                <c:pt idx="104">
                  <c:v>-0.28962858180407086</c:v>
                </c:pt>
                <c:pt idx="105">
                  <c:v>-0.24185452852590414</c:v>
                </c:pt>
                <c:pt idx="106">
                  <c:v>-0.13338008647723593</c:v>
                </c:pt>
                <c:pt idx="107">
                  <c:v>8.5699458477725317E-3</c:v>
                </c:pt>
                <c:pt idx="108">
                  <c:v>0.14836910240513465</c:v>
                </c:pt>
                <c:pt idx="109">
                  <c:v>0.25093074163164114</c:v>
                </c:pt>
                <c:pt idx="110">
                  <c:v>0.29051405390958118</c:v>
                </c:pt>
                <c:pt idx="111">
                  <c:v>0.25718446220724406</c:v>
                </c:pt>
                <c:pt idx="112">
                  <c:v>0.15930699150979186</c:v>
                </c:pt>
                <c:pt idx="113">
                  <c:v>2.1446823868747657E-2</c:v>
                </c:pt>
                <c:pt idx="114">
                  <c:v>-0.12179604450018167</c:v>
                </c:pt>
                <c:pt idx="115">
                  <c:v>-0.23447067295675464</c:v>
                </c:pt>
                <c:pt idx="116">
                  <c:v>-0.28829810475134549</c:v>
                </c:pt>
                <c:pt idx="117">
                  <c:v>-0.26976878909589386</c:v>
                </c:pt>
                <c:pt idx="118">
                  <c:v>-0.18353319365287624</c:v>
                </c:pt>
                <c:pt idx="119">
                  <c:v>-5.1234635176164098E-2</c:v>
                </c:pt>
                <c:pt idx="120">
                  <c:v>9.392273678922991E-2</c:v>
                </c:pt>
                <c:pt idx="121">
                  <c:v>0.21550748155490074</c:v>
                </c:pt>
                <c:pt idx="122">
                  <c:v>0.28300439098811564</c:v>
                </c:pt>
                <c:pt idx="123">
                  <c:v>0.27947316354318985</c:v>
                </c:pt>
                <c:pt idx="124">
                  <c:v>0.20580006287642322</c:v>
                </c:pt>
                <c:pt idx="125">
                  <c:v>8.0475484349327456E-2</c:v>
                </c:pt>
                <c:pt idx="126">
                  <c:v>-6.5046744460699565E-2</c:v>
                </c:pt>
                <c:pt idx="127">
                  <c:v>-0.19424361148782043</c:v>
                </c:pt>
                <c:pt idx="128">
                  <c:v>-0.27468942636239485</c:v>
                </c:pt>
                <c:pt idx="129">
                  <c:v>-0.2861939852143181</c:v>
                </c:pt>
                <c:pt idx="130">
                  <c:v>-0.22586988626868437</c:v>
                </c:pt>
                <c:pt idx="131">
                  <c:v>-0.10885720682954467</c:v>
                </c:pt>
                <c:pt idx="132">
                  <c:v>3.5476336995708603E-2</c:v>
                </c:pt>
                <c:pt idx="133">
                  <c:v>0.17090606801696881</c:v>
                </c:pt>
                <c:pt idx="134">
                  <c:v>0.2634419783804014</c:v>
                </c:pt>
                <c:pt idx="135">
                  <c:v>0.28985950508729913</c:v>
                </c:pt>
                <c:pt idx="136">
                  <c:v>0.24352840577151666</c:v>
                </c:pt>
                <c:pt idx="137">
                  <c:v>0.13607680977912592</c:v>
                </c:pt>
                <c:pt idx="138">
                  <c:v>-5.5271971958903883E-3</c:v>
                </c:pt>
                <c:pt idx="139">
                  <c:v>-0.1457439941788817</c:v>
                </c:pt>
                <c:pt idx="140">
                  <c:v>-0.24938212066294332</c:v>
                </c:pt>
                <c:pt idx="141">
                  <c:v>-0.29043059141918137</c:v>
                </c:pt>
                <c:pt idx="142">
                  <c:v>-0.25858710552101294</c:v>
                </c:pt>
                <c:pt idx="143">
                  <c:v>-0.16184370672135384</c:v>
                </c:pt>
                <c:pt idx="144">
                  <c:v>-2.4480948929654519E-2</c:v>
                </c:pt>
                <c:pt idx="145">
                  <c:v>0.11902601102587372</c:v>
                </c:pt>
                <c:pt idx="146">
                  <c:v>0.23265995108337834</c:v>
                </c:pt>
                <c:pt idx="147">
                  <c:v>0.28790114750218576</c:v>
                </c:pt>
                <c:pt idx="148">
                  <c:v>0.27088522437326945</c:v>
                </c:pt>
                <c:pt idx="149">
                  <c:v>0.18588281973474854</c:v>
                </c:pt>
                <c:pt idx="150">
                  <c:v>5.4227745442241453E-2</c:v>
                </c:pt>
                <c:pt idx="151">
                  <c:v>-9.1037349926018529E-2</c:v>
                </c:pt>
                <c:pt idx="152">
                  <c:v>-0.21345398937812993</c:v>
                </c:pt>
                <c:pt idx="153">
                  <c:v>-0.28229817674990709</c:v>
                </c:pt>
                <c:pt idx="154">
                  <c:v>-0.28029147213153477</c:v>
                </c:pt>
                <c:pt idx="155">
                  <c:v>-0.20793751608424094</c:v>
                </c:pt>
                <c:pt idx="156">
                  <c:v>-8.3395626475335785E-2</c:v>
                </c:pt>
                <c:pt idx="157">
                  <c:v>6.2076807538363352E-2</c:v>
                </c:pt>
                <c:pt idx="158">
                  <c:v>0.19196927133530334</c:v>
                </c:pt>
                <c:pt idx="159">
                  <c:v>0.27368149441875145</c:v>
                </c:pt>
                <c:pt idx="160">
                  <c:v>0.28670543115188107</c:v>
                </c:pt>
                <c:pt idx="161">
                  <c:v>0.22777234793750992</c:v>
                </c:pt>
                <c:pt idx="162">
                  <c:v>0.11167320645148343</c:v>
                </c:pt>
                <c:pt idx="163">
                  <c:v>-3.2453555969128946E-2</c:v>
                </c:pt>
                <c:pt idx="164">
                  <c:v>-0.16843515990830552</c:v>
                </c:pt>
                <c:pt idx="165">
                  <c:v>-0.26214308904234085</c:v>
                </c:pt>
                <c:pt idx="166">
                  <c:v>-0.29005862836522339</c:v>
                </c:pt>
                <c:pt idx="167">
                  <c:v>-0.24517556591988826</c:v>
                </c:pt>
                <c:pt idx="168">
                  <c:v>-0.13875860432008438</c:v>
                </c:pt>
                <c:pt idx="169">
                  <c:v>2.4838421643759113E-3</c:v>
                </c:pt>
                <c:pt idx="170">
                  <c:v>0.14310289662088013</c:v>
                </c:pt>
                <c:pt idx="171">
                  <c:v>0.24780614039558779</c:v>
                </c:pt>
                <c:pt idx="172">
                  <c:v>0.29031526627054638</c:v>
                </c:pt>
                <c:pt idx="173">
                  <c:v>0.25996137967251415</c:v>
                </c:pt>
                <c:pt idx="174">
                  <c:v>0.16436266632836605</c:v>
                </c:pt>
                <c:pt idx="175">
                  <c:v>2.7512388226278973E-2</c:v>
                </c:pt>
                <c:pt idx="176">
                  <c:v>-0.11624291940541268</c:v>
                </c:pt>
                <c:pt idx="177">
                  <c:v>-0.23082370447285278</c:v>
                </c:pt>
                <c:pt idx="178">
                  <c:v>-0.2874726050958869</c:v>
                </c:pt>
                <c:pt idx="179">
                  <c:v>-0.27197194128222013</c:v>
                </c:pt>
                <c:pt idx="180">
                  <c:v>-0.18821205292097948</c:v>
                </c:pt>
                <c:pt idx="181">
                  <c:v>-5.7214906472289009E-2</c:v>
                </c:pt>
                <c:pt idx="182">
                  <c:v>8.8141975506280321E-2</c:v>
                </c:pt>
                <c:pt idx="183">
                  <c:v>0.21137707951839854</c:v>
                </c:pt>
                <c:pt idx="184">
                  <c:v>0.28156099204718421</c:v>
                </c:pt>
                <c:pt idx="185">
                  <c:v>0.28107903040759763</c:v>
                </c:pt>
                <c:pt idx="186">
                  <c:v>0.21005215681222789</c:v>
                </c:pt>
                <c:pt idx="187">
                  <c:v>8.6306619405616666E-2</c:v>
                </c:pt>
                <c:pt idx="188">
                  <c:v>-5.9100060272420166E-2</c:v>
                </c:pt>
                <c:pt idx="189">
                  <c:v>-0.18967387055263871</c:v>
                </c:pt>
                <c:pt idx="190">
                  <c:v>-0.27264353733253499</c:v>
                </c:pt>
                <c:pt idx="191">
                  <c:v>-0.2871854231123514</c:v>
                </c:pt>
                <c:pt idx="192">
                  <c:v>-0.2296498210800178</c:v>
                </c:pt>
                <c:pt idx="193">
                  <c:v>-0.11447695459125742</c:v>
                </c:pt>
                <c:pt idx="194">
                  <c:v>2.9427214516778495E-2</c:v>
                </c:pt>
                <c:pt idx="195">
                  <c:v>0.16594577305775593</c:v>
                </c:pt>
                <c:pt idx="196">
                  <c:v>0.26081544042096311</c:v>
                </c:pt>
                <c:pt idx="197">
                  <c:v>0.29022592979236789</c:v>
                </c:pt>
                <c:pt idx="198">
                  <c:v>0.24679582826374091</c:v>
                </c:pt>
                <c:pt idx="199">
                  <c:v>0.14142517588476616</c:v>
                </c:pt>
                <c:pt idx="200">
                  <c:v>5.5978536520850171E-4</c:v>
                </c:pt>
                <c:pt idx="201">
                  <c:v>-0.14044609948167597</c:v>
                </c:pt>
                <c:pt idx="202">
                  <c:v>-0.24620297372778771</c:v>
                </c:pt>
                <c:pt idx="203">
                  <c:v>-0.29016809111580821</c:v>
                </c:pt>
                <c:pt idx="204">
                  <c:v>-0.26130713389247073</c:v>
                </c:pt>
                <c:pt idx="205">
                  <c:v>-0.16686359398005954</c:v>
                </c:pt>
                <c:pt idx="206">
                  <c:v>-3.0540809184511988E-2</c:v>
                </c:pt>
                <c:pt idx="207">
                  <c:v>0.11344707496710098</c:v>
                </c:pt>
                <c:pt idx="208">
                  <c:v>0.2289621345768279</c:v>
                </c:pt>
                <c:pt idx="209">
                  <c:v>0.28701252454714582</c:v>
                </c:pt>
                <c:pt idx="210">
                  <c:v>0.27302882060081263</c:v>
                </c:pt>
                <c:pt idx="211">
                  <c:v>0.19052063767521024</c:v>
                </c:pt>
                <c:pt idx="212">
                  <c:v>6.0195790549956822E-2</c:v>
                </c:pt>
                <c:pt idx="213">
                  <c:v>-8.5236931176612477E-2</c:v>
                </c:pt>
                <c:pt idx="214">
                  <c:v>-0.20927697982999499</c:v>
                </c:pt>
                <c:pt idx="215">
                  <c:v>-0.28079291775524046</c:v>
                </c:pt>
                <c:pt idx="216">
                  <c:v>-0.28183575196963484</c:v>
                </c:pt>
                <c:pt idx="217">
                  <c:v>-0.21214375306656863</c:v>
                </c:pt>
                <c:pt idx="218">
                  <c:v>-8.9208143779902799E-2</c:v>
                </c:pt>
                <c:pt idx="219">
                  <c:v>5.611682923693722E-2</c:v>
                </c:pt>
                <c:pt idx="220">
                  <c:v>0.18735766096433765</c:v>
                </c:pt>
                <c:pt idx="221">
                  <c:v>0.27157566897624991</c:v>
                </c:pt>
                <c:pt idx="222">
                  <c:v>0.2876339084366285</c:v>
                </c:pt>
                <c:pt idx="223">
                  <c:v>0.23150209972178507</c:v>
                </c:pt>
                <c:pt idx="224">
                  <c:v>0.1172681436543713</c:v>
                </c:pt>
                <c:pt idx="225">
                  <c:v>-2.6397644653687564E-2</c:v>
                </c:pt>
                <c:pt idx="226">
                  <c:v>-0.16343818057192971</c:v>
                </c:pt>
                <c:pt idx="227">
                  <c:v>-0.25945917817042319</c:v>
                </c:pt>
                <c:pt idx="228">
                  <c:v>-0.29036139101436603</c:v>
                </c:pt>
                <c:pt idx="229">
                  <c:v>-0.24838901504685196</c:v>
                </c:pt>
                <c:pt idx="230">
                  <c:v>-0.14407623192814556</c:v>
                </c:pt>
                <c:pt idx="231">
                  <c:v>-3.6033514818015634E-3</c:v>
                </c:pt>
                <c:pt idx="232">
                  <c:v>0.13777389423384387</c:v>
                </c:pt>
                <c:pt idx="233">
                  <c:v>0.24457279654036926</c:v>
                </c:pt>
                <c:pt idx="234">
                  <c:v>0.28998908210131735</c:v>
                </c:pt>
                <c:pt idx="235">
                  <c:v>0.26262422054039031</c:v>
                </c:pt>
                <c:pt idx="236">
                  <c:v>0.16934621530375679</c:v>
                </c:pt>
                <c:pt idx="237">
                  <c:v>3.3565879561249873E-2</c:v>
                </c:pt>
                <c:pt idx="238">
                  <c:v>-0.11063878443845275</c:v>
                </c:pt>
                <c:pt idx="239">
                  <c:v>-0.22707544562488621</c:v>
                </c:pt>
                <c:pt idx="240">
                  <c:v>-0.28652095633059615</c:v>
                </c:pt>
                <c:pt idx="241">
                  <c:v>-0.27405574638052665</c:v>
                </c:pt>
                <c:pt idx="242">
                  <c:v>-0.19280832072633944</c:v>
                </c:pt>
                <c:pt idx="243">
                  <c:v>-6.3170070647334431E-2</c:v>
                </c:pt>
                <c:pt idx="244">
                  <c:v>8.2322535644670417E-2</c:v>
                </c:pt>
                <c:pt idx="245">
                  <c:v>0.20715392071141586</c:v>
                </c:pt>
                <c:pt idx="246">
                  <c:v>0.27999403813824747</c:v>
                </c:pt>
                <c:pt idx="247">
                  <c:v>0.28256155379904518</c:v>
                </c:pt>
                <c:pt idx="248">
                  <c:v>0.21421207538189063</c:v>
                </c:pt>
                <c:pt idx="249">
                  <c:v>9.209988127664466E-2</c:v>
                </c:pt>
                <c:pt idx="250">
                  <c:v>-5.3127441717370848E-2</c:v>
                </c:pt>
                <c:pt idx="251">
                  <c:v>-0.18502089667796012</c:v>
                </c:pt>
                <c:pt idx="252">
                  <c:v>-0.27047800650398368</c:v>
                </c:pt>
                <c:pt idx="253">
                  <c:v>-0.28805083792212088</c:v>
                </c:pt>
                <c:pt idx="254">
                  <c:v>-0.23332898065235461</c:v>
                </c:pt>
                <c:pt idx="255">
                  <c:v>-0.12004646742404375</c:v>
                </c:pt>
                <c:pt idx="256">
                  <c:v>2.3365178748675396E-2</c:v>
                </c:pt>
                <c:pt idx="257">
                  <c:v>0.16091265755441955</c:v>
                </c:pt>
                <c:pt idx="258">
                  <c:v>0.25807445108406263</c:v>
                </c:pt>
                <c:pt idx="259">
                  <c:v>0.29046499716998819</c:v>
                </c:pt>
                <c:pt idx="260">
                  <c:v>0.24995495148330771</c:v>
                </c:pt>
                <c:pt idx="261">
                  <c:v>0.14671148160720532</c:v>
                </c:pt>
                <c:pt idx="262">
                  <c:v>6.6465222806830855E-3</c:v>
                </c:pt>
                <c:pt idx="263">
                  <c:v>-0.13508657404070226</c:v>
                </c:pt>
                <c:pt idx="264">
                  <c:v>-0.24291578767722488</c:v>
                </c:pt>
                <c:pt idx="265">
                  <c:v>-0.28977825886584024</c:v>
                </c:pt>
                <c:pt idx="266">
                  <c:v>-0.26391249512082698</c:v>
                </c:pt>
                <c:pt idx="267">
                  <c:v>-0.17181025793508559</c:v>
                </c:pt>
                <c:pt idx="268">
                  <c:v>-3.6587267481041491E-2</c:v>
                </c:pt>
                <c:pt idx="269">
                  <c:v>0.10781835591236168</c:v>
                </c:pt>
                <c:pt idx="270">
                  <c:v>0.22516384460262201</c:v>
                </c:pt>
                <c:pt idx="271">
                  <c:v>0.28599795437539038</c:v>
                </c:pt>
                <c:pt idx="272">
                  <c:v>0.27505260595912839</c:v>
                </c:pt>
                <c:pt idx="273">
                  <c:v>0.19507485109665451</c:v>
                </c:pt>
                <c:pt idx="274">
                  <c:v>6.6137420460959287E-2</c:v>
                </c:pt>
                <c:pt idx="275">
                  <c:v>-7.9399108644078842E-2</c:v>
                </c:pt>
                <c:pt idx="276">
                  <c:v>-0.20500813507995405</c:v>
                </c:pt>
                <c:pt idx="277">
                  <c:v>-0.27916444083996228</c:v>
                </c:pt>
                <c:pt idx="278">
                  <c:v>-0.28325635626928086</c:v>
                </c:pt>
                <c:pt idx="279">
                  <c:v>-0.21625689684589355</c:v>
                </c:pt>
                <c:pt idx="280">
                  <c:v>-9.4981514648371221E-2</c:v>
                </c:pt>
                <c:pt idx="281">
                  <c:v>5.0132225674205576E-2</c:v>
                </c:pt>
                <c:pt idx="282">
                  <c:v>0.18266383405614103</c:v>
                </c:pt>
                <c:pt idx="283">
                  <c:v>0.26935067033851429</c:v>
                </c:pt>
                <c:pt idx="284">
                  <c:v>0.2884361658281866</c:v>
                </c:pt>
                <c:pt idx="285">
                  <c:v>0.23513026344765117</c:v>
                </c:pt>
                <c:pt idx="286">
                  <c:v>0.12281162109498447</c:v>
                </c:pt>
                <c:pt idx="287">
                  <c:v>-2.0330149488675717E-2</c:v>
                </c:pt>
                <c:pt idx="288">
                  <c:v>-0.15836948107627327</c:v>
                </c:pt>
                <c:pt idx="289">
                  <c:v>-0.25666141107787199</c:v>
                </c:pt>
                <c:pt idx="290">
                  <c:v>-0.29053673689278386</c:v>
                </c:pt>
                <c:pt idx="291">
                  <c:v>-0.25149346577675413</c:v>
                </c:pt>
                <c:pt idx="292">
                  <c:v>-0.14933063581296285</c:v>
                </c:pt>
                <c:pt idx="293">
                  <c:v>-9.6889639006346676E-3</c:v>
                </c:pt>
                <c:pt idx="294">
                  <c:v>0.13238443372369005</c:v>
                </c:pt>
                <c:pt idx="295">
                  <c:v>0.24123212892611751</c:v>
                </c:pt>
                <c:pt idx="296">
                  <c:v>0.28953564453845132</c:v>
                </c:pt>
                <c:pt idx="297">
                  <c:v>0.26517181629942621</c:v>
                </c:pt>
                <c:pt idx="298">
                  <c:v>0.17425545154823174</c:v>
                </c:pt>
                <c:pt idx="299">
                  <c:v>3.9604641472301069E-2</c:v>
                </c:pt>
                <c:pt idx="300">
                  <c:v>-0.10498609881348425</c:v>
                </c:pt>
                <c:pt idx="301">
                  <c:v>-0.22322754122861127</c:v>
                </c:pt>
                <c:pt idx="302">
                  <c:v>-0.28544357605920528</c:v>
                </c:pt>
                <c:pt idx="303">
                  <c:v>-0.27601928997276232</c:v>
                </c:pt>
                <c:pt idx="304">
                  <c:v>-0.19731998012876981</c:v>
                </c:pt>
                <c:pt idx="305">
                  <c:v>-6.9097514448065139E-2</c:v>
                </c:pt>
                <c:pt idx="306">
                  <c:v>7.6466970898908859E-2</c:v>
                </c:pt>
                <c:pt idx="307">
                  <c:v>0.20283985834628496</c:v>
                </c:pt>
                <c:pt idx="308">
                  <c:v>0.2783042168741659</c:v>
                </c:pt>
                <c:pt idx="309">
                  <c:v>0.28392008315471584</c:v>
                </c:pt>
                <c:pt idx="310">
                  <c:v>0.21827799312460783</c:v>
                </c:pt>
                <c:pt idx="311">
                  <c:v>9.7852727755741373E-2</c:v>
                </c:pt>
                <c:pt idx="312">
                  <c:v>-4.7131509707752768E-2</c:v>
                </c:pt>
                <c:pt idx="313">
                  <c:v>-0.18028673168810463</c:v>
                </c:pt>
                <c:pt idx="314">
                  <c:v>-0.26819378415792378</c:v>
                </c:pt>
                <c:pt idx="315">
                  <c:v>-0.28878984988112577</c:v>
                </c:pt>
                <c:pt idx="316">
                  <c:v>-0.23690575049185184</c:v>
                </c:pt>
                <c:pt idx="317">
                  <c:v>-0.12556330130677282</c:v>
                </c:pt>
                <c:pt idx="318">
                  <c:v>1.7292889841712202E-2</c:v>
                </c:pt>
                <c:pt idx="319">
                  <c:v>0.15580893014516201</c:v>
                </c:pt>
                <c:pt idx="320">
                  <c:v>0.25522021317418503</c:v>
                </c:pt>
                <c:pt idx="321">
                  <c:v>0.29057660231230198</c:v>
                </c:pt>
                <c:pt idx="322">
                  <c:v>0.25300438913947471</c:v>
                </c:pt>
                <c:pt idx="323">
                  <c:v>0.15193340720258391</c:v>
                </c:pt>
                <c:pt idx="324">
                  <c:v>1.2730342560302903E-2</c:v>
                </c:pt>
                <c:pt idx="325">
                  <c:v>-0.12966776973025571</c:v>
                </c:pt>
                <c:pt idx="326">
                  <c:v>-0.23952200499845475</c:v>
                </c:pt>
                <c:pt idx="327">
                  <c:v>-0.28926126573596567</c:v>
                </c:pt>
                <c:pt idx="328">
                  <c:v>-0.26640204591809474</c:v>
                </c:pt>
                <c:pt idx="329">
                  <c:v>-0.1766815278849542</c:v>
                </c:pt>
                <c:pt idx="330">
                  <c:v>-4.2617670504197153E-2</c:v>
                </c:pt>
                <c:pt idx="331">
                  <c:v>0.10214232386380095</c:v>
                </c:pt>
                <c:pt idx="332">
                  <c:v>0.2212667479315697</c:v>
                </c:pt>
                <c:pt idx="333">
                  <c:v>0.28485788220199193</c:v>
                </c:pt>
                <c:pt idx="334">
                  <c:v>0.27695569236812956</c:v>
                </c:pt>
                <c:pt idx="335">
                  <c:v>0.19954346151330496</c:v>
                </c:pt>
                <c:pt idx="336">
                  <c:v>7.2050027861523744E-2</c:v>
                </c:pt>
                <c:pt idx="337">
                  <c:v>-7.3526444089253559E-2</c:v>
                </c:pt>
                <c:pt idx="338">
                  <c:v>-0.20064932838826272</c:v>
                </c:pt>
                <c:pt idx="339">
                  <c:v>-0.27741346061448813</c:v>
                </c:pt>
                <c:pt idx="340">
                  <c:v>-0.28455266163894816</c:v>
                </c:pt>
                <c:pt idx="341">
                  <c:v>-0.22027514248691468</c:v>
                </c:pt>
                <c:pt idx="342">
                  <c:v>-0.1007132056026058</c:v>
                </c:pt>
                <c:pt idx="343">
                  <c:v>4.4125623021581614E-2</c:v>
                </c:pt>
                <c:pt idx="344">
                  <c:v>0.17788985036201332</c:v>
                </c:pt>
                <c:pt idx="345">
                  <c:v>0.26700747488232357</c:v>
                </c:pt>
                <c:pt idx="346">
                  <c:v>0.28911185127889188</c:v>
                </c:pt>
                <c:pt idx="347">
                  <c:v>0.23865524699937343</c:v>
                </c:pt>
                <c:pt idx="348">
                  <c:v>0.12830120617713894</c:v>
                </c:pt>
                <c:pt idx="349">
                  <c:v>-1.425373302063257E-2</c:v>
                </c:pt>
                <c:pt idx="350">
                  <c:v>-0.15323128567487937</c:v>
                </c:pt>
                <c:pt idx="351">
                  <c:v>-0.25375101548449658</c:v>
                </c:pt>
                <c:pt idx="352">
                  <c:v>-0.29058458905497347</c:v>
                </c:pt>
                <c:pt idx="353">
                  <c:v>-0.25448755581044341</c:v>
                </c:pt>
                <c:pt idx="354">
                  <c:v>-0.15451951023022445</c:v>
                </c:pt>
                <c:pt idx="355">
                  <c:v>-1.5770324595478048E-2</c:v>
                </c:pt>
                <c:pt idx="356">
                  <c:v>0.1269368801008619</c:v>
                </c:pt>
                <c:pt idx="357">
                  <c:v>0.23778560350909489</c:v>
                </c:pt>
                <c:pt idx="358">
                  <c:v>0.28895515256004051</c:v>
                </c:pt>
                <c:pt idx="359">
                  <c:v>0.26760304901038257</c:v>
                </c:pt>
                <c:pt idx="360">
                  <c:v>0.17908822078433992</c:v>
                </c:pt>
                <c:pt idx="361">
                  <c:v>4.5626024022183485E-2</c:v>
                </c:pt>
                <c:pt idx="362">
                  <c:v>-9.928734304938934E-2</c:v>
                </c:pt>
                <c:pt idx="363">
                  <c:v>-0.21928167982670585</c:v>
                </c:pt>
                <c:pt idx="364">
                  <c:v>-0.2842409370591733</c:v>
                </c:pt>
                <c:pt idx="365">
                  <c:v>-0.27786171041403845</c:v>
                </c:pt>
                <c:pt idx="366">
                  <c:v>-0.20174505131580697</c:v>
                </c:pt>
                <c:pt idx="367">
                  <c:v>-7.4994636785860352E-2</c:v>
                </c:pt>
                <c:pt idx="368">
                  <c:v>7.0577850815429624E-2</c:v>
                </c:pt>
                <c:pt idx="369">
                  <c:v>0.19843678552548411</c:v>
                </c:pt>
                <c:pt idx="370">
                  <c:v>0.27649226978447472</c:v>
                </c:pt>
                <c:pt idx="371">
                  <c:v>0.28515402232292236</c:v>
                </c:pt>
                <c:pt idx="372">
                  <c:v>0.22224812582878647</c:v>
                </c:pt>
                <c:pt idx="373">
                  <c:v>0.10356263437105849</c:v>
                </c:pt>
                <c:pt idx="374">
                  <c:v>-4.11148953866632E-2</c:v>
                </c:pt>
                <c:pt idx="375">
                  <c:v>-0.17547345303542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428-4B93-9E9D-970E89468A7D}"/>
            </c:ext>
          </c:extLst>
        </c:ser>
        <c:ser>
          <c:idx val="2"/>
          <c:order val="1"/>
          <c:tx>
            <c:strRef>
              <c:f>'F319'!$M$5</c:f>
              <c:strCache>
                <c:ptCount val="1"/>
                <c:pt idx="0">
                  <c:v>VK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F31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319'!$M$6:$M$8783</c:f>
              <c:numCache>
                <c:formatCode>0.00E+00</c:formatCode>
                <c:ptCount val="8778"/>
                <c:pt idx="0">
                  <c:v>0.193969330532891</c:v>
                </c:pt>
                <c:pt idx="1">
                  <c:v>6.4840200368497899E-2</c:v>
                </c:pt>
                <c:pt idx="2">
                  <c:v>-8.0528560217586503E-2</c:v>
                </c:pt>
                <c:pt idx="3">
                  <c:v>-0.20572844333425699</c:v>
                </c:pt>
                <c:pt idx="4">
                  <c:v>-0.27940236157125498</c:v>
                </c:pt>
                <c:pt idx="5">
                  <c:v>-0.28309822506631799</c:v>
                </c:pt>
                <c:pt idx="6">
                  <c:v>-0.215890381879634</c:v>
                </c:pt>
                <c:pt idx="7">
                  <c:v>-9.4611453264498602E-2</c:v>
                </c:pt>
                <c:pt idx="8">
                  <c:v>5.0363500747576097E-2</c:v>
                </c:pt>
                <c:pt idx="9">
                  <c:v>0.18272460356494399</c:v>
                </c:pt>
                <c:pt idx="10">
                  <c:v>0.26932119587832598</c:v>
                </c:pt>
                <c:pt idx="11">
                  <c:v>0.28846462393657801</c:v>
                </c:pt>
                <c:pt idx="12">
                  <c:v>0.23536029742530501</c:v>
                </c:pt>
                <c:pt idx="13">
                  <c:v>0.12330852435458001</c:v>
                </c:pt>
                <c:pt idx="14">
                  <c:v>-1.9626633591299299E-2</c:v>
                </c:pt>
                <c:pt idx="15">
                  <c:v>-0.157646179399442</c:v>
                </c:pt>
                <c:pt idx="16">
                  <c:v>-0.25618226161109803</c:v>
                </c:pt>
                <c:pt idx="17">
                  <c:v>-0.29055590716288199</c:v>
                </c:pt>
                <c:pt idx="18">
                  <c:v>-0.25215802328773401</c:v>
                </c:pt>
                <c:pt idx="19">
                  <c:v>-0.15060559820536201</c:v>
                </c:pt>
                <c:pt idx="20">
                  <c:v>-1.13330667631552E-2</c:v>
                </c:pt>
                <c:pt idx="21">
                  <c:v>0.130777901555125</c:v>
                </c:pt>
                <c:pt idx="22">
                  <c:v>0.24013473314172401</c:v>
                </c:pt>
                <c:pt idx="23">
                  <c:v>0.289348331125244</c:v>
                </c:pt>
                <c:pt idx="24">
                  <c:v>0.266092844591716</c:v>
                </c:pt>
                <c:pt idx="25">
                  <c:v>0.17619275441002599</c:v>
                </c:pt>
                <c:pt idx="26">
                  <c:v>4.2164095865851403E-2</c:v>
                </c:pt>
                <c:pt idx="27">
                  <c:v>-0.102424822054987</c:v>
                </c:pt>
                <c:pt idx="28">
                  <c:v>-0.22136080789468801</c:v>
                </c:pt>
                <c:pt idx="29">
                  <c:v>-0.28485560617440803</c:v>
                </c:pt>
                <c:pt idx="30">
                  <c:v>-0.27700655077185898</c:v>
                </c:pt>
                <c:pt idx="31">
                  <c:v>-0.19977948630461401</c:v>
                </c:pt>
                <c:pt idx="32">
                  <c:v>-7.2516410150421706E-2</c:v>
                </c:pt>
                <c:pt idx="33">
                  <c:v>7.2908850785092905E-2</c:v>
                </c:pt>
                <c:pt idx="34">
                  <c:v>0.20007363774780701</c:v>
                </c:pt>
                <c:pt idx="35">
                  <c:v>0.27712874096984302</c:v>
                </c:pt>
                <c:pt idx="36">
                  <c:v>0.28477523183408499</c:v>
                </c:pt>
                <c:pt idx="37">
                  <c:v>0.22109799926819801</c:v>
                </c:pt>
                <c:pt idx="38">
                  <c:v>0.10204540119318101</c:v>
                </c:pt>
                <c:pt idx="39">
                  <c:v>-4.2565100654378303E-2</c:v>
                </c:pt>
                <c:pt idx="40">
                  <c:v>-0.176514908988334</c:v>
                </c:pt>
                <c:pt idx="41">
                  <c:v>-0.26625546334716499</c:v>
                </c:pt>
                <c:pt idx="42">
                  <c:v>-0.28931068518171899</c:v>
                </c:pt>
                <c:pt idx="43">
                  <c:v>-0.23990625115931899</c:v>
                </c:pt>
                <c:pt idx="44">
                  <c:v>-0.130415808263734</c:v>
                </c:pt>
                <c:pt idx="45">
                  <c:v>1.17380828524415E-2</c:v>
                </c:pt>
                <c:pt idx="46">
                  <c:v>0.15095209830044401</c:v>
                </c:pt>
                <c:pt idx="47">
                  <c:v>0.25235922429026703</c:v>
                </c:pt>
                <c:pt idx="48">
                  <c:v>0.29056141703362298</c:v>
                </c:pt>
                <c:pt idx="49">
                  <c:v>0.255990700368738</c:v>
                </c:pt>
                <c:pt idx="50">
                  <c:v>0.15730552474549001</c:v>
                </c:pt>
                <c:pt idx="51">
                  <c:v>1.92222045971054E-2</c:v>
                </c:pt>
                <c:pt idx="52">
                  <c:v>-0.12367543593852399</c:v>
                </c:pt>
                <c:pt idx="53">
                  <c:v>-0.23559779631664701</c:v>
                </c:pt>
                <c:pt idx="54">
                  <c:v>-0.288513227064644</c:v>
                </c:pt>
                <c:pt idx="55">
                  <c:v>-0.269168730288181</c:v>
                </c:pt>
                <c:pt idx="56">
                  <c:v>-0.18240925520946699</c:v>
                </c:pt>
                <c:pt idx="57">
                  <c:v>-4.9964250578675401E-2</c:v>
                </c:pt>
                <c:pt idx="58">
                  <c:v>9.4994610565253004E-2</c:v>
                </c:pt>
                <c:pt idx="59">
                  <c:v>0.21616148218933301</c:v>
                </c:pt>
                <c:pt idx="60">
                  <c:v>0.28318936963061397</c:v>
                </c:pt>
                <c:pt idx="61">
                  <c:v>0.279290722668599</c:v>
                </c:pt>
                <c:pt idx="62">
                  <c:v>0.205441981620377</c:v>
                </c:pt>
                <c:pt idx="63">
                  <c:v>8.0139021805803901E-2</c:v>
                </c:pt>
                <c:pt idx="64">
                  <c:v>-6.5235253166431903E-2</c:v>
                </c:pt>
                <c:pt idx="65">
                  <c:v>-0.19427095429300401</c:v>
                </c:pt>
                <c:pt idx="66">
                  <c:v>-0.27465028974738798</c:v>
                </c:pt>
                <c:pt idx="67">
                  <c:v>-0.28624175632783799</c:v>
                </c:pt>
                <c:pt idx="68">
                  <c:v>-0.22614219932103999</c:v>
                </c:pt>
                <c:pt idx="69">
                  <c:v>-0.10940392560993301</c:v>
                </c:pt>
                <c:pt idx="70">
                  <c:v>3.4735239962863297E-2</c:v>
                </c:pt>
                <c:pt idx="71">
                  <c:v>0.170174749205176</c:v>
                </c:pt>
                <c:pt idx="72">
                  <c:v>0.262992936821551</c:v>
                </c:pt>
                <c:pt idx="73">
                  <c:v>0.289942911921234</c:v>
                </c:pt>
                <c:pt idx="74">
                  <c:v>0.244274886055002</c:v>
                </c:pt>
                <c:pt idx="75">
                  <c:v>0.13742669960491799</c:v>
                </c:pt>
                <c:pt idx="76">
                  <c:v>-3.8408562945688998E-3</c:v>
                </c:pt>
                <c:pt idx="77">
                  <c:v>-0.14414644590813799</c:v>
                </c:pt>
                <c:pt idx="78">
                  <c:v>-0.24834966392438401</c:v>
                </c:pt>
                <c:pt idx="79">
                  <c:v>-0.29035216796130398</c:v>
                </c:pt>
                <c:pt idx="80">
                  <c:v>-0.25963417031823299</c:v>
                </c:pt>
                <c:pt idx="81">
                  <c:v>-0.16388918406550099</c:v>
                </c:pt>
                <c:pt idx="82">
                  <c:v>-2.70971349688785E-2</c:v>
                </c:pt>
                <c:pt idx="83">
                  <c:v>0.11648155967912099</c:v>
                </c:pt>
                <c:pt idx="84">
                  <c:v>0.230886725106349</c:v>
                </c:pt>
                <c:pt idx="85">
                  <c:v>0.287464877913436</c:v>
                </c:pt>
                <c:pt idx="86">
                  <c:v>0.27204566874446701</c:v>
                </c:pt>
                <c:pt idx="87">
                  <c:v>0.188490934189641</c:v>
                </c:pt>
                <c:pt idx="88">
                  <c:v>5.7727475854155302E-2</c:v>
                </c:pt>
                <c:pt idx="89">
                  <c:v>-8.7494186924264902E-2</c:v>
                </c:pt>
                <c:pt idx="90">
                  <c:v>-0.210802387812972</c:v>
                </c:pt>
                <c:pt idx="91">
                  <c:v>-0.281313822950847</c:v>
                </c:pt>
                <c:pt idx="92">
                  <c:v>-0.28136846598642201</c:v>
                </c:pt>
                <c:pt idx="93">
                  <c:v>-0.210952631232457</c:v>
                </c:pt>
                <c:pt idx="94">
                  <c:v>-8.7702401331206395E-2</c:v>
                </c:pt>
                <c:pt idx="95">
                  <c:v>5.7513439049643497E-2</c:v>
                </c:pt>
                <c:pt idx="96">
                  <c:v>0.18832468183303699</c:v>
                </c:pt>
                <c:pt idx="97">
                  <c:v>0.27196883976983699</c:v>
                </c:pt>
                <c:pt idx="98">
                  <c:v>0.28749671461408799</c:v>
                </c:pt>
                <c:pt idx="99">
                  <c:v>0.23101925378310501</c:v>
                </c:pt>
                <c:pt idx="100">
                  <c:v>0.116681587702738</c:v>
                </c:pt>
                <c:pt idx="101">
                  <c:v>-2.6879705857798201E-2</c:v>
                </c:pt>
                <c:pt idx="102">
                  <c:v>-0.16370881033665999</c:v>
                </c:pt>
                <c:pt idx="103">
                  <c:v>-0.259536027690977</c:v>
                </c:pt>
                <c:pt idx="104">
                  <c:v>-0.29036083686546199</c:v>
                </c:pt>
                <c:pt idx="105">
                  <c:v>-0.24846297317913199</c:v>
                </c:pt>
                <c:pt idx="106">
                  <c:v>-0.144336016507704</c:v>
                </c:pt>
                <c:pt idx="107">
                  <c:v>-4.0592091062813702E-3</c:v>
                </c:pt>
                <c:pt idx="108">
                  <c:v>0.13723425239731399</c:v>
                </c:pt>
                <c:pt idx="109">
                  <c:v>0.24415654404850901</c:v>
                </c:pt>
                <c:pt idx="110">
                  <c:v>0.28992831460551699</c:v>
                </c:pt>
                <c:pt idx="111">
                  <c:v>0.26308574018488601</c:v>
                </c:pt>
                <c:pt idx="112">
                  <c:v>0.170351710069507</c:v>
                </c:pt>
                <c:pt idx="113">
                  <c:v>3.4952037381932401E-2</c:v>
                </c:pt>
                <c:pt idx="114">
                  <c:v>-0.109201589894645</c:v>
                </c:pt>
                <c:pt idx="115">
                  <c:v>-0.22600500154462699</c:v>
                </c:pt>
                <c:pt idx="116">
                  <c:v>-0.28620405852451503</c:v>
                </c:pt>
                <c:pt idx="117">
                  <c:v>-0.27472153356585899</c:v>
                </c:pt>
                <c:pt idx="118">
                  <c:v>-0.19443329627696701</c:v>
                </c:pt>
                <c:pt idx="119">
                  <c:v>-6.5448033758906898E-2</c:v>
                </c:pt>
                <c:pt idx="120">
                  <c:v>7.9929094824196703E-2</c:v>
                </c:pt>
                <c:pt idx="121">
                  <c:v>0.205287485764474</c:v>
                </c:pt>
                <c:pt idx="122">
                  <c:v>0.27923035238393401</c:v>
                </c:pt>
                <c:pt idx="123">
                  <c:v>0.28323824502949002</c:v>
                </c:pt>
                <c:pt idx="124">
                  <c:v>0.21630736212490201</c:v>
                </c:pt>
                <c:pt idx="125">
                  <c:v>9.5200958502677999E-2</c:v>
                </c:pt>
                <c:pt idx="126">
                  <c:v>-4.9749115760412403E-2</c:v>
                </c:pt>
                <c:pt idx="127">
                  <c:v>-0.18223921536019899</c:v>
                </c:pt>
                <c:pt idx="128">
                  <c:v>-0.26908637294300802</c:v>
                </c:pt>
                <c:pt idx="129">
                  <c:v>-0.28853917913157301</c:v>
                </c:pt>
                <c:pt idx="130">
                  <c:v>-0.23572555793951999</c:v>
                </c:pt>
                <c:pt idx="131">
                  <c:v>-0.123873008426317</c:v>
                </c:pt>
                <c:pt idx="132">
                  <c:v>1.9004304499610599E-2</c:v>
                </c:pt>
                <c:pt idx="133">
                  <c:v>0.15712187146946499</c:v>
                </c:pt>
                <c:pt idx="134">
                  <c:v>0.25588729101646601</c:v>
                </c:pt>
                <c:pt idx="135">
                  <c:v>0.29056415111888501</c:v>
                </c:pt>
                <c:pt idx="136">
                  <c:v>0.25246741704444903</c:v>
                </c:pt>
                <c:pt idx="137">
                  <c:v>0.15113865217708</c:v>
                </c:pt>
                <c:pt idx="138">
                  <c:v>1.19562742758339E-2</c:v>
                </c:pt>
                <c:pt idx="139">
                  <c:v>-0.130220626689136</c:v>
                </c:pt>
                <c:pt idx="140">
                  <c:v>-0.239782963869692</c:v>
                </c:pt>
                <c:pt idx="141">
                  <c:v>-0.28929017024356901</c:v>
                </c:pt>
                <c:pt idx="142">
                  <c:v>-0.26634285885401698</c:v>
                </c:pt>
                <c:pt idx="143">
                  <c:v>-0.17668832619333499</c:v>
                </c:pt>
                <c:pt idx="144">
                  <c:v>-4.27811061427327E-2</c:v>
                </c:pt>
                <c:pt idx="145">
                  <c:v>0.101840907336032</c:v>
                </c:pt>
                <c:pt idx="146">
                  <c:v>0.22095623379736501</c:v>
                </c:pt>
                <c:pt idx="147">
                  <c:v>0.28473170079118698</c:v>
                </c:pt>
                <c:pt idx="148">
                  <c:v>0.27719434697462098</c:v>
                </c:pt>
                <c:pt idx="149">
                  <c:v>0.200231949369375</c:v>
                </c:pt>
                <c:pt idx="150">
                  <c:v>7.3120217895734294E-2</c:v>
                </c:pt>
                <c:pt idx="151">
                  <c:v>-7.2304925754793095E-2</c:v>
                </c:pt>
                <c:pt idx="152">
                  <c:v>-0.19962085220283801</c:v>
                </c:pt>
                <c:pt idx="153">
                  <c:v>-0.27694049785881902</c:v>
                </c:pt>
                <c:pt idx="154">
                  <c:v>-0.28489867781193801</c:v>
                </c:pt>
                <c:pt idx="155">
                  <c:v>-0.22150221652397201</c:v>
                </c:pt>
                <c:pt idx="156">
                  <c:v>-0.102629151007584</c:v>
                </c:pt>
                <c:pt idx="157">
                  <c:v>4.1948022043682899E-2</c:v>
                </c:pt>
                <c:pt idx="158">
                  <c:v>0.17601905274747401</c:v>
                </c:pt>
                <c:pt idx="159">
                  <c:v>0.266005019747731</c:v>
                </c:pt>
                <c:pt idx="160">
                  <c:v>0.28936837937683002</c:v>
                </c:pt>
                <c:pt idx="161">
                  <c:v>0.24025763327989999</c:v>
                </c:pt>
                <c:pt idx="162">
                  <c:v>0.13097287247786901</c:v>
                </c:pt>
                <c:pt idx="163">
                  <c:v>-1.11148567329579E-2</c:v>
                </c:pt>
                <c:pt idx="164">
                  <c:v>-0.15041880112344999</c:v>
                </c:pt>
                <c:pt idx="165">
                  <c:v>-0.252049423642077</c:v>
                </c:pt>
                <c:pt idx="166">
                  <c:v>-0.290552704408439</c:v>
                </c:pt>
                <c:pt idx="167">
                  <c:v>-0.25628525789758799</c:v>
                </c:pt>
                <c:pt idx="168">
                  <c:v>-0.15782957866797001</c:v>
                </c:pt>
                <c:pt idx="169">
                  <c:v>-1.9844502357336001E-2</c:v>
                </c:pt>
                <c:pt idx="170">
                  <c:v>0.12311075267504799</c:v>
                </c:pt>
                <c:pt idx="171">
                  <c:v>0.23523215597630301</c:v>
                </c:pt>
                <c:pt idx="172">
                  <c:v>0.28843820653893998</c:v>
                </c:pt>
                <c:pt idx="173">
                  <c:v>0.26940311893317198</c:v>
                </c:pt>
                <c:pt idx="174">
                  <c:v>0.182894348934974</c:v>
                </c:pt>
                <c:pt idx="175">
                  <c:v>5.0578554651842703E-2</c:v>
                </c:pt>
                <c:pt idx="176">
                  <c:v>-9.4404952410416701E-2</c:v>
                </c:pt>
                <c:pt idx="177">
                  <c:v>-0.21574415349567999</c:v>
                </c:pt>
                <c:pt idx="178">
                  <c:v>-0.28304889295838798</c:v>
                </c:pt>
                <c:pt idx="179">
                  <c:v>-0.27946228127181499</c:v>
                </c:pt>
                <c:pt idx="180">
                  <c:v>-0.205882607582586</c:v>
                </c:pt>
                <c:pt idx="181">
                  <c:v>-8.0738357621325405E-2</c:v>
                </c:pt>
                <c:pt idx="182">
                  <c:v>6.4627314870603997E-2</c:v>
                </c:pt>
                <c:pt idx="183">
                  <c:v>0.193806675434436</c:v>
                </c:pt>
                <c:pt idx="184">
                  <c:v>0.27444595184638498</c:v>
                </c:pt>
                <c:pt idx="185">
                  <c:v>0.28634853707932501</c:v>
                </c:pt>
                <c:pt idx="186">
                  <c:v>0.22653335482338999</c:v>
                </c:pt>
                <c:pt idx="187">
                  <c:v>0.109981488541028</c:v>
                </c:pt>
                <c:pt idx="188">
                  <c:v>-3.4115923822055798E-2</c:v>
                </c:pt>
                <c:pt idx="189">
                  <c:v>-0.16966879142407901</c:v>
                </c:pt>
                <c:pt idx="190">
                  <c:v>-0.26272705766517501</c:v>
                </c:pt>
                <c:pt idx="191">
                  <c:v>-0.28998370247368799</c:v>
                </c:pt>
                <c:pt idx="192">
                  <c:v>-0.24461213006937799</c:v>
                </c:pt>
                <c:pt idx="193">
                  <c:v>-0.13797593222570401</c:v>
                </c:pt>
                <c:pt idx="194">
                  <c:v>3.2171937844389202E-3</c:v>
                </c:pt>
                <c:pt idx="195">
                  <c:v>0.14360455365324801</c:v>
                </c:pt>
                <c:pt idx="196">
                  <c:v>0.24802526220162699</c:v>
                </c:pt>
                <c:pt idx="197">
                  <c:v>0.29032650519458603</c:v>
                </c:pt>
                <c:pt idx="198">
                  <c:v>0.25991367390668002</c:v>
                </c:pt>
                <c:pt idx="199">
                  <c:v>0.164403850601471</c:v>
                </c:pt>
                <c:pt idx="200">
                  <c:v>2.7718063025678599E-2</c:v>
                </c:pt>
                <c:pt idx="201">
                  <c:v>-0.115909885385274</c:v>
                </c:pt>
                <c:pt idx="202">
                  <c:v>-0.23050748394876</c:v>
                </c:pt>
                <c:pt idx="203">
                  <c:v>-0.28737305319266299</c:v>
                </c:pt>
                <c:pt idx="204">
                  <c:v>-0.27226425853146802</c:v>
                </c:pt>
                <c:pt idx="205">
                  <c:v>-0.18896519131622799</c:v>
                </c:pt>
                <c:pt idx="206">
                  <c:v>-5.8338619680897798E-2</c:v>
                </c:pt>
                <c:pt idx="207">
                  <c:v>8.68992211600359E-2</c:v>
                </c:pt>
                <c:pt idx="208">
                  <c:v>0.21037261297780699</c:v>
                </c:pt>
                <c:pt idx="209">
                  <c:v>0.281156878818344</c:v>
                </c:pt>
                <c:pt idx="210">
                  <c:v>0.28152366018817598</c:v>
                </c:pt>
                <c:pt idx="211">
                  <c:v>0.211381094417883</c:v>
                </c:pt>
                <c:pt idx="212">
                  <c:v>8.8296822237523095E-2</c:v>
                </c:pt>
                <c:pt idx="213">
                  <c:v>-5.6901936825942898E-2</c:v>
                </c:pt>
                <c:pt idx="214">
                  <c:v>-0.187849252817363</c:v>
                </c:pt>
                <c:pt idx="215">
                  <c:v>-0.27174855810851301</c:v>
                </c:pt>
                <c:pt idx="216">
                  <c:v>-0.28758675121572003</c:v>
                </c:pt>
                <c:pt idx="217">
                  <c:v>-0.23139705842226799</c:v>
                </c:pt>
                <c:pt idx="218">
                  <c:v>-0.117252536863825</c:v>
                </c:pt>
                <c:pt idx="219">
                  <c:v>2.6258609934094401E-2</c:v>
                </c:pt>
                <c:pt idx="220">
                  <c:v>0.16319312497742999</c:v>
                </c:pt>
                <c:pt idx="221">
                  <c:v>0.25925490949351898</c:v>
                </c:pt>
                <c:pt idx="222">
                  <c:v>0.29038469362626002</c:v>
                </c:pt>
                <c:pt idx="223">
                  <c:v>0.248785829824448</c:v>
                </c:pt>
                <c:pt idx="224">
                  <c:v>0.14487701158786101</c:v>
                </c:pt>
                <c:pt idx="225">
                  <c:v>4.6828470473648104E-3</c:v>
                </c:pt>
                <c:pt idx="226">
                  <c:v>-0.13668416558641799</c:v>
                </c:pt>
                <c:pt idx="227">
                  <c:v>-0.24381778102207999</c:v>
                </c:pt>
                <c:pt idx="228">
                  <c:v>-0.28988572066505702</c:v>
                </c:pt>
                <c:pt idx="229">
                  <c:v>-0.26334998324701803</c:v>
                </c:pt>
                <c:pt idx="230">
                  <c:v>-0.170856608820073</c:v>
                </c:pt>
                <c:pt idx="231">
                  <c:v>-3.5571136796690703E-2</c:v>
                </c:pt>
                <c:pt idx="232">
                  <c:v>0.10862334710473601</c:v>
                </c:pt>
                <c:pt idx="233">
                  <c:v>0.225612439873457</c:v>
                </c:pt>
                <c:pt idx="234">
                  <c:v>0.28609549747790503</c:v>
                </c:pt>
                <c:pt idx="235">
                  <c:v>0.27492416293139499</c:v>
                </c:pt>
                <c:pt idx="236">
                  <c:v>0.194896366273031</c:v>
                </c:pt>
                <c:pt idx="237">
                  <c:v>6.6055565632306107E-2</c:v>
                </c:pt>
                <c:pt idx="238">
                  <c:v>-7.9329261200009202E-2</c:v>
                </c:pt>
                <c:pt idx="239">
                  <c:v>-0.20484558244177301</c:v>
                </c:pt>
                <c:pt idx="240">
                  <c:v>-0.27905705679126003</c:v>
                </c:pt>
                <c:pt idx="241">
                  <c:v>-0.283376960123076</c:v>
                </c:pt>
                <c:pt idx="242">
                  <c:v>-0.21672334584903299</c:v>
                </c:pt>
                <c:pt idx="243">
                  <c:v>-9.5790025153069697E-2</c:v>
                </c:pt>
                <c:pt idx="244">
                  <c:v>4.9134501580654799E-2</c:v>
                </c:pt>
                <c:pt idx="245">
                  <c:v>0.18175298758518499</c:v>
                </c:pt>
                <c:pt idx="246">
                  <c:v>0.26885031033532802</c:v>
                </c:pt>
                <c:pt idx="247">
                  <c:v>0.28861240503574698</c:v>
                </c:pt>
                <c:pt idx="248">
                  <c:v>0.236089732473587</c:v>
                </c:pt>
                <c:pt idx="249">
                  <c:v>0.124436921819045</c:v>
                </c:pt>
                <c:pt idx="250">
                  <c:v>-1.8381887855695399E-2</c:v>
                </c:pt>
                <c:pt idx="251">
                  <c:v>-0.15659683968402399</c:v>
                </c:pt>
                <c:pt idx="252">
                  <c:v>-0.25559114155722201</c:v>
                </c:pt>
                <c:pt idx="253">
                  <c:v>-0.29057105645508502</c:v>
                </c:pt>
                <c:pt idx="254">
                  <c:v>-0.252775647691804</c:v>
                </c:pt>
                <c:pt idx="255">
                  <c:v>-0.15167100985783599</c:v>
                </c:pt>
                <c:pt idx="256">
                  <c:v>-1.25794267063372E-2</c:v>
                </c:pt>
                <c:pt idx="257">
                  <c:v>0.12966275190086099</c:v>
                </c:pt>
                <c:pt idx="258">
                  <c:v>0.23943008992517401</c:v>
                </c:pt>
                <c:pt idx="259">
                  <c:v>0.28923067661128199</c:v>
                </c:pt>
                <c:pt idx="260">
                  <c:v>0.26659164608323999</c:v>
                </c:pt>
                <c:pt idx="261">
                  <c:v>0.17718308397914401</c:v>
                </c:pt>
                <c:pt idx="262">
                  <c:v>4.3397919328418702E-2</c:v>
                </c:pt>
                <c:pt idx="263">
                  <c:v>-0.10125652343925499</c:v>
                </c:pt>
                <c:pt idx="264">
                  <c:v>-0.220550641761701</c:v>
                </c:pt>
                <c:pt idx="265">
                  <c:v>-0.284606483658077</c:v>
                </c:pt>
                <c:pt idx="266">
                  <c:v>-0.27738086615184399</c:v>
                </c:pt>
                <c:pt idx="267">
                  <c:v>-0.20068348997191299</c:v>
                </c:pt>
                <c:pt idx="268">
                  <c:v>-7.3723688778528598E-2</c:v>
                </c:pt>
                <c:pt idx="269">
                  <c:v>7.1700667618000494E-2</c:v>
                </c:pt>
                <c:pt idx="270">
                  <c:v>0.19916714701095101</c:v>
                </c:pt>
                <c:pt idx="271">
                  <c:v>0.27675097889173</c:v>
                </c:pt>
                <c:pt idx="272">
                  <c:v>0.28502081127064399</c:v>
                </c:pt>
                <c:pt idx="273">
                  <c:v>0.22190541332607799</c:v>
                </c:pt>
                <c:pt idx="274">
                  <c:v>0.103212428012753</c:v>
                </c:pt>
                <c:pt idx="275">
                  <c:v>-4.1330750179784298E-2</c:v>
                </c:pt>
                <c:pt idx="276">
                  <c:v>-0.17552238559243499</c:v>
                </c:pt>
                <c:pt idx="277">
                  <c:v>-0.26575335067163203</c:v>
                </c:pt>
                <c:pt idx="278">
                  <c:v>-0.28942474046102001</c:v>
                </c:pt>
                <c:pt idx="279">
                  <c:v>-0.24060790854120601</c:v>
                </c:pt>
                <c:pt idx="280">
                  <c:v>-0.13152933330414601</c:v>
                </c:pt>
                <c:pt idx="281">
                  <c:v>1.0491579407682699E-2</c:v>
                </c:pt>
                <c:pt idx="282">
                  <c:v>0.14988481097182399</c:v>
                </c:pt>
                <c:pt idx="283">
                  <c:v>0.25173846181020998</c:v>
                </c:pt>
                <c:pt idx="284">
                  <c:v>0.290542653216188</c:v>
                </c:pt>
                <c:pt idx="285">
                  <c:v>0.25657863472840597</c:v>
                </c:pt>
                <c:pt idx="286">
                  <c:v>0.15835290547460101</c:v>
                </c:pt>
                <c:pt idx="287">
                  <c:v>2.04667086945753E-2</c:v>
                </c:pt>
                <c:pt idx="288">
                  <c:v>-0.12254550224425</c:v>
                </c:pt>
                <c:pt idx="289">
                  <c:v>-0.234865431928898</c:v>
                </c:pt>
                <c:pt idx="290">
                  <c:v>-0.288361857187592</c:v>
                </c:pt>
                <c:pt idx="291">
                  <c:v>-0.26963626644656302</c:v>
                </c:pt>
                <c:pt idx="292">
                  <c:v>-0.18337860007203299</c:v>
                </c:pt>
                <c:pt idx="293">
                  <c:v>-5.11926257112175E-2</c:v>
                </c:pt>
                <c:pt idx="294">
                  <c:v>9.3814859334967193E-2</c:v>
                </c:pt>
                <c:pt idx="295">
                  <c:v>0.215325830875574</c:v>
                </c:pt>
                <c:pt idx="296">
                  <c:v>0.28290711228891602</c:v>
                </c:pt>
                <c:pt idx="297">
                  <c:v>0.27963255240118901</c:v>
                </c:pt>
                <c:pt idx="298">
                  <c:v>0.20632228505017</c:v>
                </c:pt>
                <c:pt idx="299">
                  <c:v>8.1337321477801705E-2</c:v>
                </c:pt>
                <c:pt idx="300">
                  <c:v>-6.4019078838792196E-2</c:v>
                </c:pt>
                <c:pt idx="301">
                  <c:v>-0.19334150371467801</c:v>
                </c:pt>
                <c:pt idx="302">
                  <c:v>-0.27424034958160998</c:v>
                </c:pt>
                <c:pt idx="303">
                  <c:v>-0.28645399863221099</c:v>
                </c:pt>
                <c:pt idx="304">
                  <c:v>-0.226923466693779</c:v>
                </c:pt>
                <c:pt idx="305">
                  <c:v>-0.110558544790903</c:v>
                </c:pt>
                <c:pt idx="306">
                  <c:v>3.3496450510272197E-2</c:v>
                </c:pt>
                <c:pt idx="307">
                  <c:v>0.16916205198425699</c:v>
                </c:pt>
                <c:pt idx="308">
                  <c:v>0.26245996813360101</c:v>
                </c:pt>
                <c:pt idx="309">
                  <c:v>0.29002315708044901</c:v>
                </c:pt>
                <c:pt idx="310">
                  <c:v>0.24494824716345001</c:v>
                </c:pt>
                <c:pt idx="311">
                  <c:v>0.13852452919576</c:v>
                </c:pt>
                <c:pt idx="312">
                  <c:v>-2.5935164527996898E-3</c:v>
                </c:pt>
                <c:pt idx="313">
                  <c:v>-0.143061999816747</c:v>
                </c:pt>
                <c:pt idx="314">
                  <c:v>-0.247699717834376</c:v>
                </c:pt>
                <c:pt idx="315">
                  <c:v>-0.29029950490289402</c:v>
                </c:pt>
                <c:pt idx="316">
                  <c:v>-0.26019198008109701</c:v>
                </c:pt>
                <c:pt idx="317">
                  <c:v>-0.16491775973413</c:v>
                </c:pt>
                <c:pt idx="318">
                  <c:v>-2.83388633862438E-2</c:v>
                </c:pt>
                <c:pt idx="319">
                  <c:v>0.115337677098272</c:v>
                </c:pt>
                <c:pt idx="320">
                  <c:v>0.230127180850523</c:v>
                </c:pt>
                <c:pt idx="321">
                  <c:v>0.28727990455337399</c:v>
                </c:pt>
                <c:pt idx="322">
                  <c:v>0.272481594005689</c:v>
                </c:pt>
                <c:pt idx="323">
                  <c:v>0.18943857788618901</c:v>
                </c:pt>
                <c:pt idx="324">
                  <c:v>5.8949494743474801E-2</c:v>
                </c:pt>
                <c:pt idx="325">
                  <c:v>-8.6303855053859097E-2</c:v>
                </c:pt>
                <c:pt idx="326">
                  <c:v>-0.209941868962706</c:v>
                </c:pt>
                <c:pt idx="327">
                  <c:v>-0.280998639405041</c:v>
                </c:pt>
                <c:pt idx="328">
                  <c:v>-0.281677557419381</c:v>
                </c:pt>
                <c:pt idx="329">
                  <c:v>-0.21180858377733</c:v>
                </c:pt>
                <c:pt idx="330">
                  <c:v>-8.8890836363187994E-2</c:v>
                </c:pt>
                <c:pt idx="331">
                  <c:v>5.62901724568294E-2</c:v>
                </c:pt>
                <c:pt idx="332">
                  <c:v>0.187372958386156</c:v>
                </c:pt>
                <c:pt idx="333">
                  <c:v>0.27152702451022398</c:v>
                </c:pt>
                <c:pt idx="334">
                  <c:v>0.28767546291433599</c:v>
                </c:pt>
                <c:pt idx="335">
                  <c:v>0.231773797022543</c:v>
                </c:pt>
                <c:pt idx="336">
                  <c:v>0.11782294584620299</c:v>
                </c:pt>
                <c:pt idx="337">
                  <c:v>-2.5637393037810201E-2</c:v>
                </c:pt>
                <c:pt idx="338">
                  <c:v>-0.16267668779266301</c:v>
                </c:pt>
                <c:pt idx="339">
                  <c:v>-0.25897259691693902</c:v>
                </c:pt>
                <c:pt idx="340">
                  <c:v>-0.29040721259401098</c:v>
                </c:pt>
                <c:pt idx="341">
                  <c:v>-0.24910754032135901</c:v>
                </c:pt>
                <c:pt idx="342">
                  <c:v>-0.145417339224234</c:v>
                </c:pt>
                <c:pt idx="343">
                  <c:v>-5.30646341472056E-3</c:v>
                </c:pt>
                <c:pt idx="344">
                  <c:v>0.13613344907591901</c:v>
                </c:pt>
                <c:pt idx="345">
                  <c:v>0.24347789473488901</c:v>
                </c:pt>
                <c:pt idx="346">
                  <c:v>0.28984179123030301</c:v>
                </c:pt>
                <c:pt idx="347">
                  <c:v>0.26361301306415302</c:v>
                </c:pt>
                <c:pt idx="348">
                  <c:v>0.17136072043967801</c:v>
                </c:pt>
                <c:pt idx="349">
                  <c:v>3.6190072336352901E-2</c:v>
                </c:pt>
                <c:pt idx="350">
                  <c:v>-0.10804460389052099</c:v>
                </c:pt>
                <c:pt idx="351">
                  <c:v>-0.22521883881295299</c:v>
                </c:pt>
                <c:pt idx="352">
                  <c:v>-0.285985618398437</c:v>
                </c:pt>
                <c:pt idx="353">
                  <c:v>-0.275125525730058</c:v>
                </c:pt>
                <c:pt idx="354">
                  <c:v>-0.19535853838773401</c:v>
                </c:pt>
                <c:pt idx="355">
                  <c:v>-6.66627931898153E-2</c:v>
                </c:pt>
                <c:pt idx="356">
                  <c:v>7.8729062108438705E-2</c:v>
                </c:pt>
                <c:pt idx="357">
                  <c:v>0.20440273540199</c:v>
                </c:pt>
                <c:pt idx="358">
                  <c:v>0.27888247559160101</c:v>
                </c:pt>
                <c:pt idx="359">
                  <c:v>0.28351436970802002</c:v>
                </c:pt>
                <c:pt idx="360">
                  <c:v>0.21713833113560299</c:v>
                </c:pt>
                <c:pt idx="361">
                  <c:v>9.6378650501862298E-2</c:v>
                </c:pt>
                <c:pt idx="362">
                  <c:v>-4.8519661039811098E-2</c:v>
                </c:pt>
                <c:pt idx="363">
                  <c:v>-0.181265922479938</c:v>
                </c:pt>
                <c:pt idx="364">
                  <c:v>-0.26861300914281999</c:v>
                </c:pt>
                <c:pt idx="365">
                  <c:v>-0.28868430131175099</c:v>
                </c:pt>
                <c:pt idx="366">
                  <c:v>-0.236452819349765</c:v>
                </c:pt>
                <c:pt idx="367">
                  <c:v>-0.12500026193483199</c:v>
                </c:pt>
                <c:pt idx="368">
                  <c:v>1.7759386527007499E-2</c:v>
                </c:pt>
                <c:pt idx="369">
                  <c:v>0.156071086461922</c:v>
                </c:pt>
                <c:pt idx="370">
                  <c:v>0.25529381459771899</c:v>
                </c:pt>
                <c:pt idx="371">
                  <c:v>0.29057662313966998</c:v>
                </c:pt>
                <c:pt idx="372">
                  <c:v>0.25308271380978897</c:v>
                </c:pt>
                <c:pt idx="373">
                  <c:v>0.15220266879507299</c:v>
                </c:pt>
                <c:pt idx="374">
                  <c:v>1.32025211838219E-2</c:v>
                </c:pt>
                <c:pt idx="375">
                  <c:v>-0.129104279760412</c:v>
                </c:pt>
                <c:pt idx="376">
                  <c:v>-0.23907611293384601</c:v>
                </c:pt>
                <c:pt idx="377">
                  <c:v>-0.28916985050246702</c:v>
                </c:pt>
                <c:pt idx="378">
                  <c:v>-0.26683920513322801</c:v>
                </c:pt>
                <c:pt idx="379">
                  <c:v>-0.177677025488122</c:v>
                </c:pt>
                <c:pt idx="380">
                  <c:v>-4.4014532581270902E-2</c:v>
                </c:pt>
                <c:pt idx="381">
                  <c:v>0.100671673056896</c:v>
                </c:pt>
                <c:pt idx="382">
                  <c:v>0.22014403365624499</c:v>
                </c:pt>
                <c:pt idx="383">
                  <c:v>0.28447995535194898</c:v>
                </c:pt>
                <c:pt idx="384">
                  <c:v>0.27756610744423799</c:v>
                </c:pt>
                <c:pt idx="385">
                  <c:v>0.201134106031996</c:v>
                </c:pt>
                <c:pt idx="386">
                  <c:v>7.4326820018633805E-2</c:v>
                </c:pt>
                <c:pt idx="387">
                  <c:v>-7.1096079158512501E-2</c:v>
                </c:pt>
                <c:pt idx="388">
                  <c:v>-0.198712524262354</c:v>
                </c:pt>
                <c:pt idx="389">
                  <c:v>-0.276560184941684</c:v>
                </c:pt>
                <c:pt idx="390">
                  <c:v>-0.28514163164753797</c:v>
                </c:pt>
                <c:pt idx="391">
                  <c:v>-0.22230758781700399</c:v>
                </c:pt>
                <c:pt idx="392">
                  <c:v>-0.103795229521549</c:v>
                </c:pt>
                <c:pt idx="393">
                  <c:v>4.0713287906434102E-2</c:v>
                </c:pt>
                <c:pt idx="394">
                  <c:v>0.17502490981134999</c:v>
                </c:pt>
                <c:pt idx="395">
                  <c:v>0.26550045727830002</c:v>
                </c:pt>
                <c:pt idx="396">
                  <c:v>0.289479768174638</c:v>
                </c:pt>
                <c:pt idx="397">
                  <c:v>0.24095707532953101</c:v>
                </c:pt>
                <c:pt idx="398">
                  <c:v>0.132085188178969</c:v>
                </c:pt>
                <c:pt idx="399">
                  <c:v>-9.8682537480348203E-3</c:v>
                </c:pt>
                <c:pt idx="400">
                  <c:v>-0.14935013030564101</c:v>
                </c:pt>
                <c:pt idx="401">
                  <c:v>-0.25142634022725602</c:v>
                </c:pt>
                <c:pt idx="402">
                  <c:v>-0.29053126350317499</c:v>
                </c:pt>
                <c:pt idx="403">
                  <c:v>-0.25687082950961498</c:v>
                </c:pt>
                <c:pt idx="404">
                  <c:v>-0.15887550275443299</c:v>
                </c:pt>
                <c:pt idx="405">
                  <c:v>-2.1088820742338699E-2</c:v>
                </c:pt>
                <c:pt idx="406">
                  <c:v>0.12197968725022</c:v>
                </c:pt>
                <c:pt idx="407">
                  <c:v>0.23449762586391901</c:v>
                </c:pt>
                <c:pt idx="408">
                  <c:v>0.28828417936234102</c:v>
                </c:pt>
                <c:pt idx="409">
                  <c:v>0.26986817175425198</c:v>
                </c:pt>
                <c:pt idx="410">
                  <c:v>0.183862006389715</c:v>
                </c:pt>
                <c:pt idx="411">
                  <c:v>5.1806460927794E-2</c:v>
                </c:pt>
                <c:pt idx="412">
                  <c:v>-9.3224334057444402E-2</c:v>
                </c:pt>
                <c:pt idx="413">
                  <c:v>-0.21490651625621299</c:v>
                </c:pt>
                <c:pt idx="414">
                  <c:v>-0.282764028275376</c:v>
                </c:pt>
                <c:pt idx="415">
                  <c:v>-0.27980153527228901</c:v>
                </c:pt>
                <c:pt idx="416">
                  <c:v>-0.20676101199754901</c:v>
                </c:pt>
                <c:pt idx="417">
                  <c:v>-8.1935910615824795E-2</c:v>
                </c:pt>
                <c:pt idx="418">
                  <c:v>6.3410547873120393E-2</c:v>
                </c:pt>
                <c:pt idx="419">
                  <c:v>0.19287544127676201</c:v>
                </c:pt>
                <c:pt idx="420">
                  <c:v>0.27403348390026799</c:v>
                </c:pt>
                <c:pt idx="421">
                  <c:v>0.28655814050063499</c:v>
                </c:pt>
                <c:pt idx="422">
                  <c:v>0.22731253313497399</c:v>
                </c:pt>
                <c:pt idx="423">
                  <c:v>0.11113509170107901</c:v>
                </c:pt>
                <c:pt idx="424">
                  <c:v>-3.28768228814066E-2</c:v>
                </c:pt>
                <c:pt idx="425">
                  <c:v>-0.16865453322024199</c:v>
                </c:pt>
                <c:pt idx="426">
                  <c:v>-0.26219166945730199</c:v>
                </c:pt>
                <c:pt idx="427">
                  <c:v>-0.29006127555974898</c:v>
                </c:pt>
                <c:pt idx="428">
                  <c:v>-0.24528323578873901</c:v>
                </c:pt>
                <c:pt idx="429">
                  <c:v>-0.13907248798771499</c:v>
                </c:pt>
                <c:pt idx="430">
                  <c:v>1.96982717291259E-3</c:v>
                </c:pt>
                <c:pt idx="431">
                  <c:v>0.142518786898164</c:v>
                </c:pt>
                <c:pt idx="432">
                  <c:v>0.24737303232240301</c:v>
                </c:pt>
                <c:pt idx="433">
                  <c:v>0.29027116721061502</c:v>
                </c:pt>
                <c:pt idx="434">
                  <c:v>0.26046908755933901</c:v>
                </c:pt>
                <c:pt idx="435">
                  <c:v>0.16543090909591501</c:v>
                </c:pt>
                <c:pt idx="436">
                  <c:v>2.8959533190566801E-2</c:v>
                </c:pt>
                <c:pt idx="437">
                  <c:v>-0.11476493745426</c:v>
                </c:pt>
                <c:pt idx="438">
                  <c:v>-0.22974581756368401</c:v>
                </c:pt>
                <c:pt idx="439">
                  <c:v>-0.28718543242470301</c:v>
                </c:pt>
                <c:pt idx="440">
                  <c:v>-0.27269767416587398</c:v>
                </c:pt>
                <c:pt idx="441">
                  <c:v>-0.18991109171864701</c:v>
                </c:pt>
                <c:pt idx="442">
                  <c:v>-5.9560098227604698E-2</c:v>
                </c:pt>
                <c:pt idx="443">
                  <c:v>8.5708091348566995E-2</c:v>
                </c:pt>
                <c:pt idx="444">
                  <c:v>0.209510157752092</c:v>
                </c:pt>
                <c:pt idx="445">
                  <c:v>0.280839105439945</c:v>
                </c:pt>
                <c:pt idx="446">
                  <c:v>0.28183015697103803</c:v>
                </c:pt>
                <c:pt idx="447">
                  <c:v>0.21223509734137</c:v>
                </c:pt>
                <c:pt idx="448">
                  <c:v>8.9484440971597398E-2</c:v>
                </c:pt>
                <c:pt idx="449">
                  <c:v>-5.5678148760681702E-2</c:v>
                </c:pt>
                <c:pt idx="450">
                  <c:v>-0.186895800733689</c:v>
                </c:pt>
                <c:pt idx="451">
                  <c:v>-0.27130423999557002</c:v>
                </c:pt>
                <c:pt idx="452">
                  <c:v>-0.28776284930124402</c:v>
                </c:pt>
                <c:pt idx="453">
                  <c:v>-0.23214946784830701</c:v>
                </c:pt>
                <c:pt idx="454">
                  <c:v>-0.118392812022017</c:v>
                </c:pt>
                <c:pt idx="455">
                  <c:v>2.50160580308714E-2</c:v>
                </c:pt>
                <c:pt idx="456">
                  <c:v>0.16215950116156999</c:v>
                </c:pt>
                <c:pt idx="457">
                  <c:v>0.25868909126184197</c:v>
                </c:pt>
                <c:pt idx="458">
                  <c:v>0.29042839366497097</c:v>
                </c:pt>
                <c:pt idx="459">
                  <c:v>0.24942810318775499</c:v>
                </c:pt>
                <c:pt idx="460">
                  <c:v>0.14595699692755101</c:v>
                </c:pt>
                <c:pt idx="461">
                  <c:v>5.9300553353682697E-3</c:v>
                </c:pt>
                <c:pt idx="462">
                  <c:v>-0.13558210540294999</c:v>
                </c:pt>
                <c:pt idx="463">
                  <c:v>-0.243136886752781</c:v>
                </c:pt>
                <c:pt idx="464">
                  <c:v>-0.28979652650363502</c:v>
                </c:pt>
                <c:pt idx="465">
                  <c:v>-0.26387482842452098</c:v>
                </c:pt>
                <c:pt idx="466">
                  <c:v>-0.171864042605893</c:v>
                </c:pt>
                <c:pt idx="467">
                  <c:v>-3.6808841149503203E-2</c:v>
                </c:pt>
                <c:pt idx="468">
                  <c:v>0.107465362918253</c:v>
                </c:pt>
                <c:pt idx="469">
                  <c:v>0.22482420017642099</c:v>
                </c:pt>
                <c:pt idx="470">
                  <c:v>0.28587442179232198</c:v>
                </c:pt>
                <c:pt idx="471">
                  <c:v>0.27532562103417402</c:v>
                </c:pt>
                <c:pt idx="472">
                  <c:v>0.195819810491865</c:v>
                </c:pt>
                <c:pt idx="473">
                  <c:v>6.7269713633956701E-2</c:v>
                </c:pt>
                <c:pt idx="474">
                  <c:v>-7.8128500314583099E-2</c:v>
                </c:pt>
                <c:pt idx="475">
                  <c:v>-0.20395894668530601</c:v>
                </c:pt>
                <c:pt idx="476">
                  <c:v>-0.27870660958924798</c:v>
                </c:pt>
                <c:pt idx="477">
                  <c:v>-0.28365047315128</c:v>
                </c:pt>
                <c:pt idx="478">
                  <c:v>-0.21755231607278699</c:v>
                </c:pt>
                <c:pt idx="479">
                  <c:v>-9.6966831837277404E-2</c:v>
                </c:pt>
                <c:pt idx="480">
                  <c:v>4.7904596970432402E-2</c:v>
                </c:pt>
                <c:pt idx="481">
                  <c:v>0.18077802228835199</c:v>
                </c:pt>
                <c:pt idx="482">
                  <c:v>0.26837447045872298</c:v>
                </c:pt>
                <c:pt idx="483">
                  <c:v>0.288754867628361</c:v>
                </c:pt>
                <c:pt idx="484">
                  <c:v>0.23681481689532599</c:v>
                </c:pt>
                <c:pt idx="485">
                  <c:v>0.12556302617838799</c:v>
                </c:pt>
                <c:pt idx="486">
                  <c:v>-1.7136803381390901E-2</c:v>
                </c:pt>
                <c:pt idx="487">
                  <c:v>-0.15554461422529001</c:v>
                </c:pt>
                <c:pt idx="488">
                  <c:v>-0.25499531150773203</c:v>
                </c:pt>
                <c:pt idx="489">
                  <c:v>-0.290580851146995</c:v>
                </c:pt>
                <c:pt idx="490">
                  <c:v>-0.253388613983762</c:v>
                </c:pt>
                <c:pt idx="491">
                  <c:v>-0.15273362653945599</c:v>
                </c:pt>
                <c:pt idx="492">
                  <c:v>-1.3825554837711199E-2</c:v>
                </c:pt>
                <c:pt idx="493">
                  <c:v>0.12854521284065301</c:v>
                </c:pt>
                <c:pt idx="494">
                  <c:v>0.23872103452647001</c:v>
                </c:pt>
                <c:pt idx="495">
                  <c:v>0.289107692197348</c:v>
                </c:pt>
                <c:pt idx="496">
                  <c:v>0.26708553486348602</c:v>
                </c:pt>
                <c:pt idx="497">
                  <c:v>0.178170148444694</c:v>
                </c:pt>
                <c:pt idx="498">
                  <c:v>4.4630943060571297E-2</c:v>
                </c:pt>
                <c:pt idx="499">
                  <c:v>-0.100086358883341</c:v>
                </c:pt>
                <c:pt idx="500">
                  <c:v>-0.219736411354227</c:v>
                </c:pt>
                <c:pt idx="501">
                  <c:v>-0.28435211645571501</c:v>
                </c:pt>
                <c:pt idx="502">
                  <c:v>-0.27775006999840401</c:v>
                </c:pt>
                <c:pt idx="503">
                  <c:v>-0.20158379547364999</c:v>
                </c:pt>
                <c:pt idx="504">
                  <c:v>-7.4929608837442901E-2</c:v>
                </c:pt>
                <c:pt idx="505">
                  <c:v>7.0491163161649203E-2</c:v>
                </c:pt>
                <c:pt idx="506">
                  <c:v>0.19825698605147701</c:v>
                </c:pt>
                <c:pt idx="507">
                  <c:v>0.276368116887662</c:v>
                </c:pt>
                <c:pt idx="508">
                  <c:v>0.28526113838600398</c:v>
                </c:pt>
                <c:pt idx="509">
                  <c:v>0.22270873814394401</c:v>
                </c:pt>
                <c:pt idx="510">
                  <c:v>0.104377552849024</c:v>
                </c:pt>
                <c:pt idx="511">
                  <c:v>-4.0095638068261601E-2</c:v>
                </c:pt>
                <c:pt idx="512">
                  <c:v>-0.174526627696071</c:v>
                </c:pt>
                <c:pt idx="513">
                  <c:v>-0.26524634073280501</c:v>
                </c:pt>
                <c:pt idx="514">
                  <c:v>-0.28953346226416998</c:v>
                </c:pt>
                <c:pt idx="515">
                  <c:v>-0.24130513203627299</c:v>
                </c:pt>
                <c:pt idx="516">
                  <c:v>-0.13264043454152999</c:v>
                </c:pt>
                <c:pt idx="517">
                  <c:v>9.2448826256560004E-3</c:v>
                </c:pt>
                <c:pt idx="518">
                  <c:v>0.14881476158815901</c:v>
                </c:pt>
                <c:pt idx="519">
                  <c:v>0.251113060331149</c:v>
                </c:pt>
                <c:pt idx="520">
                  <c:v>0.290518535321872</c:v>
                </c:pt>
                <c:pt idx="521">
                  <c:v>0.25716184089508198</c:v>
                </c:pt>
                <c:pt idx="522">
                  <c:v>0.15939736809987701</c:v>
                </c:pt>
                <c:pt idx="523">
                  <c:v>2.1710835634575699E-2</c:v>
                </c:pt>
                <c:pt idx="524">
                  <c:v>-0.12141331029965099</c:v>
                </c:pt>
                <c:pt idx="525">
                  <c:v>-0.23412873947583601</c:v>
                </c:pt>
                <c:pt idx="526">
                  <c:v>-0.28820517342104401</c:v>
                </c:pt>
                <c:pt idx="527">
                  <c:v>-0.27009883378785599</c:v>
                </c:pt>
                <c:pt idx="528">
                  <c:v>-0.18434456566098101</c:v>
                </c:pt>
                <c:pt idx="529">
                  <c:v>-5.2420057473652699E-2</c:v>
                </c:pt>
                <c:pt idx="530">
                  <c:v>9.2633379298380003E-2</c:v>
                </c:pt>
                <c:pt idx="531">
                  <c:v>0.21448621156936801</c:v>
                </c:pt>
                <c:pt idx="532">
                  <c:v>0.28261964157695102</c:v>
                </c:pt>
                <c:pt idx="533">
                  <c:v>0.27996922910661498</c:v>
                </c:pt>
                <c:pt idx="534">
                  <c:v>0.20719878640352199</c:v>
                </c:pt>
                <c:pt idx="535">
                  <c:v>8.2534122277713701E-2</c:v>
                </c:pt>
                <c:pt idx="536">
                  <c:v>-6.2801724777071494E-2</c:v>
                </c:pt>
                <c:pt idx="537">
                  <c:v>-0.192408490267823</c:v>
                </c:pt>
                <c:pt idx="538">
                  <c:v>-0.27382535575538097</c:v>
                </c:pt>
                <c:pt idx="539">
                  <c:v>-0.28666096220482101</c:v>
                </c:pt>
                <c:pt idx="540">
                  <c:v>-0.22770055235455999</c:v>
                </c:pt>
                <c:pt idx="541">
                  <c:v>-0.111711126615423</c:v>
                </c:pt>
                <c:pt idx="542">
                  <c:v>3.2257043790063403E-2</c:v>
                </c:pt>
                <c:pt idx="543">
                  <c:v>0.168146237470157</c:v>
                </c:pt>
                <c:pt idx="544">
                  <c:v>0.26192216287232201</c:v>
                </c:pt>
                <c:pt idx="545">
                  <c:v>0.29009805773597802</c:v>
                </c:pt>
                <c:pt idx="546">
                  <c:v>0.245617094401963</c:v>
                </c:pt>
                <c:pt idx="547">
                  <c:v>0.139619806077142</c:v>
                </c:pt>
                <c:pt idx="548">
                  <c:v>-1.3461288180944601E-3</c:v>
                </c:pt>
                <c:pt idx="549">
                  <c:v>-0.14197491740006199</c:v>
                </c:pt>
                <c:pt idx="550">
                  <c:v>-0.247045207170739</c:v>
                </c:pt>
                <c:pt idx="551">
                  <c:v>-0.29024149224830198</c:v>
                </c:pt>
                <c:pt idx="552">
                  <c:v>-0.260744995064778</c:v>
                </c:pt>
                <c:pt idx="553">
                  <c:v>-0.165943296322765</c:v>
                </c:pt>
                <c:pt idx="554">
                  <c:v>-2.9580069579241499E-2</c:v>
                </c:pt>
                <c:pt idx="555">
                  <c:v>0.114191669091832</c:v>
                </c:pt>
                <c:pt idx="556">
                  <c:v>0.22936339584517099</c:v>
                </c:pt>
                <c:pt idx="557">
                  <c:v>0.28708963724187903</c:v>
                </c:pt>
                <c:pt idx="558">
                  <c:v>0.27291249801654699</c:v>
                </c:pt>
                <c:pt idx="559">
                  <c:v>0.19038273063674599</c:v>
                </c:pt>
                <c:pt idx="560">
                  <c:v>6.0170427320256403E-2</c:v>
                </c:pt>
                <c:pt idx="561">
                  <c:v>-8.5111932788823993E-2</c:v>
                </c:pt>
                <c:pt idx="562">
                  <c:v>-0.209077481334844</c:v>
                </c:pt>
                <c:pt idx="563">
                  <c:v>-0.280678277658023</c:v>
                </c:pt>
                <c:pt idx="564">
                  <c:v>-0.28198145814012598</c:v>
                </c:pt>
                <c:pt idx="565">
                  <c:v>-0.212660633145066</c:v>
                </c:pt>
                <c:pt idx="566">
                  <c:v>-9.0077633328033299E-2</c:v>
                </c:pt>
                <c:pt idx="567">
                  <c:v>5.50658685570736E-2</c:v>
                </c:pt>
                <c:pt idx="568">
                  <c:v>0.18641778205821299</c:v>
                </c:pt>
                <c:pt idx="569">
                  <c:v>0.27108020559091101</c:v>
                </c:pt>
                <c:pt idx="570">
                  <c:v>0.28784890997385898</c:v>
                </c:pt>
                <c:pt idx="571">
                  <c:v>0.23252406916885601</c:v>
                </c:pt>
                <c:pt idx="572">
                  <c:v>0.118962132765912</c:v>
                </c:pt>
                <c:pt idx="573">
                  <c:v>-2.4394607775748901E-2</c:v>
                </c:pt>
                <c:pt idx="574">
                  <c:v>-0.16164156746681299</c:v>
                </c:pt>
                <c:pt idx="575">
                  <c:v>-0.25840439383433</c:v>
                </c:pt>
                <c:pt idx="576">
                  <c:v>-0.29044823674155801</c:v>
                </c:pt>
                <c:pt idx="577">
                  <c:v>-0.24974751694681299</c:v>
                </c:pt>
                <c:pt idx="578">
                  <c:v>-0.14649598221162499</c:v>
                </c:pt>
                <c:pt idx="579">
                  <c:v>-6.5536199364393697E-3</c:v>
                </c:pt>
                <c:pt idx="580">
                  <c:v>0.135030137107533</c:v>
                </c:pt>
                <c:pt idx="581">
                  <c:v>0.242794758646769</c:v>
                </c:pt>
                <c:pt idx="582">
                  <c:v>0.28974992669358701</c:v>
                </c:pt>
                <c:pt idx="583">
                  <c:v>0.26413542812194801</c:v>
                </c:pt>
                <c:pt idx="584">
                  <c:v>0.17236657299993099</c:v>
                </c:pt>
                <c:pt idx="585">
                  <c:v>3.7427440385492998E-2</c:v>
                </c:pt>
                <c:pt idx="586">
                  <c:v>-0.106885626856476</c:v>
                </c:pt>
                <c:pt idx="587">
                  <c:v>-0.22442852578194999</c:v>
                </c:pt>
                <c:pt idx="588">
                  <c:v>-0.285761908171838</c:v>
                </c:pt>
                <c:pt idx="589">
                  <c:v>-0.275524447921912</c:v>
                </c:pt>
                <c:pt idx="590">
                  <c:v>-0.196280180460357</c:v>
                </c:pt>
                <c:pt idx="591">
                  <c:v>-6.7876324168666999E-2</c:v>
                </c:pt>
                <c:pt idx="592">
                  <c:v>7.7527578585211504E-2</c:v>
                </c:pt>
                <c:pt idx="593">
                  <c:v>0.203514218336242</c:v>
                </c:pt>
                <c:pt idx="594">
                  <c:v>0.278529459594409</c:v>
                </c:pt>
                <c:pt idx="595">
                  <c:v>0.28378526982583202</c:v>
                </c:pt>
                <c:pt idx="596">
                  <c:v>0.21796529875337101</c:v>
                </c:pt>
                <c:pt idx="597">
                  <c:v>9.7554566449582297E-2</c:v>
                </c:pt>
                <c:pt idx="598">
                  <c:v>-4.7289312206099103E-2</c:v>
                </c:pt>
                <c:pt idx="599">
                  <c:v>-0.18028928925816801</c:v>
                </c:pt>
                <c:pt idx="600">
                  <c:v>-0.26813469538197598</c:v>
                </c:pt>
                <c:pt idx="601">
                  <c:v>-0.28882410366048</c:v>
                </c:pt>
                <c:pt idx="602">
                  <c:v>-0.237175723442557</c:v>
                </c:pt>
                <c:pt idx="603">
                  <c:v>-0.12612521195707599</c:v>
                </c:pt>
                <c:pt idx="604">
                  <c:v>1.65141412870662E-2</c:v>
                </c:pt>
                <c:pt idx="605">
                  <c:v>0.155017425399567</c:v>
                </c:pt>
                <c:pt idx="606">
                  <c:v>0.25469563366245601</c:v>
                </c:pt>
                <c:pt idx="607">
                  <c:v>0.29058374045758001</c:v>
                </c:pt>
                <c:pt idx="608">
                  <c:v>0.25369334680444999</c:v>
                </c:pt>
                <c:pt idx="609">
                  <c:v>0.153263880644879</c:v>
                </c:pt>
                <c:pt idx="610">
                  <c:v>1.44485247977093E-2</c:v>
                </c:pt>
                <c:pt idx="611">
                  <c:v>-0.12798555371718701</c:v>
                </c:pt>
                <c:pt idx="612">
                  <c:v>-0.23836485633888099</c:v>
                </c:pt>
                <c:pt idx="613">
                  <c:v>-0.28904420198228697</c:v>
                </c:pt>
                <c:pt idx="614">
                  <c:v>-0.26733063413917901</c:v>
                </c:pt>
                <c:pt idx="615">
                  <c:v>-0.17866245057705901</c:v>
                </c:pt>
                <c:pt idx="616">
                  <c:v>-4.5247147926536502E-2</c:v>
                </c:pt>
                <c:pt idx="617">
                  <c:v>9.9500583615114602E-2</c:v>
                </c:pt>
                <c:pt idx="618">
                  <c:v>0.219327776733552</c:v>
                </c:pt>
                <c:pt idx="619">
                  <c:v>0.28422296755832499</c:v>
                </c:pt>
                <c:pt idx="620">
                  <c:v>0.27793275296683201</c:v>
                </c:pt>
                <c:pt idx="621">
                  <c:v>0.20203255622517099</c:v>
                </c:pt>
                <c:pt idx="622">
                  <c:v>7.5532052457927601E-2</c:v>
                </c:pt>
                <c:pt idx="623">
                  <c:v>-6.9885922414239202E-2</c:v>
                </c:pt>
                <c:pt idx="624">
                  <c:v>-0.19780053447697199</c:v>
                </c:pt>
                <c:pt idx="625">
                  <c:v>-0.27617477561451598</c:v>
                </c:pt>
                <c:pt idx="626">
                  <c:v>-0.28537933093547901</c:v>
                </c:pt>
                <c:pt idx="627">
                  <c:v>-0.22310886245881101</c:v>
                </c:pt>
                <c:pt idx="628">
                  <c:v>-0.10495939531243299</c:v>
                </c:pt>
                <c:pt idx="629">
                  <c:v>3.9477803510759898E-2</c:v>
                </c:pt>
                <c:pt idx="630">
                  <c:v>0.17402754154217001</c:v>
                </c:pt>
                <c:pt idx="631">
                  <c:v>0.26499100220585498</c:v>
                </c:pt>
                <c:pt idx="632">
                  <c:v>0.28958582248225101</c:v>
                </c:pt>
                <c:pt idx="633">
                  <c:v>0.241652077057947</c:v>
                </c:pt>
                <c:pt idx="634">
                  <c:v>0.13319506983382901</c:v>
                </c:pt>
                <c:pt idx="635">
                  <c:v>-8.62146891239687E-3</c:v>
                </c:pt>
                <c:pt idx="636">
                  <c:v>-0.148278707285802</c:v>
                </c:pt>
                <c:pt idx="637">
                  <c:v>-0.25079862356515997</c:v>
                </c:pt>
                <c:pt idx="638">
                  <c:v>-0.29050446873091701</c:v>
                </c:pt>
                <c:pt idx="639">
                  <c:v>-0.25745166754412802</c:v>
                </c:pt>
                <c:pt idx="640">
                  <c:v>-0.15991849910671699</c:v>
                </c:pt>
                <c:pt idx="641">
                  <c:v>-2.23327505056834E-2</c:v>
                </c:pt>
                <c:pt idx="642">
                  <c:v>0.12084637400182401</c:v>
                </c:pt>
                <c:pt idx="643">
                  <c:v>0.23375877446409701</c:v>
                </c:pt>
                <c:pt idx="644">
                  <c:v>0.28812483972767999</c:v>
                </c:pt>
                <c:pt idx="645">
                  <c:v>0.270328251484724</c:v>
                </c:pt>
                <c:pt idx="646">
                  <c:v>0.18482627566269599</c:v>
                </c:pt>
                <c:pt idx="647">
                  <c:v>5.3033412521973702E-2</c:v>
                </c:pt>
                <c:pt idx="648">
                  <c:v>-9.2041997780283394E-2</c:v>
                </c:pt>
                <c:pt idx="649">
                  <c:v>-0.21406491875136799</c:v>
                </c:pt>
                <c:pt idx="650">
                  <c:v>-0.28247395285882598</c:v>
                </c:pt>
                <c:pt idx="651">
                  <c:v>-0.280135633131608</c:v>
                </c:pt>
                <c:pt idx="652">
                  <c:v>-0.207635606251277</c:v>
                </c:pt>
                <c:pt idx="653">
                  <c:v>-8.3131953707526504E-2</c:v>
                </c:pt>
                <c:pt idx="654">
                  <c:v>6.2192612355473999E-2</c:v>
                </c:pt>
                <c:pt idx="655">
                  <c:v>0.19194065283908901</c:v>
                </c:pt>
                <c:pt idx="656">
                  <c:v>0.27361596610578998</c:v>
                </c:pt>
                <c:pt idx="657">
                  <c:v>0.28676246327107202</c:v>
                </c:pt>
                <c:pt idx="658">
                  <c:v>0.228087522564943</c:v>
                </c:pt>
                <c:pt idx="659">
                  <c:v>0.11228664688015901</c:v>
                </c:pt>
                <c:pt idx="660">
                  <c:v>-3.1637116091545799E-2</c:v>
                </c:pt>
                <c:pt idx="661">
                  <c:v>-0.167637167075704</c:v>
                </c:pt>
                <c:pt idx="662">
                  <c:v>-0.26165144962026698</c:v>
                </c:pt>
                <c:pt idx="663">
                  <c:v>-0.29013350343968303</c:v>
                </c:pt>
                <c:pt idx="664">
                  <c:v>-0.24594982146504399</c:v>
                </c:pt>
                <c:pt idx="665">
                  <c:v>-0.14016648094256201</c:v>
                </c:pt>
                <c:pt idx="666">
                  <c:v>7.2242426170369902E-4</c:v>
                </c:pt>
                <c:pt idx="667">
                  <c:v>0.14143039382803099</c:v>
                </c:pt>
                <c:pt idx="668">
                  <c:v>0.24671624388966201</c:v>
                </c:pt>
                <c:pt idx="669">
                  <c:v>0.29021048015266598</c:v>
                </c:pt>
                <c:pt idx="670">
                  <c:v>0.26101970132631902</c:v>
                </c:pt>
                <c:pt idx="671">
                  <c:v>0.16645491905412599</c:v>
                </c:pt>
                <c:pt idx="672">
                  <c:v>3.0200469693476499E-2</c:v>
                </c:pt>
                <c:pt idx="673">
                  <c:v>-0.113617874652016</c:v>
                </c:pt>
                <c:pt idx="674">
                  <c:v>-0.228979917456788</c:v>
                </c:pt>
                <c:pt idx="675">
                  <c:v>-0.286992519446227</c:v>
                </c:pt>
                <c:pt idx="676">
                  <c:v>-0.27312606456802202</c:v>
                </c:pt>
                <c:pt idx="677">
                  <c:v>-0.19085349246766101</c:v>
                </c:pt>
                <c:pt idx="678">
                  <c:v>-6.0780479209663202E-2</c:v>
                </c:pt>
                <c:pt idx="679">
                  <c:v>8.4515382121113994E-2</c:v>
                </c:pt>
                <c:pt idx="680">
                  <c:v>0.20864384170429101</c:v>
                </c:pt>
                <c:pt idx="681">
                  <c:v>0.28051615680020298</c:v>
                </c:pt>
                <c:pt idx="682">
                  <c:v>0.282131460229605</c:v>
                </c:pt>
                <c:pt idx="683">
                  <c:v>0.213085189227989</c:v>
                </c:pt>
                <c:pt idx="684">
                  <c:v>9.0670410699677503E-2</c:v>
                </c:pt>
                <c:pt idx="685">
                  <c:v>-5.4453334666760299E-2</c:v>
                </c:pt>
                <c:pt idx="686">
                  <c:v>-0.18593890456194401</c:v>
                </c:pt>
                <c:pt idx="687">
                  <c:v>-0.270854922328368</c:v>
                </c:pt>
                <c:pt idx="688">
                  <c:v>-0.28793364453569997</c:v>
                </c:pt>
                <c:pt idx="689">
                  <c:v>-0.23289759925841499</c:v>
                </c:pt>
                <c:pt idx="690">
                  <c:v>-0.119530905455044</c:v>
                </c:pt>
                <c:pt idx="691">
                  <c:v>2.3773045135444499E-2</c:v>
                </c:pt>
                <c:pt idx="692">
                  <c:v>0.16112288909449601</c:v>
                </c:pt>
                <c:pt idx="693">
                  <c:v>0.258118505945994</c:v>
                </c:pt>
                <c:pt idx="694">
                  <c:v>0.29046674173235698</c:v>
                </c:pt>
                <c:pt idx="695">
                  <c:v>0.25006578012700498</c:v>
                </c:pt>
                <c:pt idx="696">
                  <c:v>0.147034292593368</c:v>
                </c:pt>
                <c:pt idx="697">
                  <c:v>7.1771543451921898E-3</c:v>
                </c:pt>
                <c:pt idx="698">
                  <c:v>-0.13447754673257001</c:v>
                </c:pt>
                <c:pt idx="699">
                  <c:v>-0.242451511993026</c:v>
                </c:pt>
                <c:pt idx="700">
                  <c:v>-0.28970199201484298</c:v>
                </c:pt>
                <c:pt idx="701">
                  <c:v>-0.26439481095585898</c:v>
                </c:pt>
                <c:pt idx="702">
                  <c:v>-0.17286830930665001</c:v>
                </c:pt>
                <c:pt idx="703">
                  <c:v>-3.80458671944554E-2</c:v>
                </c:pt>
                <c:pt idx="704">
                  <c:v>0.10630539837601501</c:v>
                </c:pt>
                <c:pt idx="705">
                  <c:v>0.224031817452399</c:v>
                </c:pt>
                <c:pt idx="706">
                  <c:v>0.28564807805533299</c:v>
                </c:pt>
                <c:pt idx="707">
                  <c:v>0.27572200547728098</c:v>
                </c:pt>
                <c:pt idx="708">
                  <c:v>0.196739646172301</c:v>
                </c:pt>
                <c:pt idx="709">
                  <c:v>6.8482621999310794E-2</c:v>
                </c:pt>
                <c:pt idx="710">
                  <c:v>-7.6926299688751296E-2</c:v>
                </c:pt>
                <c:pt idx="711">
                  <c:v>-0.20306855240364799</c:v>
                </c:pt>
                <c:pt idx="712">
                  <c:v>-0.27835102642320902</c:v>
                </c:pt>
                <c:pt idx="713">
                  <c:v>-0.28391875911067299</c:v>
                </c:pt>
                <c:pt idx="714">
                  <c:v>-0.218377277274757</c:v>
                </c:pt>
                <c:pt idx="715">
                  <c:v>-9.8141851631102603E-2</c:v>
                </c:pt>
                <c:pt idx="716">
                  <c:v>4.6673809581408703E-2</c:v>
                </c:pt>
                <c:pt idx="717">
                  <c:v>0.179799725640962</c:v>
                </c:pt>
                <c:pt idx="718">
                  <c:v>0.267893685017216</c:v>
                </c:pt>
                <c:pt idx="719">
                  <c:v>0.28889200908913998</c:v>
                </c:pt>
                <c:pt idx="720">
                  <c:v>0.237535537328774</c:v>
                </c:pt>
                <c:pt idx="721">
                  <c:v>0.12668681668092399</c:v>
                </c:pt>
                <c:pt idx="722">
                  <c:v>-1.5891403112617501E-2</c:v>
                </c:pt>
                <c:pt idx="723">
                  <c:v>-0.15448952241349601</c:v>
                </c:pt>
                <c:pt idx="724">
                  <c:v>-0.25439478244249603</c:v>
                </c:pt>
                <c:pt idx="725">
                  <c:v>-0.29058529105811598</c:v>
                </c:pt>
                <c:pt idx="726">
                  <c:v>-0.253996910867958</c:v>
                </c:pt>
                <c:pt idx="727">
                  <c:v>-0.153793428668479</c:v>
                </c:pt>
                <c:pt idx="728">
                  <c:v>-1.5071428193813199E-2</c:v>
                </c:pt>
                <c:pt idx="729">
                  <c:v>0.127425304968346</c:v>
                </c:pt>
                <c:pt idx="730">
                  <c:v>0.23800758001198</c:v>
                </c:pt>
                <c:pt idx="731">
                  <c:v>0.28897938014978097</c:v>
                </c:pt>
                <c:pt idx="732">
                  <c:v>0.26757450183114401</c:v>
                </c:pt>
                <c:pt idx="733">
                  <c:v>0.17915392961719701</c:v>
                </c:pt>
                <c:pt idx="734">
                  <c:v>4.5863144340330397E-2</c:v>
                </c:pt>
                <c:pt idx="735">
                  <c:v>-9.8914349950863803E-2</c:v>
                </c:pt>
                <c:pt idx="736">
                  <c:v>-0.218918131676785</c:v>
                </c:pt>
                <c:pt idx="737">
                  <c:v>-0.28409250925476298</c:v>
                </c:pt>
                <c:pt idx="738">
                  <c:v>-0.27811415550790702</c:v>
                </c:pt>
                <c:pt idx="739">
                  <c:v>-0.20248038621913</c:v>
                </c:pt>
                <c:pt idx="740">
                  <c:v>-7.6134148104649094E-2</c:v>
                </c:pt>
                <c:pt idx="741">
                  <c:v>6.9280359704607594E-2</c:v>
                </c:pt>
                <c:pt idx="742">
                  <c:v>0.19734317164169499</c:v>
                </c:pt>
                <c:pt idx="743">
                  <c:v>0.27598016201296299</c:v>
                </c:pt>
                <c:pt idx="744">
                  <c:v>0.28549620875145398</c:v>
                </c:pt>
                <c:pt idx="745">
                  <c:v>0.22350795891824399</c:v>
                </c:pt>
                <c:pt idx="746">
                  <c:v>0.10554075423124699</c:v>
                </c:pt>
                <c:pt idx="747">
                  <c:v>-3.8859787080273003E-2</c:v>
                </c:pt>
                <c:pt idx="748">
                  <c:v>-0.173527653648921</c:v>
                </c:pt>
                <c:pt idx="749">
                  <c:v>-0.264734442873786</c:v>
                </c:pt>
                <c:pt idx="750">
                  <c:v>-0.28963684858765798</c:v>
                </c:pt>
                <c:pt idx="751">
                  <c:v>-0.24199790879618799</c:v>
                </c:pt>
                <c:pt idx="752">
                  <c:v>-0.13374909150067699</c:v>
                </c:pt>
                <c:pt idx="753">
                  <c:v>7.9980154803044306E-3</c:v>
                </c:pt>
                <c:pt idx="754">
                  <c:v>0.14774196986815799</c:v>
                </c:pt>
                <c:pt idx="755">
                  <c:v>0.25048303137789002</c:v>
                </c:pt>
                <c:pt idx="756">
                  <c:v>0.29048906379511502</c:v>
                </c:pt>
                <c:pt idx="757">
                  <c:v>0.25774030812152998</c:v>
                </c:pt>
                <c:pt idx="758">
                  <c:v>0.16043889337411699</c:v>
                </c:pt>
                <c:pt idx="759">
                  <c:v>2.2954562490520102E-2</c:v>
                </c:pt>
                <c:pt idx="760">
                  <c:v>-0.120278880968595</c:v>
                </c:pt>
                <c:pt idx="761">
                  <c:v>-0.23338773253311901</c:v>
                </c:pt>
                <c:pt idx="762">
                  <c:v>-0.28804317865234302</c:v>
                </c:pt>
                <c:pt idx="763">
                  <c:v>-0.27055642378793598</c:v>
                </c:pt>
                <c:pt idx="764">
                  <c:v>-0.18530713417563799</c:v>
                </c:pt>
                <c:pt idx="765">
                  <c:v>-5.3646523247050298E-2</c:v>
                </c:pt>
                <c:pt idx="766">
                  <c:v>9.1450192227630803E-2</c:v>
                </c:pt>
                <c:pt idx="767">
                  <c:v>0.213642639743096</c:v>
                </c:pt>
                <c:pt idx="768">
                  <c:v>0.282326962792186</c:v>
                </c:pt>
                <c:pt idx="769">
                  <c:v>0.28030074658064902</c:v>
                </c:pt>
                <c:pt idx="770">
                  <c:v>0.208071469528397</c:v>
                </c:pt>
                <c:pt idx="771">
                  <c:v>8.3729402151072704E-2</c:v>
                </c:pt>
                <c:pt idx="772">
                  <c:v>-6.1583213414489503E-2</c:v>
                </c:pt>
                <c:pt idx="773">
                  <c:v>-0.19147193114587199</c:v>
                </c:pt>
                <c:pt idx="774">
                  <c:v>-0.27340531591614498</c:v>
                </c:pt>
                <c:pt idx="775">
                  <c:v>-0.28686264323177502</c:v>
                </c:pt>
                <c:pt idx="776">
                  <c:v>-0.228473441983364</c:v>
                </c:pt>
                <c:pt idx="777">
                  <c:v>-0.112861649843885</c:v>
                </c:pt>
                <c:pt idx="778">
                  <c:v>3.1017042641840499E-2</c:v>
                </c:pt>
                <c:pt idx="779">
                  <c:v>0.167127324382154</c:v>
                </c:pt>
                <c:pt idx="780">
                  <c:v>0.26137953094830702</c:v>
                </c:pt>
                <c:pt idx="781">
                  <c:v>0.29016761250756501</c:v>
                </c:pt>
                <c:pt idx="782">
                  <c:v>0.246281415445121</c:v>
                </c:pt>
                <c:pt idx="783">
                  <c:v>0.14071251006546401</c:v>
                </c:pt>
                <c:pt idx="784">
                  <c:v>-9.8716377127226198E-5</c:v>
                </c:pt>
                <c:pt idx="785">
                  <c:v>-0.140885218690675</c:v>
                </c:pt>
                <c:pt idx="786">
                  <c:v>-0.24638614399469799</c:v>
                </c:pt>
                <c:pt idx="787">
                  <c:v>-0.29017813106657803</c:v>
                </c:pt>
                <c:pt idx="788">
                  <c:v>-0.26129320507839798</c:v>
                </c:pt>
                <c:pt idx="789">
                  <c:v>-0.16696577493296899</c:v>
                </c:pt>
                <c:pt idx="790">
                  <c:v>-3.0820730675108099E-2</c:v>
                </c:pt>
                <c:pt idx="791">
                  <c:v>0.113043556778266</c:v>
                </c:pt>
                <c:pt idx="792">
                  <c:v>0.228595384165209</c:v>
                </c:pt>
                <c:pt idx="793">
                  <c:v>0.28689407948516599</c:v>
                </c:pt>
                <c:pt idx="794">
                  <c:v>0.273338372836405</c:v>
                </c:pt>
                <c:pt idx="795">
                  <c:v>0.19132337504260599</c:v>
                </c:pt>
                <c:pt idx="796">
                  <c:v>6.1390251085335502E-2</c:v>
                </c:pt>
                <c:pt idx="797">
                  <c:v>-8.3918442093726495E-2</c:v>
                </c:pt>
                <c:pt idx="798">
                  <c:v>-0.208209240858195</c:v>
                </c:pt>
                <c:pt idx="799">
                  <c:v>-0.28035274361337098</c:v>
                </c:pt>
                <c:pt idx="800">
                  <c:v>-0.28228016254842098</c:v>
                </c:pt>
                <c:pt idx="801">
                  <c:v>-0.213508763634223</c:v>
                </c:pt>
                <c:pt idx="802">
                  <c:v>-9.1262770355623593E-2</c:v>
                </c:pt>
                <c:pt idx="803">
                  <c:v>5.3840549911666397E-2</c:v>
                </c:pt>
                <c:pt idx="804">
                  <c:v>0.185459170451056</c:v>
                </c:pt>
                <c:pt idx="805">
                  <c:v>0.27062839124581201</c:v>
                </c:pt>
                <c:pt idx="806">
                  <c:v>0.28801705259639998</c:v>
                </c:pt>
                <c:pt idx="807">
                  <c:v>0.23327005639614101</c:v>
                </c:pt>
                <c:pt idx="808">
                  <c:v>0.120099127469098</c:v>
                </c:pt>
                <c:pt idx="809">
                  <c:v>-2.3151372973477299E-2</c:v>
                </c:pt>
                <c:pt idx="810">
                  <c:v>-0.16060346843415399</c:v>
                </c:pt>
                <c:pt idx="811">
                  <c:v>-0.25783142891391098</c:v>
                </c:pt>
                <c:pt idx="812">
                  <c:v>-0.29048390855211498</c:v>
                </c:pt>
                <c:pt idx="813">
                  <c:v>-0.250382891262101</c:v>
                </c:pt>
                <c:pt idx="814">
                  <c:v>-0.14757192559280199</c:v>
                </c:pt>
                <c:pt idx="815">
                  <c:v>-7.8006556890230002E-3</c:v>
                </c:pt>
                <c:pt idx="816">
                  <c:v>0.13392433682382601</c:v>
                </c:pt>
                <c:pt idx="817">
                  <c:v>0.24210714837288</c:v>
                </c:pt>
                <c:pt idx="818">
                  <c:v>0.289652722688236</c:v>
                </c:pt>
                <c:pt idx="819">
                  <c:v>0.26465297573128499</c:v>
                </c:pt>
                <c:pt idx="820">
                  <c:v>0.17336924921456501</c:v>
                </c:pt>
                <c:pt idx="821">
                  <c:v>3.8664118727317703E-2</c:v>
                </c:pt>
                <c:pt idx="822">
                  <c:v>-0.105724680149966</c:v>
                </c:pt>
                <c:pt idx="823">
                  <c:v>-0.22363407701539101</c:v>
                </c:pt>
                <c:pt idx="824">
                  <c:v>-0.28553293196721702</c:v>
                </c:pt>
                <c:pt idx="825">
                  <c:v>-0.27591829279014102</c:v>
                </c:pt>
                <c:pt idx="826">
                  <c:v>-0.19719820551095299</c:v>
                </c:pt>
                <c:pt idx="827">
                  <c:v>-6.9088604332693204E-2</c:v>
                </c:pt>
                <c:pt idx="828">
                  <c:v>7.6324666395275201E-2</c:v>
                </c:pt>
                <c:pt idx="829">
                  <c:v>0.20262195094069099</c:v>
                </c:pt>
                <c:pt idx="830">
                  <c:v>0.27817131089768399</c:v>
                </c:pt>
                <c:pt idx="831">
                  <c:v>0.28405094039082002</c:v>
                </c:pt>
                <c:pt idx="832">
                  <c:v>0.21878824973897201</c:v>
                </c:pt>
                <c:pt idx="833">
                  <c:v>9.8728684676233899E-2</c:v>
                </c:pt>
                <c:pt idx="834">
                  <c:v>-4.6058091931961899E-2</c:v>
                </c:pt>
                <c:pt idx="835">
                  <c:v>-0.179309333692139</c:v>
                </c:pt>
                <c:pt idx="836">
                  <c:v>-0.26765144047477002</c:v>
                </c:pt>
                <c:pt idx="837">
                  <c:v>-0.28895858360150201</c:v>
                </c:pt>
                <c:pt idx="838">
                  <c:v>-0.23789425689632601</c:v>
                </c:pt>
                <c:pt idx="839">
                  <c:v>-0.12724783776263701</c:v>
                </c:pt>
                <c:pt idx="840">
                  <c:v>1.52685917269802E-2</c:v>
                </c:pt>
                <c:pt idx="841">
                  <c:v>0.153960907699109</c:v>
                </c:pt>
                <c:pt idx="842">
                  <c:v>0.25409275923386498</c:v>
                </c:pt>
                <c:pt idx="843">
                  <c:v>0.29058550294145902</c:v>
                </c:pt>
                <c:pt idx="844">
                  <c:v>0.254299304775777</c:v>
                </c:pt>
                <c:pt idx="845">
                  <c:v>0.15432226817064501</c:v>
                </c:pt>
                <c:pt idx="846">
                  <c:v>1.5694262156326799E-2</c:v>
                </c:pt>
                <c:pt idx="847">
                  <c:v>-0.12686446917517699</c:v>
                </c:pt>
                <c:pt idx="848">
                  <c:v>-0.23764920719172899</c:v>
                </c:pt>
                <c:pt idx="849">
                  <c:v>-0.288913226998462</c:v>
                </c:pt>
                <c:pt idx="850">
                  <c:v>-0.26781713681588898</c:v>
                </c:pt>
                <c:pt idx="851">
                  <c:v>-0.17964458330087901</c:v>
                </c:pt>
                <c:pt idx="852">
                  <c:v>-4.6478929464077098E-2</c:v>
                </c:pt>
                <c:pt idx="853">
                  <c:v>9.8327660591348606E-2</c:v>
                </c:pt>
                <c:pt idx="854">
                  <c:v>0.21850747807114901</c:v>
                </c:pt>
                <c:pt idx="855">
                  <c:v>0.283960742146047</c:v>
                </c:pt>
                <c:pt idx="856">
                  <c:v>0.27829427678591301</c:v>
                </c:pt>
                <c:pt idx="857">
                  <c:v>0.20292728339239</c:v>
                </c:pt>
                <c:pt idx="858">
                  <c:v>7.6735893003771802E-2</c:v>
                </c:pt>
                <c:pt idx="859">
                  <c:v>-6.8674477822562099E-2</c:v>
                </c:pt>
                <c:pt idx="860">
                  <c:v>-0.196884899652704</c:v>
                </c:pt>
                <c:pt idx="861">
                  <c:v>-0.27578427697958102</c:v>
                </c:pt>
                <c:pt idx="862">
                  <c:v>-0.28561177129547499</c:v>
                </c:pt>
                <c:pt idx="863">
                  <c:v>-0.22390602568362</c:v>
                </c:pt>
                <c:pt idx="864">
                  <c:v>-0.106121626927162</c:v>
                </c:pt>
                <c:pt idx="865">
                  <c:v>3.8241591623982898E-2</c:v>
                </c:pt>
                <c:pt idx="866">
                  <c:v>0.17302696631928999</c:v>
                </c:pt>
                <c:pt idx="867">
                  <c:v>0.26447666391855901</c:v>
                </c:pt>
                <c:pt idx="868">
                  <c:v>0.28968654034531599</c:v>
                </c:pt>
                <c:pt idx="869">
                  <c:v>0.24234262565776099</c:v>
                </c:pt>
                <c:pt idx="870">
                  <c:v>0.134302496989715</c:v>
                </c:pt>
                <c:pt idx="871">
                  <c:v>-7.3745252016095596E-3</c:v>
                </c:pt>
                <c:pt idx="872">
                  <c:v>-0.147204551807958</c:v>
                </c:pt>
                <c:pt idx="873">
                  <c:v>-0.25016628522326101</c:v>
                </c:pt>
                <c:pt idx="874">
                  <c:v>-0.29047232058543498</c:v>
                </c:pt>
                <c:pt idx="875">
                  <c:v>-0.25802776129753102</c:v>
                </c:pt>
                <c:pt idx="876">
                  <c:v>-0.160958548504639</c:v>
                </c:pt>
                <c:pt idx="877">
                  <c:v>-2.3576268724417399E-2</c:v>
                </c:pt>
                <c:pt idx="878">
                  <c:v>0.119710833814387</c:v>
                </c:pt>
                <c:pt idx="879">
                  <c:v>0.23301561539228099</c:v>
                </c:pt>
                <c:pt idx="880">
                  <c:v>0.287960190571245</c:v>
                </c:pt>
                <c:pt idx="881">
                  <c:v>0.27078334964630801</c:v>
                </c:pt>
                <c:pt idx="882">
                  <c:v>0.18578713898450699</c:v>
                </c:pt>
                <c:pt idx="883">
                  <c:v>5.4259386824300697E-2</c:v>
                </c:pt>
                <c:pt idx="884">
                  <c:v>-9.0857965366851201E-2</c:v>
                </c:pt>
                <c:pt idx="885">
                  <c:v>-0.21321937648997799</c:v>
                </c:pt>
                <c:pt idx="886">
                  <c:v>-0.28217867205420699</c:v>
                </c:pt>
                <c:pt idx="887">
                  <c:v>-0.28046456869306602</c:v>
                </c:pt>
                <c:pt idx="888">
                  <c:v>-0.20850637422687601</c:v>
                </c:pt>
                <c:pt idx="889">
                  <c:v>-8.4326464855926403E-2</c:v>
                </c:pt>
                <c:pt idx="890">
                  <c:v>6.0973530761599698E-2</c:v>
                </c:pt>
                <c:pt idx="891">
                  <c:v>0.19100232734755901</c:v>
                </c:pt>
                <c:pt idx="892">
                  <c:v>0.27319340615690701</c:v>
                </c:pt>
                <c:pt idx="893">
                  <c:v>0.28696150162540501</c:v>
                </c:pt>
                <c:pt idx="894">
                  <c:v>0.228858308831905</c:v>
                </c:pt>
                <c:pt idx="895">
                  <c:v>0.113436132857579</c:v>
                </c:pt>
                <c:pt idx="896">
                  <c:v>-3.0396826297606299E-2</c:v>
                </c:pt>
                <c:pt idx="897">
                  <c:v>-0.166616711738336</c:v>
                </c:pt>
                <c:pt idx="898">
                  <c:v>-0.26110640810916103</c:v>
                </c:pt>
                <c:pt idx="899">
                  <c:v>-0.290200384782486</c:v>
                </c:pt>
                <c:pt idx="900">
                  <c:v>-0.24661187481454999</c:v>
                </c:pt>
                <c:pt idx="901">
                  <c:v>-0.141257890930307</c:v>
                </c:pt>
                <c:pt idx="902">
                  <c:v>-5.2499196223232695E-4</c:v>
                </c:pt>
                <c:pt idx="903">
                  <c:v>0.14033939449959701</c:v>
                </c:pt>
                <c:pt idx="904">
                  <c:v>0.24605490900660401</c:v>
                </c:pt>
                <c:pt idx="905">
                  <c:v>0.29014444513907001</c:v>
                </c:pt>
                <c:pt idx="906">
                  <c:v>0.26156550506099202</c:v>
                </c:pt>
                <c:pt idx="907">
                  <c:v>0.167475861605798</c:v>
                </c:pt>
                <c:pt idx="908">
                  <c:v>3.1440849666613799E-2</c:v>
                </c:pt>
                <c:pt idx="909">
                  <c:v>-0.112468718116445</c:v>
                </c:pt>
                <c:pt idx="910">
                  <c:v>-0.22820979774196601</c:v>
                </c:pt>
                <c:pt idx="911">
                  <c:v>-0.28679431781220699</c:v>
                </c:pt>
                <c:pt idx="912">
                  <c:v>-0.27354942184359798</c:v>
                </c:pt>
                <c:pt idx="913">
                  <c:v>-0.191792376196848</c:v>
                </c:pt>
                <c:pt idx="914">
                  <c:v>-6.1999740138073703E-2</c:v>
                </c:pt>
                <c:pt idx="915">
                  <c:v>8.3321115456745601E-2</c:v>
                </c:pt>
                <c:pt idx="916">
                  <c:v>0.207773680798748</c:v>
                </c:pt>
                <c:pt idx="917">
                  <c:v>0.28018803885036597</c:v>
                </c:pt>
                <c:pt idx="918">
                  <c:v>0.28242756441150602</c:v>
                </c:pt>
                <c:pt idx="919">
                  <c:v>0.21393135441237299</c:v>
                </c:pt>
                <c:pt idx="920">
                  <c:v>9.1854709566889195E-2</c:v>
                </c:pt>
                <c:pt idx="921">
                  <c:v>-5.3227517114871399E-2</c:v>
                </c:pt>
                <c:pt idx="922">
                  <c:v>-0.18497858193566799</c:v>
                </c:pt>
                <c:pt idx="923">
                  <c:v>-0.270400613386865</c:v>
                </c:pt>
                <c:pt idx="924">
                  <c:v>-0.28809913377169899</c:v>
                </c:pt>
                <c:pt idx="925">
                  <c:v>-0.233641438866137</c:v>
                </c:pt>
                <c:pt idx="926">
                  <c:v>-0.120666796190291</c:v>
                </c:pt>
                <c:pt idx="927">
                  <c:v>2.2529594153870899E-2</c:v>
                </c:pt>
                <c:pt idx="928">
                  <c:v>0.160083307878741</c:v>
                </c:pt>
                <c:pt idx="929">
                  <c:v>0.25754316406063599</c:v>
                </c:pt>
                <c:pt idx="930">
                  <c:v>0.29049973712174598</c:v>
                </c:pt>
                <c:pt idx="931">
                  <c:v>0.25069884889117999</c:v>
                </c:pt>
                <c:pt idx="932">
                  <c:v>0.14810887873306899</c:v>
                </c:pt>
                <c:pt idx="933">
                  <c:v>8.4241210954813395E-3</c:v>
                </c:pt>
                <c:pt idx="934">
                  <c:v>-0.133370509929922</c:v>
                </c:pt>
                <c:pt idx="935">
                  <c:v>-0.241761669372801</c:v>
                </c:pt>
                <c:pt idx="936">
                  <c:v>-0.289602118940748</c:v>
                </c:pt>
                <c:pt idx="937">
                  <c:v>-0.26490992125886897</c:v>
                </c:pt>
                <c:pt idx="938">
                  <c:v>-0.17386939041586399</c:v>
                </c:pt>
                <c:pt idx="939">
                  <c:v>-3.92821921358147E-2</c:v>
                </c:pt>
                <c:pt idx="940">
                  <c:v>0.105143474853678</c:v>
                </c:pt>
                <c:pt idx="941">
                  <c:v>0.22323530630330299</c:v>
                </c:pt>
                <c:pt idx="942">
                  <c:v>0.28541647043796597</c:v>
                </c:pt>
                <c:pt idx="943">
                  <c:v>0.27611330895620201</c:v>
                </c:pt>
                <c:pt idx="944">
                  <c:v>0.197655856363744</c:v>
                </c:pt>
                <c:pt idx="945">
                  <c:v>6.9694268377072793E-2</c:v>
                </c:pt>
                <c:pt idx="946">
                  <c:v>-7.5722681476488501E-2</c:v>
                </c:pt>
                <c:pt idx="947">
                  <c:v>-0.202174416004851</c:v>
                </c:pt>
                <c:pt idx="948">
                  <c:v>-0.27799031384577699</c:v>
                </c:pt>
                <c:pt idx="949">
                  <c:v>-0.28418181305731999</c:v>
                </c:pt>
                <c:pt idx="950">
                  <c:v>-0.21919821425267899</c:v>
                </c:pt>
                <c:pt idx="951">
                  <c:v>-9.9315062881455002E-2</c:v>
                </c:pt>
                <c:pt idx="952">
                  <c:v>4.5442162094350702E-2</c:v>
                </c:pt>
                <c:pt idx="953">
                  <c:v>0.17881811567091799</c:v>
                </c:pt>
                <c:pt idx="954">
                  <c:v>0.26740796287065099</c:v>
                </c:pt>
                <c:pt idx="955">
                  <c:v>0.28902382689086098</c:v>
                </c:pt>
                <c:pt idx="956">
                  <c:v>0.23825188049260301</c:v>
                </c:pt>
                <c:pt idx="957">
                  <c:v>0.12780827261760899</c:v>
                </c:pt>
                <c:pt idx="958">
                  <c:v>-1.4645709999426699E-2</c:v>
                </c:pt>
                <c:pt idx="959">
                  <c:v>-0.153431583691717</c:v>
                </c:pt>
                <c:pt idx="960">
                  <c:v>-0.25378956542797398</c:v>
                </c:pt>
                <c:pt idx="961">
                  <c:v>-0.29058437610663201</c:v>
                </c:pt>
                <c:pt idx="962">
                  <c:v>-0.25460052713478598</c:v>
                </c:pt>
                <c:pt idx="963">
                  <c:v>-0.15485039671503001</c:v>
                </c:pt>
                <c:pt idx="964">
                  <c:v>-1.6317023815873601E-2</c:v>
                </c:pt>
                <c:pt idx="965">
                  <c:v>0.12630304892143501</c:v>
                </c:pt>
                <c:pt idx="966">
                  <c:v>0.23728973952913901</c:v>
                </c:pt>
                <c:pt idx="967">
                  <c:v>0.288845742833095</c:v>
                </c:pt>
                <c:pt idx="968">
                  <c:v>0.26805853797560403</c:v>
                </c:pt>
                <c:pt idx="969">
                  <c:v>0.18013440936767999</c:v>
                </c:pt>
                <c:pt idx="970">
                  <c:v>4.70945004608741E-2</c:v>
                </c:pt>
                <c:pt idx="971">
                  <c:v>-9.77405182394291E-2</c:v>
                </c:pt>
                <c:pt idx="972">
                  <c:v>-0.218095817808512</c:v>
                </c:pt>
                <c:pt idx="973">
                  <c:v>-0.283827666839225</c:v>
                </c:pt>
                <c:pt idx="974">
                  <c:v>-0.27847311597103802</c:v>
                </c:pt>
                <c:pt idx="975">
                  <c:v>-0.20337324568611101</c:v>
                </c:pt>
                <c:pt idx="976">
                  <c:v>-7.7337284383075994E-2</c:v>
                </c:pt>
                <c:pt idx="977">
                  <c:v>6.8068279559381897E-2</c:v>
                </c:pt>
                <c:pt idx="978">
                  <c:v>0.196425720621242</c:v>
                </c:pt>
                <c:pt idx="979">
                  <c:v>0.27558712141680802</c:v>
                </c:pt>
                <c:pt idx="980">
                  <c:v>0.28572601803515002</c:v>
                </c:pt>
                <c:pt idx="981">
                  <c:v>0.22430306092105801</c:v>
                </c:pt>
                <c:pt idx="982">
                  <c:v>0.106702010724117</c:v>
                </c:pt>
                <c:pt idx="983">
                  <c:v>-3.7623219989896602E-2</c:v>
                </c:pt>
                <c:pt idx="984">
                  <c:v>-0.172525481859929</c:v>
                </c:pt>
                <c:pt idx="985">
                  <c:v>-0.26421766652775402</c:v>
                </c:pt>
                <c:pt idx="986">
                  <c:v>-0.289734897526297</c:v>
                </c:pt>
                <c:pt idx="987">
                  <c:v>-0.242686226054565</c:v>
                </c:pt>
                <c:pt idx="988">
                  <c:v>-0.134855283751421</c:v>
                </c:pt>
                <c:pt idx="989">
                  <c:v>6.7510009487114098E-3</c:v>
                </c:pt>
                <c:pt idx="990">
                  <c:v>0.146666455581069</c:v>
                </c:pt>
                <c:pt idx="991">
                  <c:v>0.249848386560513</c:v>
                </c:pt>
                <c:pt idx="992">
                  <c:v>0.29045423917901297</c:v>
                </c:pt>
                <c:pt idx="993">
                  <c:v>0.25831402574784201</c:v>
                </c:pt>
                <c:pt idx="994">
                  <c:v>0.16147746210424699</c:v>
                </c:pt>
                <c:pt idx="995">
                  <c:v>2.4197866343194499E-2</c:v>
                </c:pt>
                <c:pt idx="996">
                  <c:v>-0.119142235156175</c:v>
                </c:pt>
                <c:pt idx="997">
                  <c:v>-0.23264242475591401</c:v>
                </c:pt>
                <c:pt idx="998">
                  <c:v>-0.28787587586670699</c:v>
                </c:pt>
                <c:pt idx="999">
                  <c:v>-0.27100902801440202</c:v>
                </c:pt>
                <c:pt idx="1000">
                  <c:v>-0.186266287877936</c:v>
                </c:pt>
                <c:pt idx="1001">
                  <c:v>-5.4872000430281398E-2</c:v>
                </c:pt>
                <c:pt idx="1002">
                  <c:v>9.0265319926314896E-2</c:v>
                </c:pt>
                <c:pt idx="1003">
                  <c:v>0.212795130941974</c:v>
                </c:pt>
                <c:pt idx="1004">
                  <c:v>0.28202908132806198</c:v>
                </c:pt>
                <c:pt idx="1005">
                  <c:v>0.28062709871413499</c:v>
                </c:pt>
                <c:pt idx="1006">
                  <c:v>0.20894031834312099</c:v>
                </c:pt>
                <c:pt idx="1007">
                  <c:v>8.4923139071438697E-2</c:v>
                </c:pt>
                <c:pt idx="1008">
                  <c:v>-6.03635672055928E-2</c:v>
                </c:pt>
                <c:pt idx="1009">
                  <c:v>-0.19053184360759901</c:v>
                </c:pt>
                <c:pt idx="1010">
                  <c:v>-0.272980237804335</c:v>
                </c:pt>
                <c:pt idx="1011">
                  <c:v>-0.28705903799652399</c:v>
                </c:pt>
                <c:pt idx="1012">
                  <c:v>-0.229242121337497</c:v>
                </c:pt>
                <c:pt idx="1013">
                  <c:v>-0.114010093274618</c:v>
                </c:pt>
                <c:pt idx="1014">
                  <c:v>2.97764699161602E-2</c:v>
                </c:pt>
                <c:pt idx="1015">
                  <c:v>0.16610533149662701</c:v>
                </c:pt>
                <c:pt idx="1016">
                  <c:v>0.26083208236109701</c:v>
                </c:pt>
                <c:pt idx="1017">
                  <c:v>0.29023182011346399</c:v>
                </c:pt>
                <c:pt idx="1018">
                  <c:v>0.24694119805091599</c:v>
                </c:pt>
                <c:pt idx="1019">
                  <c:v>0.141802621024539</c:v>
                </c:pt>
                <c:pt idx="1020">
                  <c:v>1.14869788297077E-3</c:v>
                </c:pt>
                <c:pt idx="1021">
                  <c:v>-0.13979292376939201</c:v>
                </c:pt>
                <c:pt idx="1022">
                  <c:v>-0.24572254045137101</c:v>
                </c:pt>
                <c:pt idx="1023">
                  <c:v>-0.29010942252533101</c:v>
                </c:pt>
                <c:pt idx="1024">
                  <c:v>-0.261836600019623</c:v>
                </c:pt>
                <c:pt idx="1025">
                  <c:v>-0.167985176722659</c:v>
                </c:pt>
                <c:pt idx="1026">
                  <c:v>-3.2060823811125197E-2</c:v>
                </c:pt>
                <c:pt idx="1027">
                  <c:v>0.111893361314816</c:v>
                </c:pt>
                <c:pt idx="1028">
                  <c:v>0.22782315996344299</c:v>
                </c:pt>
                <c:pt idx="1029">
                  <c:v>0.28669323488694698</c:v>
                </c:pt>
                <c:pt idx="1030">
                  <c:v>0.27375921061730601</c:v>
                </c:pt>
                <c:pt idx="1031">
                  <c:v>0.19226049376971199</c:v>
                </c:pt>
                <c:pt idx="1032">
                  <c:v>6.2608943559981006E-2</c:v>
                </c:pt>
                <c:pt idx="1033">
                  <c:v>-8.2723404962036007E-2</c:v>
                </c:pt>
                <c:pt idx="1034">
                  <c:v>-0.20733716353256301</c:v>
                </c:pt>
                <c:pt idx="1035">
                  <c:v>-0.28002204326997698</c:v>
                </c:pt>
                <c:pt idx="1036">
                  <c:v>-0.28257366513978499</c:v>
                </c:pt>
                <c:pt idx="1037">
                  <c:v>-0.21435295961557899</c:v>
                </c:pt>
                <c:pt idx="1038">
                  <c:v>-9.2446225606429899E-2</c:v>
                </c:pt>
                <c:pt idx="1039">
                  <c:v>5.2614239100598197E-2</c:v>
                </c:pt>
                <c:pt idx="1040">
                  <c:v>0.18449714122983801</c:v>
                </c:pt>
                <c:pt idx="1041">
                  <c:v>0.27017158980089401</c:v>
                </c:pt>
                <c:pt idx="1042">
                  <c:v>0.28817988768345199</c:v>
                </c:pt>
                <c:pt idx="1043">
                  <c:v>0.234011744957455</c:v>
                </c:pt>
                <c:pt idx="1044">
                  <c:v>0.121233909003392</c:v>
                </c:pt>
                <c:pt idx="1045">
                  <c:v>-2.1907711541141E-2</c:v>
                </c:pt>
                <c:pt idx="1046">
                  <c:v>-0.15956240982462</c:v>
                </c:pt>
                <c:pt idx="1047">
                  <c:v>-0.257253712714195</c:v>
                </c:pt>
                <c:pt idx="1048">
                  <c:v>-0.29051422736832799</c:v>
                </c:pt>
                <c:pt idx="1049">
                  <c:v>-0.25101365155863697</c:v>
                </c:pt>
                <c:pt idx="1050">
                  <c:v>-0.148645149540442</c:v>
                </c:pt>
                <c:pt idx="1051">
                  <c:v>-9.0475476922818095E-3</c:v>
                </c:pt>
                <c:pt idx="1052">
                  <c:v>0.13281606860232101</c:v>
                </c:pt>
                <c:pt idx="1053">
                  <c:v>0.24141507658440101</c:v>
                </c:pt>
                <c:pt idx="1054">
                  <c:v>0.28955018100551</c:v>
                </c:pt>
                <c:pt idx="1055">
                  <c:v>0.265165646354872</c:v>
                </c:pt>
                <c:pt idx="1056">
                  <c:v>0.174368730606412</c:v>
                </c:pt>
                <c:pt idx="1057">
                  <c:v>3.9900084572502201E-2</c:v>
                </c:pt>
                <c:pt idx="1058">
                  <c:v>-0.104561785164745</c:v>
                </c:pt>
                <c:pt idx="1059">
                  <c:v>-0.222835507153259</c:v>
                </c:pt>
                <c:pt idx="1060">
                  <c:v>-0.28529869400411301</c:v>
                </c:pt>
                <c:pt idx="1061">
                  <c:v>-0.27630705307703102</c:v>
                </c:pt>
                <c:pt idx="1062">
                  <c:v>-0.198112596622291</c:v>
                </c:pt>
                <c:pt idx="1063">
                  <c:v>-7.0299611342174995E-2</c:v>
                </c:pt>
                <c:pt idx="1064">
                  <c:v>7.5120347705717003E-2</c:v>
                </c:pt>
                <c:pt idx="1065">
                  <c:v>0.20172594965790699</c:v>
                </c:pt>
                <c:pt idx="1066">
                  <c:v>0.27780803610133598</c:v>
                </c:pt>
                <c:pt idx="1067">
                  <c:v>0.28431137650724703</c:v>
                </c:pt>
                <c:pt idx="1068">
                  <c:v>0.21960716892718499</c:v>
                </c:pt>
                <c:pt idx="1069">
                  <c:v>9.9900983545340605E-2</c:v>
                </c:pt>
                <c:pt idx="1070">
                  <c:v>-4.4826022906144E-2</c:v>
                </c:pt>
                <c:pt idx="1071">
                  <c:v>-0.178326073840327</c:v>
                </c:pt>
                <c:pt idx="1072">
                  <c:v>-0.267163253326552</c:v>
                </c:pt>
                <c:pt idx="1073">
                  <c:v>-0.289087738656643</c:v>
                </c:pt>
                <c:pt idx="1074">
                  <c:v>-0.238608406470044</c:v>
                </c:pt>
                <c:pt idx="1075">
                  <c:v>-0.12836811866393399</c:v>
                </c:pt>
                <c:pt idx="1076">
                  <c:v>1.4022760799553001E-2</c:v>
                </c:pt>
                <c:pt idx="1077">
                  <c:v>0.15290155282989901</c:v>
                </c:pt>
                <c:pt idx="1078">
                  <c:v>0.25348520242162698</c:v>
                </c:pt>
                <c:pt idx="1079">
                  <c:v>0.29058191055882598</c:v>
                </c:pt>
                <c:pt idx="1080">
                  <c:v>0.254900576557266</c:v>
                </c:pt>
                <c:pt idx="1081">
                  <c:v>0.155377811868562</c:v>
                </c:pt>
                <c:pt idx="1082">
                  <c:v>1.6939710303410901E-2</c:v>
                </c:pt>
                <c:pt idx="1083">
                  <c:v>-0.12574104679356299</c:v>
                </c:pt>
                <c:pt idx="1084">
                  <c:v>-0.236929178680266</c:v>
                </c:pt>
                <c:pt idx="1085">
                  <c:v>-0.28877692796457899</c:v>
                </c:pt>
                <c:pt idx="1086">
                  <c:v>-0.26829870419815999</c:v>
                </c:pt>
                <c:pt idx="1087">
                  <c:v>-0.18062340556098699</c:v>
                </c:pt>
                <c:pt idx="1088">
                  <c:v>-4.7709854494805297E-2</c:v>
                </c:pt>
                <c:pt idx="1089">
                  <c:v>9.7152925600050399E-2</c:v>
                </c:pt>
                <c:pt idx="1090">
                  <c:v>0.217683152785378</c:v>
                </c:pt>
                <c:pt idx="1091">
                  <c:v>0.28369328394736798</c:v>
                </c:pt>
                <c:pt idx="1092">
                  <c:v>0.27865067223937401</c:v>
                </c:pt>
                <c:pt idx="1093">
                  <c:v>0.203818271045757</c:v>
                </c:pt>
                <c:pt idx="1094">
                  <c:v>7.7938319471970899E-2</c:v>
                </c:pt>
                <c:pt idx="1095">
                  <c:v>-6.7461767707802697E-2</c:v>
                </c:pt>
                <c:pt idx="1096">
                  <c:v>-0.19596563666273301</c:v>
                </c:pt>
                <c:pt idx="1097">
                  <c:v>-0.275388696232931</c:v>
                </c:pt>
                <c:pt idx="1098">
                  <c:v>-0.28583894844414798</c:v>
                </c:pt>
                <c:pt idx="1099">
                  <c:v>-0.22469906280142801</c:v>
                </c:pt>
                <c:pt idx="1100">
                  <c:v>-0.107281902948303</c:v>
                </c:pt>
                <c:pt idx="1101">
                  <c:v>3.7004675026832398E-2</c:v>
                </c:pt>
                <c:pt idx="1102">
                  <c:v>0.17202320258116</c:v>
                </c:pt>
                <c:pt idx="1103">
                  <c:v>0.26395745189456299</c:v>
                </c:pt>
                <c:pt idx="1104">
                  <c:v>0.28978191990782098</c:v>
                </c:pt>
                <c:pt idx="1105">
                  <c:v>0.24302870840364499</c:v>
                </c:pt>
                <c:pt idx="1106">
                  <c:v>0.13540744923912401</c:v>
                </c:pt>
                <c:pt idx="1107">
                  <c:v>-6.1274455941664301E-3</c:v>
                </c:pt>
                <c:pt idx="1108">
                  <c:v>-0.14612768366648499</c:v>
                </c:pt>
                <c:pt idx="1109">
                  <c:v>-0.24952933685419501</c:v>
                </c:pt>
                <c:pt idx="1110">
                  <c:v>-0.29043481965914902</c:v>
                </c:pt>
                <c:pt idx="1111">
                  <c:v>-0.25859910015365301</c:v>
                </c:pt>
                <c:pt idx="1112">
                  <c:v>-0.16199563178232301</c:v>
                </c:pt>
                <c:pt idx="1113">
                  <c:v>-2.4819352483170999E-2</c:v>
                </c:pt>
                <c:pt idx="1114">
                  <c:v>0.118573087613476</c:v>
                </c:pt>
                <c:pt idx="1115">
                  <c:v>0.232268162343296</c:v>
                </c:pt>
                <c:pt idx="1116">
                  <c:v>0.28779023492716599</c:v>
                </c:pt>
                <c:pt idx="1117">
                  <c:v>0.27123345785252301</c:v>
                </c:pt>
                <c:pt idx="1118">
                  <c:v>0.186744578648501</c:v>
                </c:pt>
                <c:pt idx="1119">
                  <c:v>5.5484361242701702E-2</c:v>
                </c:pt>
                <c:pt idx="1120">
                  <c:v>-8.9672258636320903E-2</c:v>
                </c:pt>
                <c:pt idx="1121">
                  <c:v>-0.21236990505357101</c:v>
                </c:pt>
                <c:pt idx="1122">
                  <c:v>-0.28187819130290898</c:v>
                </c:pt>
                <c:pt idx="1123">
                  <c:v>-0.280788335895087</c:v>
                </c:pt>
                <c:pt idx="1124">
                  <c:v>-0.20937329987796399</c:v>
                </c:pt>
                <c:pt idx="1125">
                  <c:v>-8.5519422048750293E-2</c:v>
                </c:pt>
                <c:pt idx="1126">
                  <c:v>5.9753325556551898E-2</c:v>
                </c:pt>
                <c:pt idx="1127">
                  <c:v>0.19006048209349499</c:v>
                </c:pt>
                <c:pt idx="1128">
                  <c:v>0.27276581184049098</c:v>
                </c:pt>
                <c:pt idx="1129">
                  <c:v>0.287155251895786</c:v>
                </c:pt>
                <c:pt idx="1130">
                  <c:v>0.229624877731927</c:v>
                </c:pt>
                <c:pt idx="1131">
                  <c:v>0.114583528450783</c:v>
                </c:pt>
                <c:pt idx="1132">
                  <c:v>-2.91559763554642E-2</c:v>
                </c:pt>
                <c:pt idx="1133">
                  <c:v>-0.16559318601293899</c:v>
                </c:pt>
                <c:pt idx="1134">
                  <c:v>-0.26055655496792701</c:v>
                </c:pt>
                <c:pt idx="1135">
                  <c:v>-0.29026191835567899</c:v>
                </c:pt>
                <c:pt idx="1136">
                  <c:v>-0.24726938363703699</c:v>
                </c:pt>
                <c:pt idx="1137">
                  <c:v>-0.14234669783860701</c:v>
                </c:pt>
                <c:pt idx="1138">
                  <c:v>-1.7723985116944599E-3</c:v>
                </c:pt>
                <c:pt idx="1139">
                  <c:v>0.139245809017634</c:v>
                </c:pt>
                <c:pt idx="1140">
                  <c:v>0.24538903986020999</c:v>
                </c:pt>
                <c:pt idx="1141">
                  <c:v>0.29007306338671102</c:v>
                </c:pt>
                <c:pt idx="1142">
                  <c:v>0.26210648870536601</c:v>
                </c:pt>
                <c:pt idx="1143">
                  <c:v>0.16849371793715401</c:v>
                </c:pt>
                <c:pt idx="1144">
                  <c:v>3.26806502524409E-2</c:v>
                </c:pt>
                <c:pt idx="1145">
                  <c:v>-0.111317489024031</c:v>
                </c:pt>
                <c:pt idx="1146">
                  <c:v>-0.22743547261086799</c:v>
                </c:pt>
                <c:pt idx="1147">
                  <c:v>-0.286590831175073</c:v>
                </c:pt>
                <c:pt idx="1148">
                  <c:v>-0.27396773819103698</c:v>
                </c:pt>
                <c:pt idx="1149">
                  <c:v>-0.192727725604597</c:v>
                </c:pt>
                <c:pt idx="1150">
                  <c:v>-6.3217858544476896E-2</c:v>
                </c:pt>
                <c:pt idx="1151">
                  <c:v>8.2125313363230895E-2</c:v>
                </c:pt>
                <c:pt idx="1152">
                  <c:v>0.20689969107066</c:v>
                </c:pt>
                <c:pt idx="1153">
                  <c:v>0.27985475763694301</c:v>
                </c:pt>
                <c:pt idx="1154">
                  <c:v>0.28271846406017598</c:v>
                </c:pt>
                <c:pt idx="1155">
                  <c:v>0.214773577301517</c:v>
                </c:pt>
                <c:pt idx="1156">
                  <c:v>9.3037315749149099E-2</c:v>
                </c:pt>
                <c:pt idx="1157">
                  <c:v>-5.2000718694198603E-2</c:v>
                </c:pt>
                <c:pt idx="1158">
                  <c:v>-0.18401485055154501</c:v>
                </c:pt>
                <c:pt idx="1159">
                  <c:v>-0.26994132154300099</c:v>
                </c:pt>
                <c:pt idx="1160">
                  <c:v>-0.28825931395962801</c:v>
                </c:pt>
                <c:pt idx="1161">
                  <c:v>-0.23438097296410801</c:v>
                </c:pt>
                <c:pt idx="1162">
                  <c:v>-0.12180046329572999</c:v>
                </c:pt>
                <c:pt idx="1163">
                  <c:v>2.1285728000280901E-2</c:v>
                </c:pt>
                <c:pt idx="1164">
                  <c:v>0.159040776671552</c:v>
                </c:pt>
                <c:pt idx="1165">
                  <c:v>0.25696307620808301</c:v>
                </c:pt>
                <c:pt idx="1166">
                  <c:v>0.29052737922510502</c:v>
                </c:pt>
                <c:pt idx="1167">
                  <c:v>0.251327297814185</c:v>
                </c:pt>
                <c:pt idx="1168">
                  <c:v>0.149180735544339</c:v>
                </c:pt>
                <c:pt idx="1169">
                  <c:v>9.6709326073176997E-3</c:v>
                </c:pt>
                <c:pt idx="1170">
                  <c:v>-0.13226101539531701</c:v>
                </c:pt>
                <c:pt idx="1171">
                  <c:v>-0.24106737160442199</c:v>
                </c:pt>
                <c:pt idx="1172">
                  <c:v>-0.28949690912179699</c:v>
                </c:pt>
                <c:pt idx="1173">
                  <c:v>-0.26542014984117701</c:v>
                </c:pt>
                <c:pt idx="1174">
                  <c:v>-0.17486726748576301</c:v>
                </c:pt>
                <c:pt idx="1175">
                  <c:v>-4.0517793190768897E-2</c:v>
                </c:pt>
                <c:pt idx="1176">
                  <c:v>0.103979613762994</c:v>
                </c:pt>
                <c:pt idx="1177">
                  <c:v>0.222434681407122</c:v>
                </c:pt>
                <c:pt idx="1178">
                  <c:v>0.28517960320825197</c:v>
                </c:pt>
                <c:pt idx="1179">
                  <c:v>0.27649952426005497</c:v>
                </c:pt>
                <c:pt idx="1180">
                  <c:v>0.198568424182407</c:v>
                </c:pt>
                <c:pt idx="1181">
                  <c:v>7.0904630439203503E-2</c:v>
                </c:pt>
                <c:pt idx="1182">
                  <c:v>-7.4517667857892794E-2</c:v>
                </c:pt>
                <c:pt idx="1183">
                  <c:v>-0.201276553965929</c:v>
                </c:pt>
                <c:pt idx="1184">
                  <c:v>-0.27762447850410799</c:v>
                </c:pt>
                <c:pt idx="1185">
                  <c:v>-0.28443963014370399</c:v>
                </c:pt>
                <c:pt idx="1186">
                  <c:v>-0.22001511187844899</c:v>
                </c:pt>
                <c:pt idx="1187">
                  <c:v>-0.100486443968572</c:v>
                </c:pt>
                <c:pt idx="1188">
                  <c:v>4.4209677205875403E-2</c:v>
                </c:pt>
                <c:pt idx="1189">
                  <c:v>0.177833210467185</c:v>
                </c:pt>
                <c:pt idx="1190">
                  <c:v>0.266917312969843</c:v>
                </c:pt>
                <c:pt idx="1191">
                  <c:v>0.28915031860440599</c:v>
                </c:pt>
                <c:pt idx="1192">
                  <c:v>0.238963833186147</c:v>
                </c:pt>
                <c:pt idx="1193">
                  <c:v>0.12892737332241899</c:v>
                </c:pt>
                <c:pt idx="1194">
                  <c:v>-1.3399746997266201E-2</c:v>
                </c:pt>
                <c:pt idx="1195">
                  <c:v>-0.15237081755549101</c:v>
                </c:pt>
                <c:pt idx="1196">
                  <c:v>-0.25317967161701499</c:v>
                </c:pt>
                <c:pt idx="1197">
                  <c:v>-0.29057810630940201</c:v>
                </c:pt>
                <c:pt idx="1198">
                  <c:v>-0.25519945166089603</c:v>
                </c:pt>
                <c:pt idx="1199">
                  <c:v>-0.15590451120145701</c:v>
                </c:pt>
                <c:pt idx="1200">
                  <c:v>-1.7562318750241501E-2</c:v>
                </c:pt>
                <c:pt idx="1201">
                  <c:v>0.125178465380688</c:v>
                </c:pt>
                <c:pt idx="1202">
                  <c:v>0.23656752630620201</c:v>
                </c:pt>
                <c:pt idx="1203">
                  <c:v>0.28870678270993999</c:v>
                </c:pt>
                <c:pt idx="1204">
                  <c:v>0.26853763437712003</c:v>
                </c:pt>
                <c:pt idx="1205">
                  <c:v>0.18111156962800901</c:v>
                </c:pt>
                <c:pt idx="1206">
                  <c:v>4.8324988730954498E-2</c:v>
                </c:pt>
                <c:pt idx="1207">
                  <c:v>-9.6564885380233598E-2</c:v>
                </c:pt>
                <c:pt idx="1208">
                  <c:v>-0.217269484902884</c:v>
                </c:pt>
                <c:pt idx="1209">
                  <c:v>-0.28355759408957598</c:v>
                </c:pt>
                <c:pt idx="1210">
                  <c:v>-0.27882694477292702</c:v>
                </c:pt>
                <c:pt idx="1211">
                  <c:v>-0.20426235742111101</c:v>
                </c:pt>
                <c:pt idx="1212">
                  <c:v>-7.8538995501507197E-2</c:v>
                </c:pt>
                <c:pt idx="1213">
                  <c:v>6.68549450620054E-2</c:v>
                </c:pt>
                <c:pt idx="1214">
                  <c:v>0.19550464989676899</c:v>
                </c:pt>
                <c:pt idx="1215">
                  <c:v>0.27518900234208998</c:v>
                </c:pt>
                <c:pt idx="1216">
                  <c:v>0.28595056200220198</c:v>
                </c:pt>
                <c:pt idx="1217">
                  <c:v>0.225094029500362</c:v>
                </c:pt>
                <c:pt idx="1218">
                  <c:v>0.107861300928174</c:v>
                </c:pt>
                <c:pt idx="1219">
                  <c:v>-3.6385959584407497E-2</c:v>
                </c:pt>
                <c:pt idx="1220">
                  <c:v>-0.17152013079696901</c:v>
                </c:pt>
                <c:pt idx="1221">
                  <c:v>-0.26369602121778601</c:v>
                </c:pt>
                <c:pt idx="1222">
                  <c:v>-0.28982760727325602</c:v>
                </c:pt>
                <c:pt idx="1223">
                  <c:v>-0.243370071127195</c:v>
                </c:pt>
                <c:pt idx="1224">
                  <c:v>-0.135958990909015</c:v>
                </c:pt>
                <c:pt idx="1225">
                  <c:v>5.5038620106745402E-3</c:v>
                </c:pt>
                <c:pt idx="1226">
                  <c:v>0.14558823854631001</c:v>
                </c:pt>
                <c:pt idx="1227">
                  <c:v>0.249209137574159</c:v>
                </c:pt>
                <c:pt idx="1228">
                  <c:v>0.29041406211530901</c:v>
                </c:pt>
                <c:pt idx="1229">
                  <c:v>0.258882983201634</c:v>
                </c:pt>
                <c:pt idx="1230">
                  <c:v>0.16251305515167699</c:v>
                </c:pt>
                <c:pt idx="1231">
                  <c:v>2.5440724281180101E-2</c:v>
                </c:pt>
                <c:pt idx="1232">
                  <c:v>-0.118003393808333</c:v>
                </c:pt>
                <c:pt idx="1233">
                  <c:v>-0.23189282987864099</c:v>
                </c:pt>
                <c:pt idx="1234">
                  <c:v>-0.28770326814716601</c:v>
                </c:pt>
                <c:pt idx="1235">
                  <c:v>-0.27145663812673199</c:v>
                </c:pt>
                <c:pt idx="1236">
                  <c:v>-0.18722200909273201</c:v>
                </c:pt>
                <c:pt idx="1237">
                  <c:v>-5.6096466440434603E-2</c:v>
                </c:pt>
                <c:pt idx="1238">
                  <c:v>8.9078784229083496E-2</c:v>
                </c:pt>
                <c:pt idx="1239">
                  <c:v>0.21194370078376901</c:v>
                </c:pt>
                <c:pt idx="1240">
                  <c:v>0.28172600267389503</c:v>
                </c:pt>
                <c:pt idx="1241">
                  <c:v>0.28094827949310502</c:v>
                </c:pt>
                <c:pt idx="1242">
                  <c:v>0.209805316836675</c:v>
                </c:pt>
                <c:pt idx="1243">
                  <c:v>8.6115311040804499E-2</c:v>
                </c:pt>
                <c:pt idx="1244">
                  <c:v>-5.91428086258406E-2</c:v>
                </c:pt>
                <c:pt idx="1245">
                  <c:v>-0.189588244976795</c:v>
                </c:pt>
                <c:pt idx="1246">
                  <c:v>-0.27255012925322702</c:v>
                </c:pt>
                <c:pt idx="1247">
                  <c:v>-0.287250142879935</c:v>
                </c:pt>
                <c:pt idx="1248">
                  <c:v>-0.23000657625184801</c:v>
                </c:pt>
                <c:pt idx="1249">
                  <c:v>-0.115156435744277</c:v>
                </c:pt>
                <c:pt idx="1250">
                  <c:v>2.8535348474112598E-2</c:v>
                </c:pt>
                <c:pt idx="1251">
                  <c:v>0.16508027764670999</c:v>
                </c:pt>
                <c:pt idx="1252">
                  <c:v>0.26027982719899501</c:v>
                </c:pt>
                <c:pt idx="1253">
                  <c:v>0.29029067937046799</c:v>
                </c:pt>
                <c:pt idx="1254">
                  <c:v>0.24759643006097201</c:v>
                </c:pt>
                <c:pt idx="1255">
                  <c:v>0.142890118865965</c:v>
                </c:pt>
                <c:pt idx="1256">
                  <c:v>2.3960909750348298E-3</c:v>
                </c:pt>
                <c:pt idx="1257">
                  <c:v>-0.138698052764862</c:v>
                </c:pt>
                <c:pt idx="1258">
                  <c:v>-0.24505440876954701</c:v>
                </c:pt>
                <c:pt idx="1259">
                  <c:v>-0.29003536789071299</c:v>
                </c:pt>
                <c:pt idx="1260">
                  <c:v>-0.26237516987485299</c:v>
                </c:pt>
                <c:pt idx="1261">
                  <c:v>-0.16900148290645001</c:v>
                </c:pt>
                <c:pt idx="1262">
                  <c:v>-3.3300326135040602E-2</c:v>
                </c:pt>
                <c:pt idx="1263">
                  <c:v>0.110741103897115</c:v>
                </c:pt>
                <c:pt idx="1264">
                  <c:v>0.22704673747030499</c:v>
                </c:pt>
                <c:pt idx="1265">
                  <c:v>0.28648710714835501</c:v>
                </c:pt>
                <c:pt idx="1266">
                  <c:v>0.27417500360411301</c:v>
                </c:pt>
                <c:pt idx="1267">
                  <c:v>0.193194069548981</c:v>
                </c:pt>
                <c:pt idx="1268">
                  <c:v>6.3826482286308994E-2</c:v>
                </c:pt>
                <c:pt idx="1269">
                  <c:v>-8.1526843415719003E-2</c:v>
                </c:pt>
                <c:pt idx="1270">
                  <c:v>-0.20646126542846099</c:v>
                </c:pt>
                <c:pt idx="1271">
                  <c:v>-0.27968618272194001</c:v>
                </c:pt>
                <c:pt idx="1272">
                  <c:v>-0.28286196050559598</c:v>
                </c:pt>
                <c:pt idx="1273">
                  <c:v>-0.215193205532416</c:v>
                </c:pt>
                <c:pt idx="1274">
                  <c:v>-9.3627977271914201E-2</c:v>
                </c:pt>
                <c:pt idx="1275">
                  <c:v>5.1386958722142301E-2</c:v>
                </c:pt>
                <c:pt idx="1276">
                  <c:v>0.18353171212269001</c:v>
                </c:pt>
                <c:pt idx="1277">
                  <c:v>0.26970980967402602</c:v>
                </c:pt>
                <c:pt idx="1278">
                  <c:v>0.28833741223431397</c:v>
                </c:pt>
                <c:pt idx="1279">
                  <c:v>0.23474912118507299</c:v>
                </c:pt>
                <c:pt idx="1280">
                  <c:v>0.12236645645720801</c:v>
                </c:pt>
                <c:pt idx="1281">
                  <c:v>-2.0663646396748801E-2</c:v>
                </c:pt>
                <c:pt idx="1282">
                  <c:v>-0.158518410822685</c:v>
                </c:pt>
                <c:pt idx="1283">
                  <c:v>-0.256671255881251</c:v>
                </c:pt>
                <c:pt idx="1284">
                  <c:v>-0.29053919263148598</c:v>
                </c:pt>
                <c:pt idx="1285">
                  <c:v>-0.25163978621286598</c:v>
                </c:pt>
                <c:pt idx="1286">
                  <c:v>-0.149715634277332</c:v>
                </c:pt>
                <c:pt idx="1287">
                  <c:v>-1.02942729686747E-2</c:v>
                </c:pt>
                <c:pt idx="1288">
                  <c:v>0.131705352866021</c:v>
                </c:pt>
                <c:pt idx="1289">
                  <c:v>0.240718556034729</c:v>
                </c:pt>
                <c:pt idx="1290">
                  <c:v>0.28944230353503198</c:v>
                </c:pt>
                <c:pt idx="1291">
                  <c:v>0.26567343054529302</c:v>
                </c:pt>
                <c:pt idx="1292">
                  <c:v>0.17536499875717501</c:v>
                </c:pt>
                <c:pt idx="1293">
                  <c:v>4.11353151448514E-2</c:v>
                </c:pt>
                <c:pt idx="1294">
                  <c:v>-0.10339696333046899</c:v>
                </c:pt>
                <c:pt idx="1295">
                  <c:v>-0.22203283091148199</c:v>
                </c:pt>
                <c:pt idx="1296">
                  <c:v>-0.28505919859902901</c:v>
                </c:pt>
                <c:pt idx="1297">
                  <c:v>-0.27669072161856501</c:v>
                </c:pt>
                <c:pt idx="1298">
                  <c:v>-0.19902333694410901</c:v>
                </c:pt>
                <c:pt idx="1299">
                  <c:v>-7.1509322880854903E-2</c:v>
                </c:pt>
                <c:pt idx="1300">
                  <c:v>7.3914644709542801E-2</c:v>
                </c:pt>
                <c:pt idx="1301">
                  <c:v>0.200826230999269</c:v>
                </c:pt>
                <c:pt idx="1302">
                  <c:v>0.27743964189973902</c:v>
                </c:pt>
                <c:pt idx="1303">
                  <c:v>0.28456657337583302</c:v>
                </c:pt>
                <c:pt idx="1304">
                  <c:v>0.22042204122709</c:v>
                </c:pt>
                <c:pt idx="1305">
                  <c:v>0.101071441453952</c:v>
                </c:pt>
                <c:pt idx="1306">
                  <c:v>-4.3593127833030203E-2</c:v>
                </c:pt>
                <c:pt idx="1307">
                  <c:v>-0.177339527822099</c:v>
                </c:pt>
                <c:pt idx="1308">
                  <c:v>-0.266670142933562</c:v>
                </c:pt>
                <c:pt idx="1309">
                  <c:v>-0.28921156644585</c:v>
                </c:pt>
                <c:pt idx="1310">
                  <c:v>-0.23931815900347</c:v>
                </c:pt>
                <c:pt idx="1311">
                  <c:v>-0.129486034016596</c:v>
                </c:pt>
                <c:pt idx="1312">
                  <c:v>1.27766714627713E-2</c:v>
                </c:pt>
                <c:pt idx="1313">
                  <c:v>0.151839380313572</c:v>
                </c:pt>
                <c:pt idx="1314">
                  <c:v>0.25287297442170897</c:v>
                </c:pt>
                <c:pt idx="1315">
                  <c:v>0.29057296337588301</c:v>
                </c:pt>
                <c:pt idx="1316">
                  <c:v>0.25549715106877002</c:v>
                </c:pt>
                <c:pt idx="1317">
                  <c:v>0.156430492287228</c:v>
                </c:pt>
                <c:pt idx="1318">
                  <c:v>1.8184846288028401E-2</c:v>
                </c:pt>
                <c:pt idx="1319">
                  <c:v>-0.124615307274604</c:v>
                </c:pt>
                <c:pt idx="1320">
                  <c:v>-0.23620478407307</c:v>
                </c:pt>
                <c:pt idx="1321">
                  <c:v>-0.288635307392336</c:v>
                </c:pt>
                <c:pt idx="1322">
                  <c:v>-0.26877532741173898</c:v>
                </c:pt>
                <c:pt idx="1323">
                  <c:v>-0.18159889931979101</c:v>
                </c:pt>
                <c:pt idx="1324">
                  <c:v>-4.8939900335417598E-2</c:v>
                </c:pt>
                <c:pt idx="1325">
                  <c:v>9.5976400289061403E-2</c:v>
                </c:pt>
                <c:pt idx="1326">
                  <c:v>0.216854816066783</c:v>
                </c:pt>
                <c:pt idx="1327">
                  <c:v>0.28342059789096602</c:v>
                </c:pt>
                <c:pt idx="1328">
                  <c:v>0.27900193275961399</c:v>
                </c:pt>
                <c:pt idx="1329">
                  <c:v>0.20470550276628099</c:v>
                </c:pt>
                <c:pt idx="1330">
                  <c:v>7.9139309704389094E-2</c:v>
                </c:pt>
                <c:pt idx="1331">
                  <c:v>-6.6247814417602593E-2</c:v>
                </c:pt>
                <c:pt idx="1332">
                  <c:v>-0.195042762447101</c:v>
                </c:pt>
                <c:pt idx="1333">
                  <c:v>-0.27498804066426802</c:v>
                </c:pt>
                <c:pt idx="1334">
                  <c:v>-0.28606085819511301</c:v>
                </c:pt>
                <c:pt idx="1335">
                  <c:v>-0.22548795919826201</c:v>
                </c:pt>
                <c:pt idx="1336">
                  <c:v>-0.108440201994463</c:v>
                </c:pt>
                <c:pt idx="1337">
                  <c:v>3.5767076513024E-2</c:v>
                </c:pt>
                <c:pt idx="1338">
                  <c:v>0.17101626882498999</c:v>
                </c:pt>
                <c:pt idx="1339">
                  <c:v>0.26343337570182701</c:v>
                </c:pt>
                <c:pt idx="1340">
                  <c:v>0.28987195941212301</c:v>
                </c:pt>
                <c:pt idx="1341">
                  <c:v>0.24371031265256801</c:v>
                </c:pt>
                <c:pt idx="1342">
                  <c:v>0.13650990622015899</c:v>
                </c:pt>
                <c:pt idx="1343">
                  <c:v>-4.8802530710656301E-3</c:v>
                </c:pt>
                <c:pt idx="1344">
                  <c:v>-0.14504812270574999</c:v>
                </c:pt>
                <c:pt idx="1345">
                  <c:v>-0.24888779019555299</c:v>
                </c:pt>
                <c:pt idx="1346">
                  <c:v>-0.290391966643122</c:v>
                </c:pt>
                <c:pt idx="1347">
                  <c:v>-0.25916567358394599</c:v>
                </c:pt>
                <c:pt idx="1348">
                  <c:v>-0.16302972982855399</c:v>
                </c:pt>
                <c:pt idx="1349">
                  <c:v>-2.6061978874581799E-2</c:v>
                </c:pt>
                <c:pt idx="1350">
                  <c:v>0.117433156365309</c:v>
                </c:pt>
                <c:pt idx="1351">
                  <c:v>0.23151642909109499</c:v>
                </c:pt>
                <c:pt idx="1352">
                  <c:v>0.28761497592736002</c:v>
                </c:pt>
                <c:pt idx="1353">
                  <c:v>0.27167856780884198</c:v>
                </c:pt>
                <c:pt idx="1354">
                  <c:v>0.187698577011122</c:v>
                </c:pt>
                <c:pt idx="1355">
                  <c:v>5.6708313203530702E-2</c:v>
                </c:pt>
                <c:pt idx="1356">
                  <c:v>-8.8484899438720593E-2</c:v>
                </c:pt>
                <c:pt idx="1357">
                  <c:v>-0.21151652009607899</c:v>
                </c:pt>
                <c:pt idx="1358">
                  <c:v>-0.28157251614214701</c:v>
                </c:pt>
                <c:pt idx="1359">
                  <c:v>-0.28110692877133697</c:v>
                </c:pt>
                <c:pt idx="1360">
                  <c:v>-0.21023636722896399</c:v>
                </c:pt>
                <c:pt idx="1361">
                  <c:v>-8.6710803302360001E-2</c:v>
                </c:pt>
                <c:pt idx="1362">
                  <c:v>5.8532019226091199E-2</c:v>
                </c:pt>
                <c:pt idx="1363">
                  <c:v>0.189115134433082</c:v>
                </c:pt>
                <c:pt idx="1364">
                  <c:v>0.27233319103618597</c:v>
                </c:pt>
                <c:pt idx="1365">
                  <c:v>0.28734371051181301</c:v>
                </c:pt>
                <c:pt idx="1366">
                  <c:v>0.23038721513878899</c:v>
                </c:pt>
                <c:pt idx="1367">
                  <c:v>0.115728812515734</c:v>
                </c:pt>
                <c:pt idx="1368">
                  <c:v>-2.7914589131318199E-2</c:v>
                </c:pt>
                <c:pt idx="1369">
                  <c:v>-0.16456660876089299</c:v>
                </c:pt>
                <c:pt idx="1370">
                  <c:v>-0.26000190032917803</c:v>
                </c:pt>
                <c:pt idx="1371">
                  <c:v>-0.29031810302533001</c:v>
                </c:pt>
                <c:pt idx="1372">
                  <c:v>-0.24792233581602899</c:v>
                </c:pt>
                <c:pt idx="1373">
                  <c:v>-0.14343288160309101</c:v>
                </c:pt>
                <c:pt idx="1374">
                  <c:v>-3.0197723996600099E-3</c:v>
                </c:pt>
                <c:pt idx="1375">
                  <c:v>0.13814965753457301</c:v>
                </c:pt>
                <c:pt idx="1376">
                  <c:v>0.24471864872101701</c:v>
                </c:pt>
                <c:pt idx="1377">
                  <c:v>0.28999633621100102</c:v>
                </c:pt>
                <c:pt idx="1378">
                  <c:v>0.26264264229027801</c:v>
                </c:pt>
                <c:pt idx="1379">
                  <c:v>0.16950846929128899</c:v>
                </c:pt>
                <c:pt idx="1380">
                  <c:v>3.3919848604096699E-2</c:v>
                </c:pt>
                <c:pt idx="1381">
                  <c:v>-0.110164208589456</c:v>
                </c:pt>
                <c:pt idx="1382">
                  <c:v>-0.22665695633264399</c:v>
                </c:pt>
                <c:pt idx="1383">
                  <c:v>-0.28638206328464599</c:v>
                </c:pt>
                <c:pt idx="1384">
                  <c:v>-0.27438100590166697</c:v>
                </c:pt>
                <c:pt idx="1385">
                  <c:v>-0.19365952345442999</c:v>
                </c:pt>
                <c:pt idx="1386">
                  <c:v>-6.4434811981567405E-2</c:v>
                </c:pt>
                <c:pt idx="1387">
                  <c:v>8.0927997876632907E-2</c:v>
                </c:pt>
                <c:pt idx="1388">
                  <c:v>0.206021888625779</c:v>
                </c:pt>
                <c:pt idx="1389">
                  <c:v>0.27951631930158999</c:v>
                </c:pt>
                <c:pt idx="1390">
                  <c:v>0.28300415381496002</c:v>
                </c:pt>
                <c:pt idx="1391">
                  <c:v>0.21561184237506201</c:v>
                </c:pt>
                <c:pt idx="1392">
                  <c:v>9.4218207453565697E-2</c:v>
                </c:pt>
                <c:pt idx="1393">
                  <c:v>-5.0772962012001599E-2</c:v>
                </c:pt>
                <c:pt idx="1394">
                  <c:v>-0.183047728169073</c:v>
                </c:pt>
                <c:pt idx="1395">
                  <c:v>-0.269477055260536</c:v>
                </c:pt>
                <c:pt idx="1396">
                  <c:v>-0.28841418214771197</c:v>
                </c:pt>
                <c:pt idx="1397">
                  <c:v>-0.235116187924303</c:v>
                </c:pt>
                <c:pt idx="1398">
                  <c:v>-0.12293188588031299</c:v>
                </c:pt>
                <c:pt idx="1399">
                  <c:v>2.00414695964552E-2</c:v>
                </c:pt>
                <c:pt idx="1400">
                  <c:v>0.15799531468454001</c:v>
                </c:pt>
                <c:pt idx="1401">
                  <c:v>0.25637825307810802</c:v>
                </c:pt>
                <c:pt idx="1402">
                  <c:v>0.29054966753304801</c:v>
                </c:pt>
                <c:pt idx="1403">
                  <c:v>0.25195111531505499</c:v>
                </c:pt>
                <c:pt idx="1404">
                  <c:v>0.15024984327516</c:v>
                </c:pt>
                <c:pt idx="1405">
                  <c:v>1.0917565904643401E-2</c:v>
                </c:pt>
                <c:pt idx="1406">
                  <c:v>-0.13114908357435301</c:v>
                </c:pt>
                <c:pt idx="1407">
                  <c:v>-0.240368631482306</c:v>
                </c:pt>
                <c:pt idx="1408">
                  <c:v>-0.28938636449678101</c:v>
                </c:pt>
                <c:pt idx="1409">
                  <c:v>-0.26592548730036503</c:v>
                </c:pt>
                <c:pt idx="1410">
                  <c:v>-0.175861922127616</c:v>
                </c:pt>
                <c:pt idx="1411">
                  <c:v>-4.17526475898451E-2</c:v>
                </c:pt>
                <c:pt idx="1412">
                  <c:v>0.102813836551424</c:v>
                </c:pt>
                <c:pt idx="1413">
                  <c:v>0.22162995751765199</c:v>
                </c:pt>
                <c:pt idx="1414">
                  <c:v>0.284937480731145</c:v>
                </c:pt>
                <c:pt idx="1415">
                  <c:v>0.27688064427172099</c:v>
                </c:pt>
                <c:pt idx="1416">
                  <c:v>0.19947733281162799</c:v>
                </c:pt>
                <c:pt idx="1417">
                  <c:v>7.2113685881330103E-2</c:v>
                </c:pt>
                <c:pt idx="1418">
                  <c:v>-7.3311281038775794E-2</c:v>
                </c:pt>
                <c:pt idx="1419">
                  <c:v>-0.20037498283255001</c:v>
                </c:pt>
                <c:pt idx="1420">
                  <c:v>-0.27725352713976298</c:v>
                </c:pt>
                <c:pt idx="1421">
                  <c:v>-0.28469220561880898</c:v>
                </c:pt>
                <c:pt idx="1422">
                  <c:v>-0.220827955098399</c:v>
                </c:pt>
                <c:pt idx="1423">
                  <c:v>-0.101655973306417</c:v>
                </c:pt>
                <c:pt idx="1424">
                  <c:v>4.2976377628031699E-2</c:v>
                </c:pt>
                <c:pt idx="1425">
                  <c:v>0.176845028179448</c:v>
                </c:pt>
                <c:pt idx="1426">
                  <c:v>0.26642174435641502</c:v>
                </c:pt>
                <c:pt idx="1427">
                  <c:v>0.28927148189880503</c:v>
                </c:pt>
                <c:pt idx="1428">
                  <c:v>0.23967138228964699</c:v>
                </c:pt>
                <c:pt idx="1429">
                  <c:v>0.13004409817273299</c:v>
                </c:pt>
                <c:pt idx="1430">
                  <c:v>-1.21535370665573E-2</c:v>
                </c:pt>
                <c:pt idx="1431">
                  <c:v>-0.151307243552458</c:v>
                </c:pt>
                <c:pt idx="1432">
                  <c:v>-0.25256511224865302</c:v>
                </c:pt>
                <c:pt idx="1433">
                  <c:v>-0.29056648178196498</c:v>
                </c:pt>
                <c:pt idx="1434">
                  <c:v>-0.25579367340939502</c:v>
                </c:pt>
                <c:pt idx="1435">
                  <c:v>-0.15695575270269599</c:v>
                </c:pt>
                <c:pt idx="1436">
                  <c:v>-1.8807290048806699E-2</c:v>
                </c:pt>
                <c:pt idx="1437">
                  <c:v>0.124051575069764</c:v>
                </c:pt>
                <c:pt idx="1438">
                  <c:v>0.23584095365200999</c:v>
                </c:pt>
                <c:pt idx="1439">
                  <c:v>0.28856250234105202</c:v>
                </c:pt>
                <c:pt idx="1440">
                  <c:v>0.26901178220697403</c:v>
                </c:pt>
                <c:pt idx="1441">
                  <c:v>0.18208539239121899</c:v>
                </c:pt>
                <c:pt idx="1442">
                  <c:v>4.9554586475316603E-2</c:v>
                </c:pt>
                <c:pt idx="1443">
                  <c:v>-9.5387473037665704E-2</c:v>
                </c:pt>
                <c:pt idx="1444">
                  <c:v>-0.216439148187442</c:v>
                </c:pt>
                <c:pt idx="1445">
                  <c:v>-0.28328229598267701</c:v>
                </c:pt>
                <c:pt idx="1446">
                  <c:v>-0.27917563539327001</c:v>
                </c:pt>
                <c:pt idx="1447">
                  <c:v>-0.205147705039711</c:v>
                </c:pt>
                <c:pt idx="1448">
                  <c:v>-7.9739259314988306E-2</c:v>
                </c:pt>
                <c:pt idx="1449">
                  <c:v>6.5640378571625899E-2</c:v>
                </c:pt>
                <c:pt idx="1450">
                  <c:v>0.19457997644163</c:v>
                </c:pt>
                <c:pt idx="1451">
                  <c:v>0.27478581212528902</c:v>
                </c:pt>
                <c:pt idx="1452">
                  <c:v>0.28616983651474798</c:v>
                </c:pt>
                <c:pt idx="1453">
                  <c:v>0.22588085008030601</c:v>
                </c:pt>
                <c:pt idx="1454">
                  <c:v>0.10901860348019</c:v>
                </c:pt>
                <c:pt idx="1455">
                  <c:v>-3.5148028663856697E-2</c:v>
                </c:pt>
                <c:pt idx="1456">
                  <c:v>-0.1705116189865</c:v>
                </c:pt>
                <c:pt idx="1457">
                  <c:v>-0.26316951655668502</c:v>
                </c:pt>
                <c:pt idx="1458">
                  <c:v>-0.28991497612009298</c:v>
                </c:pt>
                <c:pt idx="1459">
                  <c:v>-0.244049431412283</c:v>
                </c:pt>
                <c:pt idx="1460">
                  <c:v>-0.137060192634508</c:v>
                </c:pt>
                <c:pt idx="1461">
                  <c:v>4.2566216482859002E-3</c:v>
                </c:pt>
                <c:pt idx="1462">
                  <c:v>0.144507338633103</c:v>
                </c:pt>
                <c:pt idx="1463">
                  <c:v>0.24856529619881301</c:v>
                </c:pt>
                <c:pt idx="1464">
                  <c:v>0.29036853334438101</c:v>
                </c:pt>
                <c:pt idx="1465">
                  <c:v>0.25944716999824302</c:v>
                </c:pt>
                <c:pt idx="1466">
                  <c:v>0.16354565343265101</c:v>
                </c:pt>
                <c:pt idx="1467">
                  <c:v>2.66831134012754E-2</c:v>
                </c:pt>
                <c:pt idx="1468">
                  <c:v>-0.116862377911468</c:v>
                </c:pt>
                <c:pt idx="1469">
                  <c:v>-0.23113896171472401</c:v>
                </c:pt>
                <c:pt idx="1470">
                  <c:v>-0.28752535867450801</c:v>
                </c:pt>
                <c:pt idx="1471">
                  <c:v>-0.27189924587643099</c:v>
                </c:pt>
                <c:pt idx="1472">
                  <c:v>-0.18817428020813801</c:v>
                </c:pt>
                <c:pt idx="1473">
                  <c:v>-5.7319898713231399E-2</c:v>
                </c:pt>
                <c:pt idx="1474">
                  <c:v>8.7890607001240101E-2</c:v>
                </c:pt>
                <c:pt idx="1475">
                  <c:v>0.21108836495850899</c:v>
                </c:pt>
                <c:pt idx="1476">
                  <c:v>0.28141773241477303</c:v>
                </c:pt>
                <c:pt idx="1477">
                  <c:v>0.281264282998888</c:v>
                </c:pt>
                <c:pt idx="1478">
                  <c:v>0.21066644906899601</c:v>
                </c:pt>
                <c:pt idx="1479">
                  <c:v>8.7305896090002597E-2</c:v>
                </c:pt>
                <c:pt idx="1480">
                  <c:v>-5.7920960171190902E-2</c:v>
                </c:pt>
                <c:pt idx="1481">
                  <c:v>-0.18864115264195899</c:v>
                </c:pt>
                <c:pt idx="1482">
                  <c:v>-0.27211499818879697</c:v>
                </c:pt>
                <c:pt idx="1483">
                  <c:v>-0.28743595436035602</c:v>
                </c:pt>
                <c:pt idx="1484">
                  <c:v>-0.230766792639158</c:v>
                </c:pt>
                <c:pt idx="1485">
                  <c:v>-0.116300656128233</c:v>
                </c:pt>
                <c:pt idx="1486">
                  <c:v>2.7293701186899302E-2</c:v>
                </c:pt>
                <c:pt idx="1487">
                  <c:v>0.164052181721943</c:v>
                </c:pt>
                <c:pt idx="1488">
                  <c:v>0.25972277563887602</c:v>
                </c:pt>
                <c:pt idx="1489">
                  <c:v>0.29034418919392502</c:v>
                </c:pt>
                <c:pt idx="1490">
                  <c:v>0.24824709940077</c:v>
                </c:pt>
                <c:pt idx="1491">
                  <c:v>0.14397498354949301</c:v>
                </c:pt>
                <c:pt idx="1492">
                  <c:v>3.64343991228989E-3</c:v>
                </c:pt>
                <c:pt idx="1493">
                  <c:v>-0.13760062585320601</c:v>
                </c:pt>
                <c:pt idx="1494">
                  <c:v>-0.244381761261456</c:v>
                </c:pt>
                <c:pt idx="1495">
                  <c:v>-0.28995596852739203</c:v>
                </c:pt>
                <c:pt idx="1496">
                  <c:v>-0.26290890471940198</c:v>
                </c:pt>
                <c:pt idx="1497">
                  <c:v>-0.17001467475600199</c:v>
                </c:pt>
                <c:pt idx="1498">
                  <c:v>-3.4539214805489202E-2</c:v>
                </c:pt>
                <c:pt idx="1499">
                  <c:v>0.109586805758791</c:v>
                </c:pt>
                <c:pt idx="1500">
                  <c:v>0.22626613099359499</c:v>
                </c:pt>
                <c:pt idx="1501">
                  <c:v>0.286275700067881</c:v>
                </c:pt>
                <c:pt idx="1502">
                  <c:v>0.27458574413465497</c:v>
                </c:pt>
                <c:pt idx="1503">
                  <c:v>0.194124085176615</c:v>
                </c:pt>
                <c:pt idx="1504">
                  <c:v>6.5042844827696705E-2</c:v>
                </c:pt>
                <c:pt idx="1505">
                  <c:v>-8.0328779504834399E-2</c:v>
                </c:pt>
                <c:pt idx="1506">
                  <c:v>-0.20558156268680899</c:v>
                </c:pt>
                <c:pt idx="1507">
                  <c:v>-0.27934516815844801</c:v>
                </c:pt>
                <c:pt idx="1508">
                  <c:v>-0.28314504333319002</c:v>
                </c:pt>
                <c:pt idx="1509">
                  <c:v>-0.21602948590080701</c:v>
                </c:pt>
                <c:pt idx="1510">
                  <c:v>-9.4808003574932298E-2</c:v>
                </c:pt>
                <c:pt idx="1511">
                  <c:v>5.0158731392439801E-2</c:v>
                </c:pt>
                <c:pt idx="1512">
                  <c:v>0.18256290092039601</c:v>
                </c:pt>
                <c:pt idx="1513">
                  <c:v>0.26924305937482401</c:v>
                </c:pt>
                <c:pt idx="1514">
                  <c:v>0.28848962334614697</c:v>
                </c:pt>
                <c:pt idx="1515">
                  <c:v>0.235482171490734</c:v>
                </c:pt>
                <c:pt idx="1516">
                  <c:v>0.12349674896013001</c:v>
                </c:pt>
                <c:pt idx="1517">
                  <c:v>-1.94192004657485E-2</c:v>
                </c:pt>
                <c:pt idx="1518">
                  <c:v>-0.157471490667007</c:v>
                </c:pt>
                <c:pt idx="1519">
                  <c:v>-0.25608406914850701</c:v>
                </c:pt>
                <c:pt idx="1520">
                  <c:v>-0.29055880388153299</c:v>
                </c:pt>
                <c:pt idx="1521">
                  <c:v>-0.25226128368646999</c:v>
                </c:pt>
                <c:pt idx="1522">
                  <c:v>-0.15078336007673901</c:v>
                </c:pt>
                <c:pt idx="1523">
                  <c:v>-1.15408085437334E-2</c:v>
                </c:pt>
                <c:pt idx="1524">
                  <c:v>0.13059221008302899</c:v>
                </c:pt>
                <c:pt idx="1525">
                  <c:v>0.24001759955924201</c:v>
                </c:pt>
                <c:pt idx="1526">
                  <c:v>0.28932909226475301</c:v>
                </c:pt>
                <c:pt idx="1527">
                  <c:v>0.26617631894517502</c:v>
                </c:pt>
                <c:pt idx="1528">
                  <c:v>0.176358035307775</c:v>
                </c:pt>
                <c:pt idx="1529">
                  <c:v>4.2369787681719603E-2</c:v>
                </c:pt>
                <c:pt idx="1530">
                  <c:v>-0.102230236112303</c:v>
                </c:pt>
                <c:pt idx="1531">
                  <c:v>-0.22122606308165699</c:v>
                </c:pt>
                <c:pt idx="1532">
                  <c:v>-0.28481445016535001</c:v>
                </c:pt>
                <c:pt idx="1533">
                  <c:v>-0.27706929134455499</c:v>
                </c:pt>
                <c:pt idx="1534">
                  <c:v>-0.19993040969341899</c:v>
                </c:pt>
                <c:pt idx="1535">
                  <c:v>-7.2717716656348394E-2</c:v>
                </c:pt>
                <c:pt idx="1536">
                  <c:v>7.2707579625268803E-2</c:v>
                </c:pt>
                <c:pt idx="1537">
                  <c:v>0.19992281154465899</c:v>
                </c:pt>
                <c:pt idx="1538">
                  <c:v>0.27706613508160699</c:v>
                </c:pt>
                <c:pt idx="1539">
                  <c:v>0.28481652629384901</c:v>
                </c:pt>
                <c:pt idx="1540">
                  <c:v>0.22123285162234199</c:v>
                </c:pt>
                <c:pt idx="1541">
                  <c:v>0.102240036833046</c:v>
                </c:pt>
                <c:pt idx="1542">
                  <c:v>-4.2359429432228403E-2</c:v>
                </c:pt>
                <c:pt idx="1543">
                  <c:v>-0.17634971381737799</c:v>
                </c:pt>
                <c:pt idx="1544">
                  <c:v>-0.266172118382765</c:v>
                </c:pt>
                <c:pt idx="1545">
                  <c:v>-0.28933006468724398</c:v>
                </c:pt>
                <c:pt idx="1546">
                  <c:v>-0.24002350141738901</c:v>
                </c:pt>
                <c:pt idx="1547">
                  <c:v>-0.13060156321984601</c:v>
                </c:pt>
                <c:pt idx="1548">
                  <c:v>1.15303466793845E-2</c:v>
                </c:pt>
                <c:pt idx="1549">
                  <c:v>0.150774409723686</c:v>
                </c:pt>
                <c:pt idx="1550">
                  <c:v>0.252256086516157</c:v>
                </c:pt>
                <c:pt idx="1551">
                  <c:v>0.29055866155750698</c:v>
                </c:pt>
                <c:pt idx="1552">
                  <c:v>0.25608901731670303</c:v>
                </c:pt>
                <c:pt idx="1553">
                  <c:v>0.15748029002800401</c:v>
                </c:pt>
                <c:pt idx="1554">
                  <c:v>1.9429647164997999E-2</c:v>
                </c:pt>
                <c:pt idx="1555">
                  <c:v>-0.123487271363262</c:v>
                </c:pt>
                <c:pt idx="1556">
                  <c:v>-0.23547603671917799</c:v>
                </c:pt>
                <c:pt idx="1557">
                  <c:v>-0.28848836789149701</c:v>
                </c:pt>
                <c:pt idx="1558">
                  <c:v>-0.26924699767348398</c:v>
                </c:pt>
                <c:pt idx="1559">
                  <c:v>-0.18257104660103601</c:v>
                </c:pt>
                <c:pt idx="1560">
                  <c:v>-5.0169044318811702E-2</c:v>
                </c:pt>
                <c:pt idx="1561">
                  <c:v>9.4798106339215801E-2</c:v>
                </c:pt>
                <c:pt idx="1562">
                  <c:v>0.216022483179829</c:v>
                </c:pt>
                <c:pt idx="1563">
                  <c:v>0.28314268900186002</c:v>
                </c:pt>
                <c:pt idx="1564">
                  <c:v>0.27934805187365402</c:v>
                </c:pt>
                <c:pt idx="1565">
                  <c:v>0.20558896220418901</c:v>
                </c:pt>
                <c:pt idx="1566">
                  <c:v>8.0338841569356098E-2</c:v>
                </c:pt>
                <c:pt idx="1567">
                  <c:v>-6.5032640322512797E-2</c:v>
                </c:pt>
                <c:pt idx="1568">
                  <c:v>-0.19411629401239699</c:v>
                </c:pt>
                <c:pt idx="1569">
                  <c:v>-0.27458231765681401</c:v>
                </c:pt>
                <c:pt idx="1570">
                  <c:v>-0.28627749645904799</c:v>
                </c:pt>
                <c:pt idx="1571">
                  <c:v>-0.22627270033645899</c:v>
                </c:pt>
                <c:pt idx="1572">
                  <c:v>-0.109596502720678</c:v>
                </c:pt>
                <c:pt idx="1573">
                  <c:v>3.4528818888839297E-2</c:v>
                </c:pt>
                <c:pt idx="1574">
                  <c:v>0.17000618360640499</c:v>
                </c:pt>
                <c:pt idx="1575">
                  <c:v>0.26290444499795101</c:v>
                </c:pt>
                <c:pt idx="1576">
                  <c:v>0.289956657198989</c:v>
                </c:pt>
                <c:pt idx="1577">
                  <c:v>0.244387425844029</c:v>
                </c:pt>
                <c:pt idx="1578">
                  <c:v>0.137609847616908</c:v>
                </c:pt>
                <c:pt idx="1579">
                  <c:v>-3.6329706153856701E-3</c:v>
                </c:pt>
                <c:pt idx="1580">
                  <c:v>-0.14396588881974201</c:v>
                </c:pt>
                <c:pt idx="1581">
                  <c:v>-0.24824165706966</c:v>
                </c:pt>
                <c:pt idx="1582">
                  <c:v>-0.29034376232704201</c:v>
                </c:pt>
                <c:pt idx="1583">
                  <c:v>-0.25972747114768002</c:v>
                </c:pt>
                <c:pt idx="1584">
                  <c:v>-0.16406082358712501</c:v>
                </c:pt>
                <c:pt idx="1585">
                  <c:v>-2.7304124999714401E-2</c:v>
                </c:pt>
                <c:pt idx="1586">
                  <c:v>0.116291061076369</c:v>
                </c:pt>
                <c:pt idx="1587">
                  <c:v>0.230760429488508</c:v>
                </c:pt>
                <c:pt idx="1588">
                  <c:v>0.28743441680147402</c:v>
                </c:pt>
                <c:pt idx="1589">
                  <c:v>0.27211867131284301</c:v>
                </c:pt>
                <c:pt idx="1590">
                  <c:v>0.18864911649223001</c:v>
                </c:pt>
                <c:pt idx="1591">
                  <c:v>5.7931220151982397E-2</c:v>
                </c:pt>
                <c:pt idx="1592">
                  <c:v>-8.7295909654528797E-2</c:v>
                </c:pt>
                <c:pt idx="1593">
                  <c:v>-0.21065923734355499</c:v>
                </c:pt>
                <c:pt idx="1594">
                  <c:v>-0.28126165220485599</c:v>
                </c:pt>
                <c:pt idx="1595">
                  <c:v>-0.281420341450834</c:v>
                </c:pt>
                <c:pt idx="1596">
                  <c:v>-0.21109556037539701</c:v>
                </c:pt>
                <c:pt idx="1597">
                  <c:v>-8.7900586662158595E-2</c:v>
                </c:pt>
                <c:pt idx="1598">
                  <c:v>5.7309634276269297E-2</c:v>
                </c:pt>
                <c:pt idx="1599">
                  <c:v>0.18816630178704499</c:v>
                </c:pt>
                <c:pt idx="1600">
                  <c:v>0.271895551716265</c:v>
                </c:pt>
                <c:pt idx="1601">
                  <c:v>0.28752687400059901</c:v>
                </c:pt>
                <c:pt idx="1602">
                  <c:v>0.23114530700425201</c:v>
                </c:pt>
                <c:pt idx="1603">
                  <c:v>0.11687196394730801</c:v>
                </c:pt>
                <c:pt idx="1604">
                  <c:v>-2.66726875012675E-2</c:v>
                </c:pt>
                <c:pt idx="1605">
                  <c:v>-0.16353699889980999</c:v>
                </c:pt>
                <c:pt idx="1606">
                  <c:v>-0.25944245441400698</c:v>
                </c:pt>
                <c:pt idx="1607">
                  <c:v>-0.29036893775607597</c:v>
                </c:pt>
                <c:pt idx="1608">
                  <c:v>-0.248570719319021</c:v>
                </c:pt>
                <c:pt idx="1609">
                  <c:v>-0.14451642220772501</c:v>
                </c:pt>
                <c:pt idx="1610">
                  <c:v>-4.2670906397079102E-3</c:v>
                </c:pt>
                <c:pt idx="1611">
                  <c:v>0.137050960250132</c:v>
                </c:pt>
                <c:pt idx="1612">
                  <c:v>0.24404374794289399</c:v>
                </c:pt>
                <c:pt idx="1613">
                  <c:v>0.28991426502585799</c:v>
                </c:pt>
                <c:pt idx="1614">
                  <c:v>0.26317395593556597</c:v>
                </c:pt>
                <c:pt idx="1615">
                  <c:v>0.170520096968516</c:v>
                </c:pt>
                <c:pt idx="1616">
                  <c:v>3.5158421885817803E-2</c:v>
                </c:pt>
                <c:pt idx="1617">
                  <c:v>-0.10900889806519801</c:v>
                </c:pt>
                <c:pt idx="1618">
                  <c:v>-0.22587426325367699</c:v>
                </c:pt>
                <c:pt idx="1619">
                  <c:v>-0.28616801798807101</c:v>
                </c:pt>
                <c:pt idx="1620">
                  <c:v>-0.27478921735985301</c:v>
                </c:pt>
                <c:pt idx="1621">
                  <c:v>-0.19458775257531399</c:v>
                </c:pt>
                <c:pt idx="1622">
                  <c:v>-6.5650578023508099E-2</c:v>
                </c:pt>
                <c:pt idx="1623">
                  <c:v>7.9729191060903704E-2</c:v>
                </c:pt>
                <c:pt idx="1624">
                  <c:v>0.20514028964011899</c:v>
                </c:pt>
                <c:pt idx="1625">
                  <c:v>0.27917273008100002</c:v>
                </c:pt>
                <c:pt idx="1626">
                  <c:v>0.28328462841120999</c:v>
                </c:pt>
                <c:pt idx="1627">
                  <c:v>0.21644613418558301</c:v>
                </c:pt>
                <c:pt idx="1628">
                  <c:v>9.5397362918842196E-2</c:v>
                </c:pt>
                <c:pt idx="1629">
                  <c:v>-4.9544269693197598E-2</c:v>
                </c:pt>
                <c:pt idx="1630">
                  <c:v>-0.18207723261024</c:v>
                </c:pt>
                <c:pt idx="1631">
                  <c:v>-0.26900782309490101</c:v>
                </c:pt>
                <c:pt idx="1632">
                  <c:v>-0.28856373548206299</c:v>
                </c:pt>
                <c:pt idx="1633">
                  <c:v>-0.23584707019829099</c:v>
                </c:pt>
                <c:pt idx="1634">
                  <c:v>-0.12406104309435299</c:v>
                </c:pt>
                <c:pt idx="1635">
                  <c:v>1.8796841871402899E-2</c:v>
                </c:pt>
                <c:pt idx="1636">
                  <c:v>0.156946941183324</c:v>
                </c:pt>
                <c:pt idx="1637">
                  <c:v>0.25578870544774401</c:v>
                </c:pt>
                <c:pt idx="1638">
                  <c:v>0.29056660163484999</c:v>
                </c:pt>
                <c:pt idx="1639">
                  <c:v>0.25257028989817498</c:v>
                </c:pt>
                <c:pt idx="1640">
                  <c:v>0.15131618222417501</c:v>
                </c:pt>
                <c:pt idx="1641">
                  <c:v>1.21639980146855E-2</c:v>
                </c:pt>
                <c:pt idx="1642">
                  <c:v>-0.130034734957547</c:v>
                </c:pt>
                <c:pt idx="1643">
                  <c:v>-0.239665461882731</c:v>
                </c:pt>
                <c:pt idx="1644">
                  <c:v>-0.28927048710279901</c:v>
                </c:pt>
                <c:pt idx="1645">
                  <c:v>-0.26642592432415002</c:v>
                </c:pt>
                <c:pt idx="1646">
                  <c:v>-0.17685333601207501</c:v>
                </c:pt>
                <c:pt idx="1647">
                  <c:v>-4.2986732577329698E-2</c:v>
                </c:pt>
                <c:pt idx="1648">
                  <c:v>0.101646164701736</c:v>
                </c:pt>
                <c:pt idx="1649">
                  <c:v>0.22082114946422601</c:v>
                </c:pt>
                <c:pt idx="1650">
                  <c:v>0.28469010746844198</c:v>
                </c:pt>
                <c:pt idx="1651">
                  <c:v>0.27725666196797699</c:v>
                </c:pt>
                <c:pt idx="1652">
                  <c:v>0.20038256550217201</c:v>
                </c:pt>
                <c:pt idx="1653">
                  <c:v>7.3321412423158899E-2</c:v>
                </c:pt>
                <c:pt idx="1654">
                  <c:v>-7.2103543250254795E-2</c:v>
                </c:pt>
                <c:pt idx="1655">
                  <c:v>-0.19946971921873299</c:v>
                </c:pt>
                <c:pt idx="1656">
                  <c:v>-0.27687746658857898</c:v>
                </c:pt>
                <c:pt idx="1657">
                  <c:v>-0.28493953482821099</c:v>
                </c:pt>
                <c:pt idx="1658">
                  <c:v>-0.221636728933574</c:v>
                </c:pt>
                <c:pt idx="1659">
                  <c:v>-0.102823629343077</c:v>
                </c:pt>
                <c:pt idx="1660">
                  <c:v>4.1742286087880803E-2</c:v>
                </c:pt>
                <c:pt idx="1661">
                  <c:v>0.175853587017785</c:v>
                </c:pt>
                <c:pt idx="1662">
                  <c:v>0.26592126616263201</c:v>
                </c:pt>
                <c:pt idx="1663">
                  <c:v>0.28938731454127797</c:v>
                </c:pt>
                <c:pt idx="1664">
                  <c:v>0.24037451476449401</c:v>
                </c:pt>
                <c:pt idx="1665">
                  <c:v>0.131158426589711</c:v>
                </c:pt>
                <c:pt idx="1666">
                  <c:v>-1.09071031722714E-2</c:v>
                </c:pt>
                <c:pt idx="1667">
                  <c:v>-0.150240881282003</c:v>
                </c:pt>
                <c:pt idx="1668">
                  <c:v>-0.25194589864789502</c:v>
                </c:pt>
                <c:pt idx="1669">
                  <c:v>-0.29054950273853702</c:v>
                </c:pt>
                <c:pt idx="1670">
                  <c:v>-0.25638318143005401</c:v>
                </c:pt>
                <c:pt idx="1671">
                  <c:v>-0.158004101846625</c:v>
                </c:pt>
                <c:pt idx="1672">
                  <c:v>-2.00519147694228E-2</c:v>
                </c:pt>
                <c:pt idx="1673">
                  <c:v>0.12292239875482899</c:v>
                </c:pt>
                <c:pt idx="1674">
                  <c:v>0.23511003495573499</c:v>
                </c:pt>
                <c:pt idx="1675">
                  <c:v>0.288412904385207</c:v>
                </c:pt>
                <c:pt idx="1676">
                  <c:v>0.26948097272763999</c:v>
                </c:pt>
                <c:pt idx="1677">
                  <c:v>0.18305585971184901</c:v>
                </c:pt>
                <c:pt idx="1678">
                  <c:v>5.0783271035115297E-2</c:v>
                </c:pt>
                <c:pt idx="1679">
                  <c:v>-9.4208302908904806E-2</c:v>
                </c:pt>
                <c:pt idx="1680">
                  <c:v>-0.215604822963507</c:v>
                </c:pt>
                <c:pt idx="1681">
                  <c:v>-0.28300177759168199</c:v>
                </c:pt>
                <c:pt idx="1682">
                  <c:v>-0.27951918140644799</c:v>
                </c:pt>
                <c:pt idx="1683">
                  <c:v>-0.20602927222685699</c:v>
                </c:pt>
                <c:pt idx="1684">
                  <c:v>-8.0938053705236102E-2</c:v>
                </c:pt>
                <c:pt idx="1685">
                  <c:v>6.4424602470094405E-2</c:v>
                </c:pt>
                <c:pt idx="1686">
                  <c:v>0.19365171729557101</c:v>
                </c:pt>
                <c:pt idx="1687">
                  <c:v>0.27437755819633403</c:v>
                </c:pt>
                <c:pt idx="1688">
                  <c:v>0.28638383753202801</c:v>
                </c:pt>
                <c:pt idx="1689">
                  <c:v>0.22666350816147701</c:v>
                </c:pt>
                <c:pt idx="1690">
                  <c:v>0.11017389705356399</c:v>
                </c:pt>
                <c:pt idx="1691">
                  <c:v>-3.39094500406514E-2</c:v>
                </c:pt>
                <c:pt idx="1692">
                  <c:v>-0.16949996501323</c:v>
                </c:pt>
                <c:pt idx="1693">
                  <c:v>-0.26263816224680098</c:v>
                </c:pt>
                <c:pt idx="1694">
                  <c:v>-0.289997002456788</c:v>
                </c:pt>
                <c:pt idx="1695">
                  <c:v>-0.244724294390678</c:v>
                </c:pt>
                <c:pt idx="1696">
                  <c:v>-0.138158868635117</c:v>
                </c:pt>
                <c:pt idx="1697">
                  <c:v>3.0093028455053898E-3</c:v>
                </c:pt>
                <c:pt idx="1698">
                  <c:v>0.143423775760112</c:v>
                </c:pt>
                <c:pt idx="1699">
                  <c:v>0.24791687429908801</c:v>
                </c:pt>
                <c:pt idx="1700">
                  <c:v>0.290317653705226</c:v>
                </c:pt>
                <c:pt idx="1701">
                  <c:v>0.26000657574091801</c:v>
                </c:pt>
                <c:pt idx="1702">
                  <c:v>0.16457523791860301</c:v>
                </c:pt>
                <c:pt idx="1703">
                  <c:v>2.7925010808917999E-2</c:v>
                </c:pt>
                <c:pt idx="1704">
                  <c:v>-0.11571920849205</c:v>
                </c:pt>
                <c:pt idx="1705">
                  <c:v>-0.23038083415633301</c:v>
                </c:pt>
                <c:pt idx="1706">
                  <c:v>-0.28734215072722402</c:v>
                </c:pt>
                <c:pt idx="1707">
                  <c:v>-0.27233684310719197</c:v>
                </c:pt>
                <c:pt idx="1708">
                  <c:v>-0.18912308367584299</c:v>
                </c:pt>
                <c:pt idx="1709">
                  <c:v>-5.8542274703444301E-2</c:v>
                </c:pt>
                <c:pt idx="1710">
                  <c:v>8.6700810138338205E-2</c:v>
                </c:pt>
                <c:pt idx="1711">
                  <c:v>0.210229139228195</c:v>
                </c:pt>
                <c:pt idx="1712">
                  <c:v>0.28110427623145401</c:v>
                </c:pt>
                <c:pt idx="1713">
                  <c:v>0.28157510340821801</c:v>
                </c:pt>
                <c:pt idx="1714">
                  <c:v>0.21152369917126701</c:v>
                </c:pt>
                <c:pt idx="1715">
                  <c:v>8.8494872279108003E-2</c:v>
                </c:pt>
                <c:pt idx="1716">
                  <c:v>-5.6698044357685502E-2</c:v>
                </c:pt>
                <c:pt idx="1717">
                  <c:v>-0.187690584055965</c:v>
                </c:pt>
                <c:pt idx="1718">
                  <c:v>-0.27167485262957503</c:v>
                </c:pt>
                <c:pt idx="1719">
                  <c:v>-0.28761646901367899</c:v>
                </c:pt>
                <c:pt idx="1720">
                  <c:v>-0.23152275649026899</c:v>
                </c:pt>
                <c:pt idx="1721">
                  <c:v>-0.117442733340962</c:v>
                </c:pt>
                <c:pt idx="1722">
                  <c:v>2.6051550935412501E-2</c:v>
                </c:pt>
                <c:pt idx="1723">
                  <c:v>0.16302106266792399</c:v>
                </c:pt>
                <c:pt idx="1724">
                  <c:v>0.25916093794600298</c:v>
                </c:pt>
                <c:pt idx="1725">
                  <c:v>0.29039234859776603</c:v>
                </c:pt>
                <c:pt idx="1726">
                  <c:v>0.24889319407987401</c:v>
                </c:pt>
                <c:pt idx="1727">
                  <c:v>0.14505719508339701</c:v>
                </c:pt>
                <c:pt idx="1728">
                  <c:v>4.8907217087751703E-3</c:v>
                </c:pt>
                <c:pt idx="1729">
                  <c:v>-0.13650066325764401</c:v>
                </c:pt>
                <c:pt idx="1730">
                  <c:v>-0.243704610322548</c:v>
                </c:pt>
                <c:pt idx="1731">
                  <c:v>-0.28987122589852599</c:v>
                </c:pt>
                <c:pt idx="1732">
                  <c:v>-0.26343779471768503</c:v>
                </c:pt>
                <c:pt idx="1733">
                  <c:v>-0.17102473360036599</c:v>
                </c:pt>
                <c:pt idx="1734">
                  <c:v>-3.5777466992414998E-2</c:v>
                </c:pt>
                <c:pt idx="1735">
                  <c:v>0.108430488171079</c:v>
                </c:pt>
                <c:pt idx="1736">
                  <c:v>0.225481354918212</c:v>
                </c:pt>
                <c:pt idx="1737">
                  <c:v>0.28605901754130503</c:v>
                </c:pt>
                <c:pt idx="1738">
                  <c:v>0.27499142463986698</c:v>
                </c:pt>
                <c:pt idx="1739">
                  <c:v>0.19505052351442601</c:v>
                </c:pt>
                <c:pt idx="1740">
                  <c:v>6.6258008769195104E-2</c:v>
                </c:pt>
                <c:pt idx="1741">
                  <c:v>-7.91292353071259E-2</c:v>
                </c:pt>
                <c:pt idx="1742">
                  <c:v>-0.204698071518639</c:v>
                </c:pt>
                <c:pt idx="1743">
                  <c:v>-0.27899900586366499</c:v>
                </c:pt>
                <c:pt idx="1744">
                  <c:v>-0.28342290840595802</c:v>
                </c:pt>
                <c:pt idx="1745">
                  <c:v>-0.21686178530990199</c:v>
                </c:pt>
                <c:pt idx="1746">
                  <c:v>-9.5986282770135101E-2</c:v>
                </c:pt>
                <c:pt idx="1747">
                  <c:v>4.8929579745080901E-2</c:v>
                </c:pt>
                <c:pt idx="1748">
                  <c:v>0.181590725476065</c:v>
                </c:pt>
                <c:pt idx="1749">
                  <c:v>0.268771347504492</c:v>
                </c:pt>
                <c:pt idx="1750">
                  <c:v>0.28863651821402803</c:v>
                </c:pt>
                <c:pt idx="1751">
                  <c:v>0.23621088236589599</c:v>
                </c:pt>
                <c:pt idx="1752">
                  <c:v>0.124624765683295</c:v>
                </c:pt>
                <c:pt idx="1753">
                  <c:v>-1.81743966806047E-2</c:v>
                </c:pt>
                <c:pt idx="1754">
                  <c:v>-0.15642166865007601</c:v>
                </c:pt>
                <c:pt idx="1755">
                  <c:v>-0.255492163336552</c:v>
                </c:pt>
                <c:pt idx="1756">
                  <c:v>-0.29057306075707501</c:v>
                </c:pt>
                <c:pt idx="1757">
                  <c:v>-0.25287813252658697</c:v>
                </c:pt>
                <c:pt idx="1758">
                  <c:v>-0.15184830726277099</c:v>
                </c:pt>
                <c:pt idx="1759">
                  <c:v>-1.27871314464856E-2</c:v>
                </c:pt>
                <c:pt idx="1760">
                  <c:v>0.129476660766177</c:v>
                </c:pt>
                <c:pt idx="1761">
                  <c:v>0.23931222007506101</c:v>
                </c:pt>
                <c:pt idx="1762">
                  <c:v>0.289210549280913</c:v>
                </c:pt>
                <c:pt idx="1763">
                  <c:v>0.26667430228736599</c:v>
                </c:pt>
                <c:pt idx="1764">
                  <c:v>0.17734782195868101</c:v>
                </c:pt>
                <c:pt idx="1765">
                  <c:v>4.3603479434430201E-2</c:v>
                </c:pt>
                <c:pt idx="1766">
                  <c:v>-0.101061625010522</c:v>
                </c:pt>
                <c:pt idx="1767">
                  <c:v>-0.220415218530783</c:v>
                </c:pt>
                <c:pt idx="1768">
                  <c:v>-0.28456445321326401</c:v>
                </c:pt>
                <c:pt idx="1769">
                  <c:v>-0.27744275527877599</c:v>
                </c:pt>
                <c:pt idx="1770">
                  <c:v>-0.200833798154819</c:v>
                </c:pt>
                <c:pt idx="1771">
                  <c:v>-7.3924770400554396E-2</c:v>
                </c:pt>
                <c:pt idx="1772">
                  <c:v>7.1499174696510695E-2</c:v>
                </c:pt>
                <c:pt idx="1773">
                  <c:v>0.19901570794215601</c:v>
                </c:pt>
                <c:pt idx="1774">
                  <c:v>0.276687522529869</c:v>
                </c:pt>
                <c:pt idx="1775">
                  <c:v>0.285061230655199</c:v>
                </c:pt>
                <c:pt idx="1776">
                  <c:v>0.22203958517144501</c:v>
                </c:pt>
                <c:pt idx="1777">
                  <c:v>0.103406748147918</c:v>
                </c:pt>
                <c:pt idx="1778">
                  <c:v>-4.1124950438148997E-2</c:v>
                </c:pt>
                <c:pt idx="1779">
                  <c:v>-0.17535665006631099</c:v>
                </c:pt>
                <c:pt idx="1780">
                  <c:v>-0.265669188851685</c:v>
                </c:pt>
                <c:pt idx="1781">
                  <c:v>-0.28944323119715798</c:v>
                </c:pt>
                <c:pt idx="1782">
                  <c:v>-0.240724420713855</c:v>
                </c:pt>
                <c:pt idx="1783">
                  <c:v>-0.131714685716877</c:v>
                </c:pt>
                <c:pt idx="1784">
                  <c:v>1.0283809416480799E-2</c:v>
                </c:pt>
                <c:pt idx="1785">
                  <c:v>0.14970666068535901</c:v>
                </c:pt>
                <c:pt idx="1786">
                  <c:v>0.25163455007289098</c:v>
                </c:pt>
                <c:pt idx="1787">
                  <c:v>0.29053900536724903</c:v>
                </c:pt>
                <c:pt idx="1788">
                  <c:v>0.25667616439424201</c:v>
                </c:pt>
                <c:pt idx="1789">
                  <c:v>0.158527185745374</c:v>
                </c:pt>
                <c:pt idx="1790">
                  <c:v>2.0674089995314102E-2</c:v>
                </c:pt>
                <c:pt idx="1791">
                  <c:v>-0.12235695984681599</c:v>
                </c:pt>
                <c:pt idx="1792">
                  <c:v>-0.23474295004783799</c:v>
                </c:pt>
                <c:pt idx="1793">
                  <c:v>-0.28833611216984101</c:v>
                </c:pt>
                <c:pt idx="1794">
                  <c:v>-0.26971370629152602</c:v>
                </c:pt>
                <c:pt idx="1795">
                  <c:v>-0.183539829490138</c:v>
                </c:pt>
                <c:pt idx="1796">
                  <c:v>-5.1397263794504697E-2</c:v>
                </c:pt>
                <c:pt idx="1797">
                  <c:v>9.3618065463938999E-2</c:v>
                </c:pt>
                <c:pt idx="1798">
                  <c:v>0.21518616946262401</c:v>
                </c:pt>
                <c:pt idx="1799">
                  <c:v>0.28285956240131499</c:v>
                </c:pt>
                <c:pt idx="1800">
                  <c:v>0.279689023203264</c:v>
                </c:pt>
                <c:pt idx="1801">
                  <c:v>0.206468633079221</c:v>
                </c:pt>
                <c:pt idx="1802">
                  <c:v>8.1536892962077098E-2</c:v>
                </c:pt>
                <c:pt idx="1803">
                  <c:v>-6.3816267815581404E-2</c:v>
                </c:pt>
                <c:pt idx="1804">
                  <c:v>-0.193186248431443</c:v>
                </c:pt>
                <c:pt idx="1805">
                  <c:v>-0.27417153468717198</c:v>
                </c:pt>
                <c:pt idx="1806">
                  <c:v>-0.28648885924377698</c:v>
                </c:pt>
                <c:pt idx="1807">
                  <c:v>-0.22705327175492299</c:v>
                </c:pt>
                <c:pt idx="1808">
                  <c:v>-0.110750783818811</c:v>
                </c:pt>
                <c:pt idx="1809">
                  <c:v>3.3289924972705803E-2</c:v>
                </c:pt>
                <c:pt idx="1810">
                  <c:v>0.168992965539107</c:v>
                </c:pt>
                <c:pt idx="1811">
                  <c:v>0.262370669529991</c:v>
                </c:pt>
                <c:pt idx="1812">
                  <c:v>0.290036011707621</c:v>
                </c:pt>
                <c:pt idx="1813">
                  <c:v>0.24506003550028599</c:v>
                </c:pt>
                <c:pt idx="1814">
                  <c:v>0.138707253159813</c:v>
                </c:pt>
                <c:pt idx="1815">
                  <c:v>-2.38562121186261E-3</c:v>
                </c:pt>
                <c:pt idx="1816">
                  <c:v>-0.142881001951708</c:v>
                </c:pt>
                <c:pt idx="1817">
                  <c:v>-0.24759094938336201</c:v>
                </c:pt>
                <c:pt idx="1818">
                  <c:v>-0.29029020759921198</c:v>
                </c:pt>
                <c:pt idx="1819">
                  <c:v>-0.26028448249213199</c:v>
                </c:pt>
                <c:pt idx="1820">
                  <c:v>-0.16508889405719401</c:v>
                </c:pt>
                <c:pt idx="1821">
                  <c:v>-2.8545767968485101E-2</c:v>
                </c:pt>
                <c:pt idx="1822">
                  <c:v>0.11514682279301899</c:v>
                </c:pt>
                <c:pt idx="1823">
                  <c:v>0.23000017746698201</c:v>
                </c:pt>
                <c:pt idx="1824">
                  <c:v>0.28724856087682599</c:v>
                </c:pt>
                <c:pt idx="1825">
                  <c:v>0.27255376025436601</c:v>
                </c:pt>
                <c:pt idx="1826">
                  <c:v>0.18959617957542399</c:v>
                </c:pt>
                <c:pt idx="1827">
                  <c:v>5.9153059552508797E-2</c:v>
                </c:pt>
                <c:pt idx="1828">
                  <c:v>-8.6105311194273004E-2</c:v>
                </c:pt>
                <c:pt idx="1829">
                  <c:v>-0.209798072593878</c:v>
                </c:pt>
                <c:pt idx="1830">
                  <c:v>-0.280945605219592</c:v>
                </c:pt>
                <c:pt idx="1831">
                  <c:v>-0.28172856815805603</c:v>
                </c:pt>
                <c:pt idx="1832">
                  <c:v>-0.21195086348418199</c:v>
                </c:pt>
                <c:pt idx="1833">
                  <c:v>-8.9088750202995295E-2</c:v>
                </c:pt>
                <c:pt idx="1834">
                  <c:v>5.6086193233014697E-2</c:v>
                </c:pt>
                <c:pt idx="1835">
                  <c:v>0.187214001640333</c:v>
                </c:pt>
                <c:pt idx="1836">
                  <c:v>0.27145290194548</c:v>
                </c:pt>
                <c:pt idx="1837">
                  <c:v>0.28770473898683502</c:v>
                </c:pt>
                <c:pt idx="1838">
                  <c:v>0.231899139358311</c:v>
                </c:pt>
                <c:pt idx="1839">
                  <c:v>0.11801296167968001</c:v>
                </c:pt>
                <c:pt idx="1840">
                  <c:v>-2.5430294350890899E-2</c:v>
                </c:pt>
                <c:pt idx="1841">
                  <c:v>-0.16250437540318799</c:v>
                </c:pt>
                <c:pt idx="1842">
                  <c:v>-0.25887822753180101</c:v>
                </c:pt>
                <c:pt idx="1843">
                  <c:v>-0.290414421611143</c:v>
                </c:pt>
                <c:pt idx="1844">
                  <c:v>-0.24921452219769799</c:v>
                </c:pt>
                <c:pt idx="1845">
                  <c:v>-0.14559729968518401</c:v>
                </c:pt>
                <c:pt idx="1846">
                  <c:v>-5.5143302464431398E-3</c:v>
                </c:pt>
                <c:pt idx="1847">
                  <c:v>0.13594973741094099</c:v>
                </c:pt>
                <c:pt idx="1848">
                  <c:v>0.243364349962813</c:v>
                </c:pt>
                <c:pt idx="1849">
                  <c:v>0.28982685134367703</c:v>
                </c:pt>
                <c:pt idx="1850">
                  <c:v>0.26370041985026199</c:v>
                </c:pt>
                <c:pt idx="1851">
                  <c:v>0.17152858232670901</c:v>
                </c:pt>
                <c:pt idx="1852">
                  <c:v>3.6396347273359698E-2</c:v>
                </c:pt>
                <c:pt idx="1853">
                  <c:v>-0.10785157874114901</c:v>
                </c:pt>
                <c:pt idx="1854">
                  <c:v>-0.22508740779731701</c:v>
                </c:pt>
                <c:pt idx="1855">
                  <c:v>-0.28594869922974298</c:v>
                </c:pt>
                <c:pt idx="1856">
                  <c:v>-0.27519236504313399</c:v>
                </c:pt>
                <c:pt idx="1857">
                  <c:v>-0.19551239586197899</c:v>
                </c:pt>
                <c:pt idx="1858">
                  <c:v>-6.6865134266343204E-2</c:v>
                </c:pt>
                <c:pt idx="1859">
                  <c:v>7.8528915007477801E-2</c:v>
                </c:pt>
                <c:pt idx="1860">
                  <c:v>0.20425491035965401</c:v>
                </c:pt>
                <c:pt idx="1861">
                  <c:v>0.27882399630678301</c:v>
                </c:pt>
                <c:pt idx="1862">
                  <c:v>0.28355988268038101</c:v>
                </c:pt>
                <c:pt idx="1863">
                  <c:v>0.217276437358874</c:v>
                </c:pt>
                <c:pt idx="1864">
                  <c:v>9.6574760415676503E-2</c:v>
                </c:pt>
                <c:pt idx="1865">
                  <c:v>-4.8314664379946602E-2</c:v>
                </c:pt>
                <c:pt idx="1866">
                  <c:v>-0.18110338175919399</c:v>
                </c:pt>
                <c:pt idx="1867">
                  <c:v>-0.26853363369303501</c:v>
                </c:pt>
                <c:pt idx="1868">
                  <c:v>-0.28870797120673403</c:v>
                </c:pt>
                <c:pt idx="1869">
                  <c:v>-0.23657360631748001</c:v>
                </c:pt>
                <c:pt idx="1870">
                  <c:v>-0.12518791412990701</c:v>
                </c:pt>
                <c:pt idx="1871">
                  <c:v>1.7551867760938901E-2</c:v>
                </c:pt>
                <c:pt idx="1872">
                  <c:v>0.15589567548717501</c:v>
                </c:pt>
                <c:pt idx="1873">
                  <c:v>0.255194444181089</c:v>
                </c:pt>
                <c:pt idx="1874">
                  <c:v>0.29057818121845203</c:v>
                </c:pt>
                <c:pt idx="1875">
                  <c:v>0.25318481015348598</c:v>
                </c:pt>
                <c:pt idx="1876">
                  <c:v>0.15237973274104599</c:v>
                </c:pt>
                <c:pt idx="1877">
                  <c:v>1.34102059683779E-2</c:v>
                </c:pt>
                <c:pt idx="1878">
                  <c:v>-0.128917990079949</c:v>
                </c:pt>
                <c:pt idx="1879">
                  <c:v>-0.238957875763604</c:v>
                </c:pt>
                <c:pt idx="1880">
                  <c:v>-0.28914927907522397</c:v>
                </c:pt>
                <c:pt idx="1881">
                  <c:v>-0.26692145169055298</c:v>
                </c:pt>
                <c:pt idx="1882">
                  <c:v>-0.17784149086951201</c:v>
                </c:pt>
                <c:pt idx="1883">
                  <c:v>-4.4220025411687798E-2</c:v>
                </c:pt>
                <c:pt idx="1884">
                  <c:v>0.10047661973161499</c:v>
                </c:pt>
                <c:pt idx="1885">
                  <c:v>0.220008272151439</c:v>
                </c:pt>
                <c:pt idx="1886">
                  <c:v>0.284437487978701</c:v>
                </c:pt>
                <c:pt idx="1887">
                  <c:v>0.27762757041962599</c:v>
                </c:pt>
                <c:pt idx="1888">
                  <c:v>0.201284105572545</c:v>
                </c:pt>
                <c:pt idx="1889">
                  <c:v>7.4527787808883902E-2</c:v>
                </c:pt>
                <c:pt idx="1890">
                  <c:v>-7.0894476748342802E-2</c:v>
                </c:pt>
                <c:pt idx="1891">
                  <c:v>-0.19856077980654199</c:v>
                </c:pt>
                <c:pt idx="1892">
                  <c:v>-0.27649630378054302</c:v>
                </c:pt>
                <c:pt idx="1893">
                  <c:v>-0.28518161321416502</c:v>
                </c:pt>
                <c:pt idx="1894">
                  <c:v>-0.22244141848001001</c:v>
                </c:pt>
                <c:pt idx="1895">
                  <c:v>-0.103989390561159</c:v>
                </c:pt>
                <c:pt idx="1896">
                  <c:v>4.0507425327078697E-2</c:v>
                </c:pt>
                <c:pt idx="1897">
                  <c:v>0.174858905252326</c:v>
                </c:pt>
                <c:pt idx="1898">
                  <c:v>0.26541588761123402</c:v>
                </c:pt>
                <c:pt idx="1899">
                  <c:v>0.28949781439727801</c:v>
                </c:pt>
                <c:pt idx="1900">
                  <c:v>0.24107321765346601</c:v>
                </c:pt>
                <c:pt idx="1901">
                  <c:v>0.13227033803867499</c:v>
                </c:pt>
                <c:pt idx="1902">
                  <c:v>-9.6604682835074503E-3</c:v>
                </c:pt>
                <c:pt idx="1903">
                  <c:v>-0.149171750394891</c:v>
                </c:pt>
                <c:pt idx="1904">
                  <c:v>-0.25132204222551902</c:v>
                </c:pt>
                <c:pt idx="1905">
                  <c:v>-0.29052716949200402</c:v>
                </c:pt>
                <c:pt idx="1906">
                  <c:v>-0.25696796485950502</c:v>
                </c:pt>
                <c:pt idx="1907">
                  <c:v>-0.15904953931442101</c:v>
                </c:pt>
                <c:pt idx="1908">
                  <c:v>-2.12961699763301E-2</c:v>
                </c:pt>
                <c:pt idx="1909">
                  <c:v>0.121790957244179</c:v>
                </c:pt>
                <c:pt idx="1910">
                  <c:v>0.234374783686637</c:v>
                </c:pt>
                <c:pt idx="1911">
                  <c:v>0.28825799159917598</c:v>
                </c:pt>
                <c:pt idx="1912">
                  <c:v>0.26994519729294603</c:v>
                </c:pt>
                <c:pt idx="1913">
                  <c:v>0.18402295370627</c:v>
                </c:pt>
                <c:pt idx="1914">
                  <c:v>5.2011019768334298E-2</c:v>
                </c:pt>
                <c:pt idx="1915">
                  <c:v>-9.3027396723523406E-2</c:v>
                </c:pt>
                <c:pt idx="1916">
                  <c:v>-0.21476652460590201</c:v>
                </c:pt>
                <c:pt idx="1917">
                  <c:v>-0.28271604408594098</c:v>
                </c:pt>
                <c:pt idx="1918">
                  <c:v>-0.279857576481646</c:v>
                </c:pt>
                <c:pt idx="1919">
                  <c:v>-0.20690704273716001</c:v>
                </c:pt>
                <c:pt idx="1920">
                  <c:v>-8.2135356581045496E-2</c:v>
                </c:pt>
                <c:pt idx="1921">
                  <c:v>6.3207639161552504E-2</c:v>
                </c:pt>
                <c:pt idx="1922">
                  <c:v>0.19271988956441299</c:v>
                </c:pt>
                <c:pt idx="1923">
                  <c:v>0.27396424807846897</c:v>
                </c:pt>
                <c:pt idx="1924">
                  <c:v>0.28659256111046399</c:v>
                </c:pt>
                <c:pt idx="1925">
                  <c:v>0.22744198932116799</c:v>
                </c:pt>
                <c:pt idx="1926">
                  <c:v>0.11132716035871899</c:v>
                </c:pt>
                <c:pt idx="1927">
                  <c:v>-3.2670246539134598E-2</c:v>
                </c:pt>
                <c:pt idx="1928">
                  <c:v>-0.16848518751976699</c:v>
                </c:pt>
                <c:pt idx="1929">
                  <c:v>-0.26210196807985198</c:v>
                </c:pt>
                <c:pt idx="1930">
                  <c:v>-0.29007368477177298</c:v>
                </c:pt>
                <c:pt idx="1931">
                  <c:v>-0.24539464762610499</c:v>
                </c:pt>
                <c:pt idx="1932">
                  <c:v>-0.139254998664605</c:v>
                </c:pt>
                <c:pt idx="1933">
                  <c:v>1.76192858773879E-3</c:v>
                </c:pt>
                <c:pt idx="1934">
                  <c:v>0.14233756989507201</c:v>
                </c:pt>
                <c:pt idx="1935">
                  <c:v>0.24726388382400699</c:v>
                </c:pt>
                <c:pt idx="1936">
                  <c:v>0.29026142413544598</c:v>
                </c:pt>
                <c:pt idx="1937">
                  <c:v>0.26056119012101397</c:v>
                </c:pt>
                <c:pt idx="1938">
                  <c:v>0.16560178963650099</c:v>
                </c:pt>
                <c:pt idx="1939">
                  <c:v>2.9166393618606901E-2</c:v>
                </c:pt>
                <c:pt idx="1940">
                  <c:v>-0.114573906616237</c:v>
                </c:pt>
                <c:pt idx="1941">
                  <c:v>-0.22961846117413001</c:v>
                </c:pt>
                <c:pt idx="1942">
                  <c:v>-0.28715364768144302</c:v>
                </c:pt>
                <c:pt idx="1943">
                  <c:v>-0.27276942175503599</c:v>
                </c:pt>
                <c:pt idx="1944">
                  <c:v>-0.19006840201143699</c:v>
                </c:pt>
                <c:pt idx="1945">
                  <c:v>-5.9763571885309397E-2</c:v>
                </c:pt>
                <c:pt idx="1946">
                  <c:v>8.5509415565777902E-2</c:v>
                </c:pt>
                <c:pt idx="1947">
                  <c:v>0.209366039426513</c:v>
                </c:pt>
                <c:pt idx="1948">
                  <c:v>0.28078563990026301</c:v>
                </c:pt>
                <c:pt idx="1949">
                  <c:v>0.28188073499334199</c:v>
                </c:pt>
                <c:pt idx="1950">
                  <c:v>0.21237705134620999</c:v>
                </c:pt>
                <c:pt idx="1951">
                  <c:v>8.9682217697843999E-2</c:v>
                </c:pt>
                <c:pt idx="1952">
                  <c:v>-5.5474083721035503E-2</c:v>
                </c:pt>
                <c:pt idx="1953">
                  <c:v>-0.18673655673574999</c:v>
                </c:pt>
                <c:pt idx="1954">
                  <c:v>-0.27122970068649999</c:v>
                </c:pt>
                <c:pt idx="1955">
                  <c:v>-0.287791683513409</c:v>
                </c:pt>
                <c:pt idx="1956">
                  <c:v>-0.23227445387439399</c:v>
                </c:pt>
                <c:pt idx="1957">
                  <c:v>-0.118582646336437</c:v>
                </c:pt>
                <c:pt idx="1958">
                  <c:v>2.4808920609812199E-2</c:v>
                </c:pt>
                <c:pt idx="1959">
                  <c:v>0.16198693948596399</c:v>
                </c:pt>
                <c:pt idx="1960">
                  <c:v>0.25859432447383801</c:v>
                </c:pt>
                <c:pt idx="1961">
                  <c:v>0.29043515669451597</c:v>
                </c:pt>
                <c:pt idx="1962">
                  <c:v>0.24953470219214499</c:v>
                </c:pt>
                <c:pt idx="1963">
                  <c:v>0.14613673352484299</c:v>
                </c:pt>
                <c:pt idx="1964">
                  <c:v>6.1379133797668196E-3</c:v>
                </c:pt>
                <c:pt idx="1965">
                  <c:v>-0.135398185248122</c:v>
                </c:pt>
                <c:pt idx="1966">
                  <c:v>-0.24302296843125901</c:v>
                </c:pt>
                <c:pt idx="1967">
                  <c:v>-0.28978114156574197</c:v>
                </c:pt>
                <c:pt idx="1968">
                  <c:v>-0.26396183012339303</c:v>
                </c:pt>
                <c:pt idx="1969">
                  <c:v>-0.17203164082632899</c:v>
                </c:pt>
                <c:pt idx="1970">
                  <c:v>-3.7015059877490097E-2</c:v>
                </c:pt>
                <c:pt idx="1971">
                  <c:v>0.107272172442427</c:v>
                </c:pt>
                <c:pt idx="1972">
                  <c:v>0.22469242370589301</c:v>
                </c:pt>
                <c:pt idx="1973">
                  <c:v>0.28583706356161798</c:v>
                </c:pt>
                <c:pt idx="1974">
                  <c:v>0.275392037643928</c:v>
                </c:pt>
                <c:pt idx="1975">
                  <c:v>0.19597336749014399</c:v>
                </c:pt>
                <c:pt idx="1976">
                  <c:v>6.7471951717944303E-2</c:v>
                </c:pt>
                <c:pt idx="1977">
                  <c:v>-7.7928232927615804E-2</c:v>
                </c:pt>
                <c:pt idx="1978">
                  <c:v>-0.203810808204794</c:v>
                </c:pt>
                <c:pt idx="1979">
                  <c:v>-0.27864770221662</c:v>
                </c:pt>
                <c:pt idx="1980">
                  <c:v>-0.28369555060344398</c:v>
                </c:pt>
                <c:pt idx="1981">
                  <c:v>-0.21769008842221099</c:v>
                </c:pt>
                <c:pt idx="1982">
                  <c:v>-9.7162793144368195E-2</c:v>
                </c:pt>
                <c:pt idx="1983">
                  <c:v>4.7699526430690302E-2</c:v>
                </c:pt>
                <c:pt idx="1984">
                  <c:v>0.180615203704803</c:v>
                </c:pt>
                <c:pt idx="1985">
                  <c:v>0.26829468275566898</c:v>
                </c:pt>
                <c:pt idx="1986">
                  <c:v>0.28877809413099897</c:v>
                </c:pt>
                <c:pt idx="1987">
                  <c:v>0.23693524038198399</c:v>
                </c:pt>
                <c:pt idx="1988">
                  <c:v>0.12575048583977899</c:v>
                </c:pt>
                <c:pt idx="1989">
                  <c:v>-1.69292579803768E-2</c:v>
                </c:pt>
                <c:pt idx="1990">
                  <c:v>-0.155368964117855</c:v>
                </c:pt>
                <c:pt idx="1991">
                  <c:v>-0.25489554935293901</c:v>
                </c:pt>
                <c:pt idx="1992">
                  <c:v>-0.29058196299539002</c:v>
                </c:pt>
                <c:pt idx="1993">
                  <c:v>-0.25349032136601701</c:v>
                </c:pt>
                <c:pt idx="1994">
                  <c:v>-0.15291045621073901</c:v>
                </c:pt>
                <c:pt idx="1995">
                  <c:v>-1.40332187098777E-2</c:v>
                </c:pt>
                <c:pt idx="1996">
                  <c:v>0.12835872547264099</c:v>
                </c:pt>
                <c:pt idx="1997">
                  <c:v>0.23860243058081401</c:v>
                </c:pt>
                <c:pt idx="1998">
                  <c:v>0.28908667676800298</c:v>
                </c:pt>
                <c:pt idx="1999">
                  <c:v>0.26716737139510199</c:v>
                </c:pt>
                <c:pt idx="2000">
                  <c:v>0.17833434047025001</c:v>
                </c:pt>
                <c:pt idx="2001">
                  <c:v>4.4836367668694699E-2</c:v>
                </c:pt>
                <c:pt idx="2002">
                  <c:v>-9.9891151560117603E-2</c:v>
                </c:pt>
                <c:pt idx="2003">
                  <c:v>-0.219600312200983</c:v>
                </c:pt>
                <c:pt idx="2004">
                  <c:v>-0.28430921234967799</c:v>
                </c:pt>
                <c:pt idx="2005">
                  <c:v>-0.27781110653908903</c:v>
                </c:pt>
                <c:pt idx="2006">
                  <c:v>-0.20173348568079999</c:v>
                </c:pt>
                <c:pt idx="2007">
                  <c:v>-7.5130461870065696E-2</c:v>
                </c:pt>
                <c:pt idx="2008">
                  <c:v>7.0289452191575494E-2</c:v>
                </c:pt>
                <c:pt idx="2009">
                  <c:v>0.19810493690773101</c:v>
                </c:pt>
                <c:pt idx="2010">
                  <c:v>0.27630381122154002</c:v>
                </c:pt>
                <c:pt idx="2011">
                  <c:v>0.28530068195050901</c:v>
                </c:pt>
                <c:pt idx="2012">
                  <c:v>0.22284222700803499</c:v>
                </c:pt>
                <c:pt idx="2013">
                  <c:v>0.10457155389858599</c:v>
                </c:pt>
                <c:pt idx="2014">
                  <c:v>-3.9889713599588102E-2</c:v>
                </c:pt>
                <c:pt idx="2015">
                  <c:v>-0.17436035486892701</c:v>
                </c:pt>
                <c:pt idx="2016">
                  <c:v>-0.26516136360823001</c:v>
                </c:pt>
                <c:pt idx="2017">
                  <c:v>-0.28955106389017499</c:v>
                </c:pt>
                <c:pt idx="2018">
                  <c:v>-0.24142090397643101</c:v>
                </c:pt>
                <c:pt idx="2019">
                  <c:v>-0.132825380995232</c:v>
                </c:pt>
                <c:pt idx="2020">
                  <c:v>9.0370826450641099E-3</c:v>
                </c:pt>
                <c:pt idx="2021">
                  <c:v>0.148636152874914</c:v>
                </c:pt>
                <c:pt idx="2022">
                  <c:v>0.25100837654549102</c:v>
                </c:pt>
                <c:pt idx="2023">
                  <c:v>0.29051399516733101</c:v>
                </c:pt>
                <c:pt idx="2024">
                  <c:v>0.25725858148152703</c:v>
                </c:pt>
                <c:pt idx="2025">
                  <c:v>0.159571160147298</c:v>
                </c:pt>
                <c:pt idx="2026">
                  <c:v>2.1918151846568701E-2</c:v>
                </c:pt>
                <c:pt idx="2027">
                  <c:v>-0.12122439355447701</c:v>
                </c:pt>
                <c:pt idx="2028">
                  <c:v>-0.23400553756826201</c:v>
                </c:pt>
                <c:pt idx="2029">
                  <c:v>-0.28817854303311302</c:v>
                </c:pt>
                <c:pt idx="2030">
                  <c:v>-0.27017544466542798</c:v>
                </c:pt>
                <c:pt idx="2031">
                  <c:v>-0.18450523013450801</c:v>
                </c:pt>
                <c:pt idx="2032">
                  <c:v>-5.2624536129050201E-2</c:v>
                </c:pt>
                <c:pt idx="2033">
                  <c:v>9.2436299408849801E-2</c:v>
                </c:pt>
                <c:pt idx="2034">
                  <c:v>0.21434589032663301</c:v>
                </c:pt>
                <c:pt idx="2035">
                  <c:v>0.282571223306743</c:v>
                </c:pt>
                <c:pt idx="2036">
                  <c:v>0.28002484046507398</c:v>
                </c:pt>
                <c:pt idx="2037">
                  <c:v>0.20734449918093401</c:v>
                </c:pt>
                <c:pt idx="2038">
                  <c:v>8.2733441805038804E-2</c:v>
                </c:pt>
                <c:pt idx="2039">
                  <c:v>-6.2598719311940207E-2</c:v>
                </c:pt>
                <c:pt idx="2040">
                  <c:v>-0.19225264284298199</c:v>
                </c:pt>
                <c:pt idx="2041">
                  <c:v>-0.27375569932518901</c:v>
                </c:pt>
                <c:pt idx="2042">
                  <c:v>-0.28669494265433698</c:v>
                </c:pt>
                <c:pt idx="2043">
                  <c:v>-0.227829659069402</c:v>
                </c:pt>
                <c:pt idx="2044">
                  <c:v>-0.11190302401794</c:v>
                </c:pt>
                <c:pt idx="2045">
                  <c:v>3.2050417594776802E-2</c:v>
                </c:pt>
                <c:pt idx="2046">
                  <c:v>0.167976633294526</c:v>
                </c:pt>
                <c:pt idx="2047">
                  <c:v>0.26183205913428198</c:v>
                </c:pt>
                <c:pt idx="2048">
                  <c:v>0.29011002147568499</c:v>
                </c:pt>
                <c:pt idx="2049">
                  <c:v>0.24572812922658699</c:v>
                </c:pt>
                <c:pt idx="2050">
                  <c:v>0.139802102626048</c:v>
                </c:pt>
                <c:pt idx="2051">
                  <c:v>-1.13822784646584E-3</c:v>
                </c:pt>
                <c:pt idx="2052">
                  <c:v>-0.14179348209378001</c:v>
                </c:pt>
                <c:pt idx="2053">
                  <c:v>-0.24693567912780401</c:v>
                </c:pt>
                <c:pt idx="2054">
                  <c:v>-0.29023130344653097</c:v>
                </c:pt>
                <c:pt idx="2055">
                  <c:v>-0.26083669735277998</c:v>
                </c:pt>
                <c:pt idx="2056">
                  <c:v>-0.16611392229363001</c:v>
                </c:pt>
                <c:pt idx="2057">
                  <c:v>-2.97868849000811E-2</c:v>
                </c:pt>
                <c:pt idx="2058">
                  <c:v>0.114000462601112</c:v>
                </c:pt>
                <c:pt idx="2059">
                  <c:v>0.22923568703632999</c:v>
                </c:pt>
                <c:pt idx="2060">
                  <c:v>0.28705741157833897</c:v>
                </c:pt>
                <c:pt idx="2061">
                  <c:v>0.27298382661565601</c:v>
                </c:pt>
                <c:pt idx="2062">
                  <c:v>0.19053974880836699</c:v>
                </c:pt>
                <c:pt idx="2063">
                  <c:v>6.0373808889235103E-2</c:v>
                </c:pt>
                <c:pt idx="2064">
                  <c:v>-8.4913125998124894E-2</c:v>
                </c:pt>
                <c:pt idx="2065">
                  <c:v>-0.20893304171646301</c:v>
                </c:pt>
                <c:pt idx="2066">
                  <c:v>-0.28062438101042197</c:v>
                </c:pt>
                <c:pt idx="2067">
                  <c:v>-0.28203160321304699</c:v>
                </c:pt>
                <c:pt idx="2068">
                  <c:v>-0.21280226079391801</c:v>
                </c:pt>
                <c:pt idx="2069">
                  <c:v>-9.0275272029568407E-2</c:v>
                </c:pt>
                <c:pt idx="2070">
                  <c:v>5.48617186417171E-2</c:v>
                </c:pt>
                <c:pt idx="2071">
                  <c:v>0.18625825154178999</c:v>
                </c:pt>
                <c:pt idx="2072">
                  <c:v>0.27100524988091601</c:v>
                </c:pt>
                <c:pt idx="2073">
                  <c:v>0.28787730219285101</c:v>
                </c:pt>
                <c:pt idx="2074">
                  <c:v>0.232648698309456</c:v>
                </c:pt>
                <c:pt idx="2075">
                  <c:v>0.119151784686713</c:v>
                </c:pt>
                <c:pt idx="2076">
                  <c:v>-2.41874325748253E-2</c:v>
                </c:pt>
                <c:pt idx="2077">
                  <c:v>-0.16146875730006099</c:v>
                </c:pt>
                <c:pt idx="2078">
                  <c:v>-0.25830923008004802</c:v>
                </c:pt>
                <c:pt idx="2079">
                  <c:v>-0.29045455375236001</c:v>
                </c:pt>
                <c:pt idx="2080">
                  <c:v>-0.24985373258815599</c:v>
                </c:pt>
                <c:pt idx="2081">
                  <c:v>-0.146675494117219</c:v>
                </c:pt>
                <c:pt idx="2082">
                  <c:v>-6.7614682359190799E-3</c:v>
                </c:pt>
                <c:pt idx="2083">
                  <c:v>0.13484600931017099</c:v>
                </c:pt>
                <c:pt idx="2084">
                  <c:v>0.24268046730061801</c:v>
                </c:pt>
                <c:pt idx="2085">
                  <c:v>0.28973409677530398</c:v>
                </c:pt>
                <c:pt idx="2086">
                  <c:v>0.26422202433276798</c:v>
                </c:pt>
                <c:pt idx="2087">
                  <c:v>0.17253390678165101</c:v>
                </c:pt>
                <c:pt idx="2088">
                  <c:v>3.7633601954416999E-2</c:v>
                </c:pt>
                <c:pt idx="2089">
                  <c:v>-0.106692271944218</c:v>
                </c:pt>
                <c:pt idx="2090">
                  <c:v>-0.22429640446362001</c:v>
                </c:pt>
                <c:pt idx="2091">
                  <c:v>-0.28572411105123402</c:v>
                </c:pt>
                <c:pt idx="2092">
                  <c:v>-0.275590441522364</c:v>
                </c:pt>
                <c:pt idx="2093">
                  <c:v>-0.19643343627523799</c:v>
                </c:pt>
                <c:pt idx="2094">
                  <c:v>-6.8078458328409905E-2</c:v>
                </c:pt>
                <c:pt idx="2095">
                  <c:v>7.7327191834863598E-2</c:v>
                </c:pt>
                <c:pt idx="2096">
                  <c:v>0.20336576710002299</c:v>
                </c:pt>
                <c:pt idx="2097">
                  <c:v>0.27847012440535401</c:v>
                </c:pt>
                <c:pt idx="2098">
                  <c:v>0.28382991155012899</c:v>
                </c:pt>
                <c:pt idx="2099">
                  <c:v>0.21810273659423299</c:v>
                </c:pt>
                <c:pt idx="2100">
                  <c:v>9.7750378247162401E-2</c:v>
                </c:pt>
                <c:pt idx="2101">
                  <c:v>-4.7084168731232903E-2</c:v>
                </c:pt>
                <c:pt idx="2102">
                  <c:v>-0.18012619356191301</c:v>
                </c:pt>
                <c:pt idx="2103">
                  <c:v>-0.26805449579323298</c:v>
                </c:pt>
                <c:pt idx="2104">
                  <c:v>-0.28884688666377001</c:v>
                </c:pt>
                <c:pt idx="2105">
                  <c:v>-0.237295782893371</c:v>
                </c:pt>
                <c:pt idx="2106">
                  <c:v>-0.12631247822116301</c:v>
                </c:pt>
                <c:pt idx="2107">
                  <c:v>1.6306570207261398E-2</c:v>
                </c:pt>
                <c:pt idx="2108">
                  <c:v>0.15484153696866099</c:v>
                </c:pt>
                <c:pt idx="2109">
                  <c:v>0.2545954802291</c:v>
                </c:pt>
                <c:pt idx="2110">
                  <c:v>0.29058440607046598</c:v>
                </c:pt>
                <c:pt idx="2111">
                  <c:v>0.25379466475670098</c:v>
                </c:pt>
                <c:pt idx="2112">
                  <c:v>0.153440475226823</c:v>
                </c:pt>
                <c:pt idx="2113">
                  <c:v>1.46561668007854E-2</c:v>
                </c:pt>
                <c:pt idx="2114">
                  <c:v>-0.12779886952076699</c:v>
                </c:pt>
                <c:pt idx="2115">
                  <c:v>-0.23824588616421499</c:v>
                </c:pt>
                <c:pt idx="2116">
                  <c:v>-0.28902274264765798</c:v>
                </c:pt>
                <c:pt idx="2117">
                  <c:v>-0.26741206026806802</c:v>
                </c:pt>
                <c:pt idx="2118">
                  <c:v>-0.17882636849035499</c:v>
                </c:pt>
                <c:pt idx="2119">
                  <c:v>-4.5452503365982097E-2</c:v>
                </c:pt>
                <c:pt idx="2120">
                  <c:v>9.9305223193261793E-2</c:v>
                </c:pt>
                <c:pt idx="2121">
                  <c:v>0.21919134055887299</c:v>
                </c:pt>
                <c:pt idx="2122">
                  <c:v>0.28417962691715698</c:v>
                </c:pt>
                <c:pt idx="2123">
                  <c:v>0.27799336279162101</c:v>
                </c:pt>
                <c:pt idx="2124">
                  <c:v>0.20218193640930199</c:v>
                </c:pt>
                <c:pt idx="2125">
                  <c:v>7.5732789807599094E-2</c:v>
                </c:pt>
                <c:pt idx="2126">
                  <c:v>-6.9684103813537596E-2</c:v>
                </c:pt>
                <c:pt idx="2127">
                  <c:v>-0.197648181345777</c:v>
                </c:pt>
                <c:pt idx="2128">
                  <c:v>-0.27611004573966602</c:v>
                </c:pt>
                <c:pt idx="2129">
                  <c:v>-0.28541843631568597</c:v>
                </c:pt>
                <c:pt idx="2130">
                  <c:v>-0.223242008909008</c:v>
                </c:pt>
                <c:pt idx="2131">
                  <c:v>-0.10515323547819</c:v>
                </c:pt>
                <c:pt idx="2132">
                  <c:v>3.9271818101455899E-2</c:v>
                </c:pt>
                <c:pt idx="2133">
                  <c:v>0.173861001212919</c:v>
                </c:pt>
                <c:pt idx="2134">
                  <c:v>0.26490561801525903</c:v>
                </c:pt>
                <c:pt idx="2135">
                  <c:v>0.28960297943052998</c:v>
                </c:pt>
                <c:pt idx="2136">
                  <c:v>0.24176747808097099</c:v>
                </c:pt>
                <c:pt idx="2137">
                  <c:v>0.13337981202948501</c:v>
                </c:pt>
                <c:pt idx="2138">
                  <c:v>-8.4136553730681397E-3</c:v>
                </c:pt>
                <c:pt idx="2139">
                  <c:v>-0.148099870592907</c:v>
                </c:pt>
                <c:pt idx="2140">
                  <c:v>-0.25069355447785702</c:v>
                </c:pt>
                <c:pt idx="2141">
                  <c:v>-0.29049948245392199</c:v>
                </c:pt>
                <c:pt idx="2142">
                  <c:v>-0.25754801292144602</c:v>
                </c:pt>
                <c:pt idx="2143">
                  <c:v>-0.16009204584091699</c:v>
                </c:pt>
                <c:pt idx="2144">
                  <c:v>-2.25400327405786E-2</c:v>
                </c:pt>
                <c:pt idx="2145">
                  <c:v>0.120657271387849</c:v>
                </c:pt>
                <c:pt idx="2146">
                  <c:v>0.23363521339381901</c:v>
                </c:pt>
                <c:pt idx="2147">
                  <c:v>0.28809776683766802</c:v>
                </c:pt>
                <c:pt idx="2148">
                  <c:v>0.27040444734822899</c:v>
                </c:pt>
                <c:pt idx="2149">
                  <c:v>0.18498665655301899</c:v>
                </c:pt>
                <c:pt idx="2150">
                  <c:v>5.3237810050201999E-2</c:v>
                </c:pt>
                <c:pt idx="2151">
                  <c:v>-9.1844776243084902E-2</c:v>
                </c:pt>
                <c:pt idx="2152">
                  <c:v>-0.213924268562664</c:v>
                </c:pt>
                <c:pt idx="2153">
                  <c:v>-0.28242510073090799</c:v>
                </c:pt>
                <c:pt idx="2154">
                  <c:v>-0.280190814382969</c:v>
                </c:pt>
                <c:pt idx="2155">
                  <c:v>-0.20778100039519501</c:v>
                </c:pt>
                <c:pt idx="2156">
                  <c:v>-8.3331145878696999E-2</c:v>
                </c:pt>
                <c:pt idx="2157">
                  <c:v>6.19895110720192E-2</c:v>
                </c:pt>
                <c:pt idx="2158">
                  <c:v>0.19178451041974001</c:v>
                </c:pt>
                <c:pt idx="2159">
                  <c:v>0.27354588938810898</c:v>
                </c:pt>
                <c:pt idx="2160">
                  <c:v>0.28679600340372802</c:v>
                </c:pt>
                <c:pt idx="2161">
                  <c:v>0.22821627921364401</c:v>
                </c:pt>
                <c:pt idx="2162">
                  <c:v>0.11247837214348901</c:v>
                </c:pt>
                <c:pt idx="2163">
                  <c:v>-3.14304409951646E-2</c:v>
                </c:pt>
                <c:pt idx="2164">
                  <c:v>-0.167467305206279</c:v>
                </c:pt>
                <c:pt idx="2165">
                  <c:v>-0.26156094393674301</c:v>
                </c:pt>
                <c:pt idx="2166">
                  <c:v>-0.29014502165195499</c:v>
                </c:pt>
                <c:pt idx="2167">
                  <c:v>-0.246060478765395</c:v>
                </c:pt>
                <c:pt idx="2168">
                  <c:v>-0.14034856252364999</c:v>
                </c:pt>
                <c:pt idx="2169">
                  <c:v>5.1452186141365903E-4</c:v>
                </c:pt>
                <c:pt idx="2170">
                  <c:v>0.141248741054425</c:v>
                </c:pt>
                <c:pt idx="2171">
                  <c:v>0.24660633680678101</c:v>
                </c:pt>
                <c:pt idx="2172">
                  <c:v>0.29019984567123103</c:v>
                </c:pt>
                <c:pt idx="2173">
                  <c:v>0.26111100291817801</c:v>
                </c:pt>
                <c:pt idx="2174">
                  <c:v>0.16662528966920401</c:v>
                </c:pt>
                <c:pt idx="2175">
                  <c:v>3.0407238954324001E-2</c:v>
                </c:pt>
                <c:pt idx="2176">
                  <c:v>-0.11342649338948201</c:v>
                </c:pt>
                <c:pt idx="2177">
                  <c:v>-0.22885185681701201</c:v>
                </c:pt>
                <c:pt idx="2178">
                  <c:v>-0.28695985301087101</c:v>
                </c:pt>
                <c:pt idx="2179">
                  <c:v>-0.27319697384846903</c:v>
                </c:pt>
                <c:pt idx="2180">
                  <c:v>-0.19101021779473401</c:v>
                </c:pt>
                <c:pt idx="2181">
                  <c:v>-6.0983767752943702E-2</c:v>
                </c:pt>
                <c:pt idx="2182">
                  <c:v>8.4316445238401302E-2</c:v>
                </c:pt>
                <c:pt idx="2183">
                  <c:v>0.20849908145853599</c:v>
                </c:pt>
                <c:pt idx="2184">
                  <c:v>0.28046182929298302</c:v>
                </c:pt>
                <c:pt idx="2185">
                  <c:v>0.28218117212212701</c:v>
                </c:pt>
                <c:pt idx="2186">
                  <c:v>0.213226489868379</c:v>
                </c:pt>
                <c:pt idx="2187">
                  <c:v>9.0867910465985899E-2</c:v>
                </c:pt>
                <c:pt idx="2188">
                  <c:v>-5.4249100816206E-2</c:v>
                </c:pt>
                <c:pt idx="2189">
                  <c:v>-0.18577908826198899</c:v>
                </c:pt>
                <c:pt idx="2190">
                  <c:v>-0.27077955056276498</c:v>
                </c:pt>
                <c:pt idx="2191">
                  <c:v>-0.28796159463071702</c:v>
                </c:pt>
                <c:pt idx="2192">
                  <c:v>-0.233021870939364</c:v>
                </c:pt>
                <c:pt idx="2193">
                  <c:v>-0.119720374108508</c:v>
                </c:pt>
                <c:pt idx="2194">
                  <c:v>2.3565833109106E-2</c:v>
                </c:pt>
                <c:pt idx="2195">
                  <c:v>0.16094983123272899</c:v>
                </c:pt>
                <c:pt idx="2196">
                  <c:v>0.25802294566385098</c:v>
                </c:pt>
                <c:pt idx="2197">
                  <c:v>0.29047261269531299</c:v>
                </c:pt>
                <c:pt idx="2198">
                  <c:v>0.25017161191596698</c:v>
                </c:pt>
                <c:pt idx="2199">
                  <c:v>0.147213578980259</c:v>
                </c:pt>
                <c:pt idx="2200">
                  <c:v>7.3849919422021102E-3</c:v>
                </c:pt>
                <c:pt idx="2201">
                  <c:v>-0.134293212140943</c:v>
                </c:pt>
                <c:pt idx="2202">
                  <c:v>-0.24233684814878401</c:v>
                </c:pt>
                <c:pt idx="2203">
                  <c:v>-0.28968571718909802</c:v>
                </c:pt>
                <c:pt idx="2204">
                  <c:v>-0.26448100127968099</c:v>
                </c:pt>
                <c:pt idx="2205">
                  <c:v>-0.17303537787875201</c:v>
                </c:pt>
                <c:pt idx="2206">
                  <c:v>-3.8251970654536803E-2</c:v>
                </c:pt>
                <c:pt idx="2207">
                  <c:v>0.106111879918105</c:v>
                </c:pt>
                <c:pt idx="2208">
                  <c:v>0.223899351894946</c:v>
                </c:pt>
                <c:pt idx="2209">
                  <c:v>0.28560984221895702</c:v>
                </c:pt>
                <c:pt idx="2210">
                  <c:v>0.27578757576440099</c:v>
                </c:pt>
                <c:pt idx="2211">
                  <c:v>0.19689260009773901</c:v>
                </c:pt>
                <c:pt idx="2212">
                  <c:v>6.8684651303583297E-2</c:v>
                </c:pt>
                <c:pt idx="2213">
                  <c:v>-7.67257944981979E-2</c:v>
                </c:pt>
                <c:pt idx="2214">
                  <c:v>-0.20291978909563199</c:v>
                </c:pt>
                <c:pt idx="2215">
                  <c:v>-0.27829126369108298</c:v>
                </c:pt>
                <c:pt idx="2216">
                  <c:v>-0.28396296490143902</c:v>
                </c:pt>
                <c:pt idx="2217">
                  <c:v>-0.21851437997388601</c:v>
                </c:pt>
                <c:pt idx="2218">
                  <c:v>-9.8337513017073094E-2</c:v>
                </c:pt>
                <c:pt idx="2219">
                  <c:v>4.64685941165075E-2</c:v>
                </c:pt>
                <c:pt idx="2220">
                  <c:v>0.17963635358337901</c:v>
                </c:pt>
                <c:pt idx="2221">
                  <c:v>0.26781307391226</c:v>
                </c:pt>
                <c:pt idx="2222">
                  <c:v>0.28891434848812098</c:v>
                </c:pt>
                <c:pt idx="2223">
                  <c:v>0.237655232190635</c:v>
                </c:pt>
                <c:pt idx="2224">
                  <c:v>0.12687388868497801</c:v>
                </c:pt>
                <c:pt idx="2225">
                  <c:v>-1.5683807310296002E-2</c:v>
                </c:pt>
                <c:pt idx="2226">
                  <c:v>-0.15431339646942899</c:v>
                </c:pt>
                <c:pt idx="2227">
                  <c:v>-0.25429423819198199</c:v>
                </c:pt>
                <c:pt idx="2228">
                  <c:v>-0.29058551043242697</c:v>
                </c:pt>
                <c:pt idx="2229">
                  <c:v>-0.25409783892343701</c:v>
                </c:pt>
                <c:pt idx="2230">
                  <c:v>-0.15396978734751901</c:v>
                </c:pt>
                <c:pt idx="2231">
                  <c:v>-1.52790473711988E-2</c:v>
                </c:pt>
                <c:pt idx="2232">
                  <c:v>0.12723842480356601</c:v>
                </c:pt>
                <c:pt idx="2233">
                  <c:v>0.23788824415639701</c:v>
                </c:pt>
                <c:pt idx="2234">
                  <c:v>0.28895747700872998</c:v>
                </c:pt>
                <c:pt idx="2235">
                  <c:v>0.267655517182179</c:v>
                </c:pt>
                <c:pt idx="2236">
                  <c:v>0.179317572663068</c:v>
                </c:pt>
                <c:pt idx="2237">
                  <c:v>4.60684296650321E-2</c:v>
                </c:pt>
                <c:pt idx="2238">
                  <c:v>-9.8718837330401196E-2</c:v>
                </c:pt>
                <c:pt idx="2239">
                  <c:v>-0.218781359109229</c:v>
                </c:pt>
                <c:pt idx="2240">
                  <c:v>-0.28404873227813299</c:v>
                </c:pt>
                <c:pt idx="2241">
                  <c:v>-0.27817433833757199</c:v>
                </c:pt>
                <c:pt idx="2242">
                  <c:v>-0.20262945569205401</c:v>
                </c:pt>
                <c:pt idx="2243">
                  <c:v>-7.6334768846578499E-2</c:v>
                </c:pt>
                <c:pt idx="2244">
                  <c:v>6.9078434403049796E-2</c:v>
                </c:pt>
                <c:pt idx="2245">
                  <c:v>0.197190515224938</c:v>
                </c:pt>
                <c:pt idx="2246">
                  <c:v>0.27591500822759502</c:v>
                </c:pt>
                <c:pt idx="2247">
                  <c:v>0.28553487576720499</c:v>
                </c:pt>
                <c:pt idx="2248">
                  <c:v>0.22364076234114699</c:v>
                </c:pt>
                <c:pt idx="2249">
                  <c:v>0.10573443262018201</c:v>
                </c:pt>
                <c:pt idx="2250">
                  <c:v>-3.8653741679306602E-2</c:v>
                </c:pt>
                <c:pt idx="2251">
                  <c:v>-0.17336084658480799</c:v>
                </c:pt>
                <c:pt idx="2252">
                  <c:v>-0.264648652010531</c:v>
                </c:pt>
                <c:pt idx="2253">
                  <c:v>-0.28965356077916998</c:v>
                </c:pt>
                <c:pt idx="2254">
                  <c:v>-0.24211293837042799</c:v>
                </c:pt>
                <c:pt idx="2255">
                  <c:v>-0.13393362858718499</c:v>
                </c:pt>
                <c:pt idx="2256">
                  <c:v>7.79018933962973E-3</c:v>
                </c:pt>
                <c:pt idx="2257">
                  <c:v>0.147562906019508</c:v>
                </c:pt>
                <c:pt idx="2258">
                  <c:v>0.250377577472991</c:v>
                </c:pt>
                <c:pt idx="2259">
                  <c:v>0.29048363141863598</c:v>
                </c:pt>
                <c:pt idx="2260">
                  <c:v>0.257836257845862</c:v>
                </c:pt>
                <c:pt idx="2261">
                  <c:v>0.160612193995572</c:v>
                </c:pt>
                <c:pt idx="2262">
                  <c:v>2.3161809793374798E-2</c:v>
                </c:pt>
                <c:pt idx="2263">
                  <c:v>-0.120089593357009</c:v>
                </c:pt>
                <c:pt idx="2264">
                  <c:v>-0.233263812869379</c:v>
                </c:pt>
                <c:pt idx="2265">
                  <c:v>-0.28801566338497397</c:v>
                </c:pt>
                <c:pt idx="2266">
                  <c:v>-0.27063220428634199</c:v>
                </c:pt>
                <c:pt idx="2267">
                  <c:v>-0.18546723074388699</c:v>
                </c:pt>
                <c:pt idx="2268">
                  <c:v>-5.3850838706456197E-2</c:v>
                </c:pt>
                <c:pt idx="2269">
                  <c:v>9.1252829951357098E-2</c:v>
                </c:pt>
                <c:pt idx="2270">
                  <c:v>0.213501661256394</c:v>
                </c:pt>
                <c:pt idx="2271">
                  <c:v>0.28227767703161699</c:v>
                </c:pt>
                <c:pt idx="2272">
                  <c:v>0.28035549747069399</c:v>
                </c:pt>
                <c:pt idx="2273">
                  <c:v>0.208216544368996</c:v>
                </c:pt>
                <c:pt idx="2274">
                  <c:v>8.3928466048416597E-2</c:v>
                </c:pt>
                <c:pt idx="2275">
                  <c:v>-6.1380017248392399E-2</c:v>
                </c:pt>
                <c:pt idx="2276">
                  <c:v>-0.19131549445135801</c:v>
                </c:pt>
                <c:pt idx="2277">
                  <c:v>-0.27333481923381803</c:v>
                </c:pt>
                <c:pt idx="2278">
                  <c:v>-0.28689574289305297</c:v>
                </c:pt>
                <c:pt idx="2279">
                  <c:v>-0.22860184797274499</c:v>
                </c:pt>
                <c:pt idx="2280">
                  <c:v>-0.113053202084755</c:v>
                </c:pt>
                <c:pt idx="2281">
                  <c:v>3.0810319596510202E-2</c:v>
                </c:pt>
                <c:pt idx="2282">
                  <c:v>0.166957205601484</c:v>
                </c:pt>
                <c:pt idx="2283">
                  <c:v>0.261288623736256</c:v>
                </c:pt>
                <c:pt idx="2284">
                  <c:v>0.29017868513933898</c:v>
                </c:pt>
                <c:pt idx="2285">
                  <c:v>0.24639169471140199</c:v>
                </c:pt>
                <c:pt idx="2286">
                  <c:v>0.14089437583988901</c:v>
                </c:pt>
                <c:pt idx="2287">
                  <c:v>1.0918649402461001E-4</c:v>
                </c:pt>
                <c:pt idx="2288">
                  <c:v>-0.14070334928661299</c:v>
                </c:pt>
                <c:pt idx="2289">
                  <c:v>-0.24627585837820901</c:v>
                </c:pt>
                <c:pt idx="2290">
                  <c:v>-0.29016705095447398</c:v>
                </c:pt>
                <c:pt idx="2291">
                  <c:v>-0.26138410555349101</c:v>
                </c:pt>
                <c:pt idx="2292">
                  <c:v>-0.16713588940736701</c:v>
                </c:pt>
                <c:pt idx="2293">
                  <c:v>-3.1027452923384199E-2</c:v>
                </c:pt>
                <c:pt idx="2294">
                  <c:v>0.11285200162560401</c:v>
                </c:pt>
                <c:pt idx="2295">
                  <c:v>0.228466972284467</c:v>
                </c:pt>
                <c:pt idx="2296">
                  <c:v>0.28686097242848702</c:v>
                </c:pt>
                <c:pt idx="2297">
                  <c:v>0.27340886247151303</c:v>
                </c:pt>
                <c:pt idx="2298">
                  <c:v>0.191479806803104</c:v>
                </c:pt>
                <c:pt idx="2299">
                  <c:v>6.1593445666373897E-2</c:v>
                </c:pt>
                <c:pt idx="2300">
                  <c:v>-8.3719376035496396E-2</c:v>
                </c:pt>
                <c:pt idx="2301">
                  <c:v>-0.208064160651973</c:v>
                </c:pt>
                <c:pt idx="2302">
                  <c:v>-0.280297985496817</c:v>
                </c:pt>
                <c:pt idx="2303">
                  <c:v>-0.28232944103152102</c:v>
                </c:pt>
                <c:pt idx="2304">
                  <c:v>-0.21364973661518299</c:v>
                </c:pt>
                <c:pt idx="2305">
                  <c:v>-9.1460130276830004E-2</c:v>
                </c:pt>
                <c:pt idx="2306">
                  <c:v>5.3636233066812602E-2</c:v>
                </c:pt>
                <c:pt idx="2307">
                  <c:v>0.185299069103838</c:v>
                </c:pt>
                <c:pt idx="2308">
                  <c:v>0.27055260377183799</c:v>
                </c:pt>
                <c:pt idx="2309">
                  <c:v>0.28804456043867699</c:v>
                </c:pt>
                <c:pt idx="2310">
                  <c:v>0.23339397004492499</c:v>
                </c:pt>
                <c:pt idx="2311">
                  <c:v>0.12028841198234699</c:v>
                </c:pt>
                <c:pt idx="2312">
                  <c:v>-2.2944125076343001E-2</c:v>
                </c:pt>
                <c:pt idx="2313">
                  <c:v>-0.16043016367464399</c:v>
                </c:pt>
                <c:pt idx="2314">
                  <c:v>-0.25773547254414902</c:v>
                </c:pt>
                <c:pt idx="2315">
                  <c:v>-0.29048933344017902</c:v>
                </c:pt>
                <c:pt idx="2316">
                  <c:v>-0.25048833871111997</c:v>
                </c:pt>
                <c:pt idx="2317">
                  <c:v>-0.14775098563502201</c:v>
                </c:pt>
                <c:pt idx="2318">
                  <c:v>-8.0084816260621201E-3</c:v>
                </c:pt>
                <c:pt idx="2319">
                  <c:v>0.13373979628715901</c:v>
                </c:pt>
                <c:pt idx="2320">
                  <c:v>0.24199211255879799</c:v>
                </c:pt>
                <c:pt idx="2321">
                  <c:v>0.28963600303000703</c:v>
                </c:pt>
                <c:pt idx="2322">
                  <c:v>0.264738759771034</c:v>
                </c:pt>
                <c:pt idx="2323">
                  <c:v>0.173536051807371</c:v>
                </c:pt>
                <c:pt idx="2324">
                  <c:v>3.8870163129044302E-2</c:v>
                </c:pt>
                <c:pt idx="2325">
                  <c:v>-0.105530999037938</c:v>
                </c:pt>
                <c:pt idx="2326">
                  <c:v>-0.223501267829079</c:v>
                </c:pt>
                <c:pt idx="2327">
                  <c:v>-0.28549425759122199</c:v>
                </c:pt>
                <c:pt idx="2328">
                  <c:v>-0.275983439461849</c:v>
                </c:pt>
                <c:pt idx="2329">
                  <c:v>-0.197350856842294</c:v>
                </c:pt>
                <c:pt idx="2330">
                  <c:v>-6.9290527850752695E-2</c:v>
                </c:pt>
                <c:pt idx="2331">
                  <c:v>7.61240436882374E-2</c:v>
                </c:pt>
                <c:pt idx="2332">
                  <c:v>0.20247287624622601</c:v>
                </c:pt>
                <c:pt idx="2333">
                  <c:v>0.27811112089781198</c:v>
                </c:pt>
                <c:pt idx="2334">
                  <c:v>0.28409471004440201</c:v>
                </c:pt>
                <c:pt idx="2335">
                  <c:v>0.21892501666474001</c:v>
                </c:pt>
                <c:pt idx="2336">
                  <c:v>9.8924194749188996E-2</c:v>
                </c:pt>
                <c:pt idx="2337">
                  <c:v>-4.58528054224474E-2</c:v>
                </c:pt>
                <c:pt idx="2338">
                  <c:v>-0.17914568602587799</c:v>
                </c:pt>
                <c:pt idx="2339">
                  <c:v>-0.26757041822497402</c:v>
                </c:pt>
                <c:pt idx="2340">
                  <c:v>-0.28898047929325898</c:v>
                </c:pt>
                <c:pt idx="2341">
                  <c:v>-0.238013586617803</c:v>
                </c:pt>
                <c:pt idx="2342">
                  <c:v>-0.12743471464482301</c:v>
                </c:pt>
                <c:pt idx="2343">
                  <c:v>1.5060972158529E-2</c:v>
                </c:pt>
                <c:pt idx="2344">
                  <c:v>0.15378454505328901</c:v>
                </c:pt>
                <c:pt idx="2345">
                  <c:v>0.25399182462939701</c:v>
                </c:pt>
                <c:pt idx="2346">
                  <c:v>0.29058527607618401</c:v>
                </c:pt>
                <c:pt idx="2347">
                  <c:v>0.25439984246950997</c:v>
                </c:pt>
                <c:pt idx="2348">
                  <c:v>0.154498390134301</c:v>
                </c:pt>
                <c:pt idx="2349">
                  <c:v>1.5901857551526701E-2</c:v>
                </c:pt>
                <c:pt idx="2350">
                  <c:v>-0.12667739390298999</c:v>
                </c:pt>
                <c:pt idx="2351">
                  <c:v>-0.23752950620500399</c:v>
                </c:pt>
                <c:pt idx="2352">
                  <c:v>-0.28889088015189601</c:v>
                </c:pt>
                <c:pt idx="2353">
                  <c:v>-0.26789774101583502</c:v>
                </c:pt>
                <c:pt idx="2354">
                  <c:v>-0.17980795072542699</c:v>
                </c:pt>
                <c:pt idx="2355">
                  <c:v>-4.6684143728291799E-2</c:v>
                </c:pt>
                <c:pt idx="2356">
                  <c:v>9.8131996672997004E-2</c:v>
                </c:pt>
                <c:pt idx="2357">
                  <c:v>0.218370369740822</c:v>
                </c:pt>
                <c:pt idx="2358">
                  <c:v>0.28391652903563402</c:v>
                </c:pt>
                <c:pt idx="2359">
                  <c:v>0.278354032343194</c:v>
                </c:pt>
                <c:pt idx="2360">
                  <c:v>0.20307604146734901</c:v>
                </c:pt>
                <c:pt idx="2361">
                  <c:v>7.6936396213705904E-2</c:v>
                </c:pt>
                <c:pt idx="2362">
                  <c:v>-6.8472446750412003E-2</c:v>
                </c:pt>
                <c:pt idx="2363">
                  <c:v>-0.196731940653667</c:v>
                </c:pt>
                <c:pt idx="2364">
                  <c:v>-0.27571869958385598</c:v>
                </c:pt>
                <c:pt idx="2365">
                  <c:v>-0.28564999976863298</c:v>
                </c:pt>
                <c:pt idx="2366">
                  <c:v>-0.22403848546740701</c:v>
                </c:pt>
                <c:pt idx="2367">
                  <c:v>-0.106315142647007</c:v>
                </c:pt>
                <c:pt idx="2368">
                  <c:v>3.8035487180598897E-2</c:v>
                </c:pt>
                <c:pt idx="2369">
                  <c:v>0.172859893288792</c:v>
                </c:pt>
                <c:pt idx="2370">
                  <c:v>0.26439046677788097</c:v>
                </c:pt>
                <c:pt idx="2371">
                  <c:v>0.289702807703069</c:v>
                </c:pt>
                <c:pt idx="2372">
                  <c:v>0.24245728325328</c:v>
                </c:pt>
                <c:pt idx="2373">
                  <c:v>0.13448682811691801</c:v>
                </c:pt>
                <c:pt idx="2374">
                  <c:v>-7.1666874170366298E-3</c:v>
                </c:pt>
                <c:pt idx="2375">
                  <c:v>-0.147025261628494</c:v>
                </c:pt>
                <c:pt idx="2376">
                  <c:v>-0.25006044698658902</c:v>
                </c:pt>
                <c:pt idx="2377">
                  <c:v>-0.29046644213450101</c:v>
                </c:pt>
                <c:pt idx="2378">
                  <c:v>-0.25812331492683899</c:v>
                </c:pt>
                <c:pt idx="2379">
                  <c:v>-0.16113160221495701</c:v>
                </c:pt>
                <c:pt idx="2380">
                  <c:v>-2.37834801404498E-2</c:v>
                </c:pt>
                <c:pt idx="2381">
                  <c:v>0.119521362077233</c:v>
                </c:pt>
                <c:pt idx="2382">
                  <c:v>0.23289133770597201</c:v>
                </c:pt>
                <c:pt idx="2383">
                  <c:v>0.28793223305327997</c:v>
                </c:pt>
                <c:pt idx="2384">
                  <c:v>0.27085871443049803</c:v>
                </c:pt>
                <c:pt idx="2385">
                  <c:v>0.18594695049312199</c:v>
                </c:pt>
                <c:pt idx="2386">
                  <c:v>5.44636192736093E-2</c:v>
                </c:pt>
                <c:pt idx="2387">
                  <c:v>-9.0660463260744298E-2</c:v>
                </c:pt>
                <c:pt idx="2388">
                  <c:v>-0.21307807035476101</c:v>
                </c:pt>
                <c:pt idx="2389">
                  <c:v>-0.28212895288804601</c:v>
                </c:pt>
                <c:pt idx="2390">
                  <c:v>-0.28051888896955901</c:v>
                </c:pt>
                <c:pt idx="2391">
                  <c:v>-0.208651129095799</c:v>
                </c:pt>
                <c:pt idx="2392">
                  <c:v>-8.4525399562362796E-2</c:v>
                </c:pt>
                <c:pt idx="2393">
                  <c:v>6.0770240648978402E-2</c:v>
                </c:pt>
                <c:pt idx="2394">
                  <c:v>0.19084559709857901</c:v>
                </c:pt>
                <c:pt idx="2395">
                  <c:v>0.27312248983470899</c:v>
                </c:pt>
                <c:pt idx="2396">
                  <c:v>0.28699416066281702</c:v>
                </c:pt>
                <c:pt idx="2397">
                  <c:v>0.228986363570405</c:v>
                </c:pt>
                <c:pt idx="2398">
                  <c:v>0.113627511193515</c:v>
                </c:pt>
                <c:pt idx="2399">
                  <c:v>-3.0190056255693699E-2</c:v>
                </c:pt>
                <c:pt idx="2400">
                  <c:v>-0.166446336830152</c:v>
                </c:pt>
                <c:pt idx="2401">
                  <c:v>-0.26101509978738902</c:v>
                </c:pt>
                <c:pt idx="2402">
                  <c:v>-0.29021101178275099</c:v>
                </c:pt>
                <c:pt idx="2403">
                  <c:v>-0.24672177553871</c:v>
                </c:pt>
                <c:pt idx="2404">
                  <c:v>-0.14143954006022</c:v>
                </c:pt>
                <c:pt idx="2405">
                  <c:v>-7.3289434644378197E-4</c:v>
                </c:pt>
                <c:pt idx="2406">
                  <c:v>0.14015730930294601</c:v>
                </c:pt>
                <c:pt idx="2407">
                  <c:v>0.24594424536459</c:v>
                </c:pt>
                <c:pt idx="2408">
                  <c:v>0.29013291944734099</c:v>
                </c:pt>
                <c:pt idx="2409">
                  <c:v>0.26165600400054301</c:v>
                </c:pt>
                <c:pt idx="2410">
                  <c:v>0.16764571915580401</c:v>
                </c:pt>
                <c:pt idx="2411">
                  <c:v>3.16475239499555E-2</c:v>
                </c:pt>
                <c:pt idx="2412">
                  <c:v>-0.112276989956144</c:v>
                </c:pt>
                <c:pt idx="2413">
                  <c:v>-0.228081035211849</c:v>
                </c:pt>
                <c:pt idx="2414">
                  <c:v>-0.28676077028672597</c:v>
                </c:pt>
                <c:pt idx="2415">
                  <c:v>-0.27361949150862402</c:v>
                </c:pt>
                <c:pt idx="2416">
                  <c:v>-0.191948513670094</c:v>
                </c:pt>
                <c:pt idx="2417">
                  <c:v>-6.2202839820758998E-2</c:v>
                </c:pt>
                <c:pt idx="2418">
                  <c:v>8.3121921140088997E-2</c:v>
                </c:pt>
                <c:pt idx="2419">
                  <c:v>0.207628281300439</c:v>
                </c:pt>
                <c:pt idx="2420">
                  <c:v>0.28013285037674801</c:v>
                </c:pt>
                <c:pt idx="2421">
                  <c:v>0.28247640925816098</c:v>
                </c:pt>
                <c:pt idx="2422">
                  <c:v>0.21407199908444599</c:v>
                </c:pt>
                <c:pt idx="2423">
                  <c:v>9.2051928733762903E-2</c:v>
                </c:pt>
                <c:pt idx="2424">
                  <c:v>-5.3023118216999697E-2</c:v>
                </c:pt>
                <c:pt idx="2425">
                  <c:v>-0.184818196278769</c:v>
                </c:pt>
                <c:pt idx="2426">
                  <c:v>-0.27032441055367001</c:v>
                </c:pt>
                <c:pt idx="2427">
                  <c:v>-0.288126199234508</c:v>
                </c:pt>
                <c:pt idx="2428">
                  <c:v>-0.23376499391188901</c:v>
                </c:pt>
                <c:pt idx="2429">
                  <c:v>-0.120855895691297</c:v>
                </c:pt>
                <c:pt idx="2430">
                  <c:v>2.2322311340725501E-2</c:v>
                </c:pt>
                <c:pt idx="2431">
                  <c:v>0.15990975701989801</c:v>
                </c:pt>
                <c:pt idx="2432">
                  <c:v>0.25744681204532399</c:v>
                </c:pt>
                <c:pt idx="2433">
                  <c:v>0.29050471590992399</c:v>
                </c:pt>
                <c:pt idx="2434">
                  <c:v>0.25080391151446402</c:v>
                </c:pt>
                <c:pt idx="2435">
                  <c:v>0.14828771160569401</c:v>
                </c:pt>
                <c:pt idx="2436">
                  <c:v>8.6319344151019103E-3</c:v>
                </c:pt>
                <c:pt idx="2437">
                  <c:v>-0.13318576429838599</c:v>
                </c:pt>
                <c:pt idx="2438">
                  <c:v>-0.24164626211884599</c:v>
                </c:pt>
                <c:pt idx="2439">
                  <c:v>-0.28958495452706301</c:v>
                </c:pt>
                <c:pt idx="2440">
                  <c:v>-0.26499529861934001</c:v>
                </c:pt>
                <c:pt idx="2441">
                  <c:v>-0.17403592626091899</c:v>
                </c:pt>
                <c:pt idx="2442">
                  <c:v>-3.9488176529946802E-2</c:v>
                </c:pt>
                <c:pt idx="2443">
                  <c:v>0.104949631979814</c:v>
                </c:pt>
                <c:pt idx="2444">
                  <c:v>0.22310215409997999</c:v>
                </c:pt>
                <c:pt idx="2445">
                  <c:v>0.28537735770052303</c:v>
                </c:pt>
                <c:pt idx="2446">
                  <c:v>0.27617803171236899</c:v>
                </c:pt>
                <c:pt idx="2447">
                  <c:v>0.197808204397728</c:v>
                </c:pt>
                <c:pt idx="2448">
                  <c:v>6.9896085178664497E-2</c:v>
                </c:pt>
                <c:pt idx="2449">
                  <c:v>-7.5521942177228796E-2</c:v>
                </c:pt>
                <c:pt idx="2450">
                  <c:v>-0.202025030610719</c:v>
                </c:pt>
                <c:pt idx="2451">
                  <c:v>-0.27792969685545199</c:v>
                </c:pt>
                <c:pt idx="2452">
                  <c:v>-0.28422514637207102</c:v>
                </c:pt>
                <c:pt idx="2453">
                  <c:v>-0.219334644775005</c:v>
                </c:pt>
                <c:pt idx="2454">
                  <c:v>-9.9510420740686306E-2</c:v>
                </c:pt>
                <c:pt idx="2455">
                  <c:v>4.52368054859709E-2</c:v>
                </c:pt>
                <c:pt idx="2456">
                  <c:v>0.178654193149899</c:v>
                </c:pt>
                <c:pt idx="2457">
                  <c:v>0.26732652984928201</c:v>
                </c:pt>
                <c:pt idx="2458">
                  <c:v>0.28904527877451902</c:v>
                </c:pt>
                <c:pt idx="2459">
                  <c:v>0.238370844523947</c:v>
                </c:pt>
                <c:pt idx="2460">
                  <c:v>0.12799495351699</c:v>
                </c:pt>
                <c:pt idx="2461">
                  <c:v>-1.4438067621342201E-2</c:v>
                </c:pt>
                <c:pt idx="2462">
                  <c:v>-0.15325498515664099</c:v>
                </c:pt>
                <c:pt idx="2463">
                  <c:v>-0.253688240934553</c:v>
                </c:pt>
                <c:pt idx="2464">
                  <c:v>-0.290583703002816</c:v>
                </c:pt>
                <c:pt idx="2465">
                  <c:v>-0.25470067400360102</c:v>
                </c:pt>
                <c:pt idx="2466">
                  <c:v>-0.155026281151914</c:v>
                </c:pt>
                <c:pt idx="2467">
                  <c:v>-1.6524594472502999E-2</c:v>
                </c:pt>
                <c:pt idx="2468">
                  <c:v>0.12611577940368901</c:v>
                </c:pt>
                <c:pt idx="2469">
                  <c:v>0.237169673962731</c:v>
                </c:pt>
                <c:pt idx="2470">
                  <c:v>0.28882295238396599</c:v>
                </c:pt>
                <c:pt idx="2471">
                  <c:v>0.268138730653119</c:v>
                </c:pt>
                <c:pt idx="2472">
                  <c:v>0.180297500418276</c:v>
                </c:pt>
                <c:pt idx="2473">
                  <c:v>4.7299642719186297E-2</c:v>
                </c:pt>
                <c:pt idx="2474">
                  <c:v>-9.7544703924605097E-2</c:v>
                </c:pt>
                <c:pt idx="2475">
                  <c:v>-0.217958374347067</c:v>
                </c:pt>
                <c:pt idx="2476">
                  <c:v>-0.28378301779871601</c:v>
                </c:pt>
                <c:pt idx="2477">
                  <c:v>-0.27853244398064297</c:v>
                </c:pt>
                <c:pt idx="2478">
                  <c:v>-0.20352169167778</c:v>
                </c:pt>
                <c:pt idx="2479">
                  <c:v>-7.7537669137303103E-2</c:v>
                </c:pt>
                <c:pt idx="2480">
                  <c:v>6.7866143647389701E-2</c:v>
                </c:pt>
                <c:pt idx="2481">
                  <c:v>0.196272459744603</c:v>
                </c:pt>
                <c:pt idx="2482">
                  <c:v>0.27552112071283802</c:v>
                </c:pt>
                <c:pt idx="2483">
                  <c:v>0.28576380778959698</c:v>
                </c:pt>
                <c:pt idx="2484">
                  <c:v>0.22443517645548999</c:v>
                </c:pt>
                <c:pt idx="2485">
                  <c:v>0.106895362883351</c:v>
                </c:pt>
                <c:pt idx="2486">
                  <c:v>-3.7417057453611603E-2</c:v>
                </c:pt>
                <c:pt idx="2487">
                  <c:v>-0.17235814363274399</c:v>
                </c:pt>
                <c:pt idx="2488">
                  <c:v>-0.26413106350675902</c:v>
                </c:pt>
                <c:pt idx="2489">
                  <c:v>-0.28975071997534702</c:v>
                </c:pt>
                <c:pt idx="2490">
                  <c:v>-0.242800511143139</c:v>
                </c:pt>
                <c:pt idx="2491">
                  <c:v>-0.135039408070112</c:v>
                </c:pt>
                <c:pt idx="2492">
                  <c:v>6.54315247774269E-3</c:v>
                </c:pt>
                <c:pt idx="2493">
                  <c:v>0.146486939896776</c:v>
                </c:pt>
                <c:pt idx="2494">
                  <c:v>0.24974216447966099</c:v>
                </c:pt>
                <c:pt idx="2495">
                  <c:v>0.29044791468070502</c:v>
                </c:pt>
                <c:pt idx="2496">
                  <c:v>0.258409182841914</c:v>
                </c:pt>
                <c:pt idx="2497">
                  <c:v>0.161650268106177</c:v>
                </c:pt>
                <c:pt idx="2498">
                  <c:v>2.4405040917788501E-2</c:v>
                </c:pt>
                <c:pt idx="2499">
                  <c:v>-0.118952580166343</c:v>
                </c:pt>
                <c:pt idx="2500">
                  <c:v>-0.23251778961958</c:v>
                </c:pt>
                <c:pt idx="2501">
                  <c:v>-0.28784747622694701</c:v>
                </c:pt>
                <c:pt idx="2502">
                  <c:v>-0.27108397673717199</c:v>
                </c:pt>
                <c:pt idx="2503">
                  <c:v>-0.18642581359067101</c:v>
                </c:pt>
                <c:pt idx="2504">
                  <c:v>-5.5076148928600598E-2</c:v>
                </c:pt>
                <c:pt idx="2505">
                  <c:v>9.0067678900260795E-2</c:v>
                </c:pt>
                <c:pt idx="2506">
                  <c:v>0.21265349780923601</c:v>
                </c:pt>
                <c:pt idx="2507">
                  <c:v>0.28197892898536198</c:v>
                </c:pt>
                <c:pt idx="2508">
                  <c:v>0.28068098812682601</c:v>
                </c:pt>
                <c:pt idx="2509">
                  <c:v>0.20908475257348699</c:v>
                </c:pt>
                <c:pt idx="2510">
                  <c:v>8.5121943670481398E-2</c:v>
                </c:pt>
                <c:pt idx="2511">
                  <c:v>-6.0160184082998697E-2</c:v>
                </c:pt>
                <c:pt idx="2512">
                  <c:v>-0.190374820526204</c:v>
                </c:pt>
                <c:pt idx="2513">
                  <c:v>-0.27290890216897601</c:v>
                </c:pt>
                <c:pt idx="2514">
                  <c:v>-0.28709125625961002</c:v>
                </c:pt>
                <c:pt idx="2515">
                  <c:v>-0.22936982423516999</c:v>
                </c:pt>
                <c:pt idx="2516">
                  <c:v>-0.114201296823945</c:v>
                </c:pt>
                <c:pt idx="2517">
                  <c:v>2.9569653830248101E-2</c:v>
                </c:pt>
                <c:pt idx="2518">
                  <c:v>0.165934701245841</c:v>
                </c:pt>
                <c:pt idx="2519">
                  <c:v>0.26074037335026001</c:v>
                </c:pt>
                <c:pt idx="2520">
                  <c:v>0.29024200143326201</c:v>
                </c:pt>
                <c:pt idx="2521">
                  <c:v>0.247050719726644</c:v>
                </c:pt>
                <c:pt idx="2522">
                  <c:v>0.141984052673089</c:v>
                </c:pt>
                <c:pt idx="2523">
                  <c:v>1.3565988224423901E-3</c:v>
                </c:pt>
                <c:pt idx="2524">
                  <c:v>-0.139610623619013</c:v>
                </c:pt>
                <c:pt idx="2525">
                  <c:v>-0.245611499293655</c:v>
                </c:pt>
                <c:pt idx="2526">
                  <c:v>-0.29009745130707698</c:v>
                </c:pt>
                <c:pt idx="2527">
                  <c:v>-0.26192669700670701</c:v>
                </c:pt>
                <c:pt idx="2528">
                  <c:v>-0.16815477656574501</c:v>
                </c:pt>
                <c:pt idx="2529">
                  <c:v>-3.22674491773908E-2</c:v>
                </c:pt>
                <c:pt idx="2530">
                  <c:v>0.111701461030163</c:v>
                </c:pt>
                <c:pt idx="2531">
                  <c:v>0.22769404737715601</c:v>
                </c:pt>
                <c:pt idx="2532">
                  <c:v>0.28665924704721801</c:v>
                </c:pt>
                <c:pt idx="2533">
                  <c:v>0.27382885998944101</c:v>
                </c:pt>
                <c:pt idx="2534">
                  <c:v>0.19241633623638599</c:v>
                </c:pt>
                <c:pt idx="2535">
                  <c:v>6.2811947408639393E-2</c:v>
                </c:pt>
                <c:pt idx="2536">
                  <c:v>-8.2524083304634593E-2</c:v>
                </c:pt>
                <c:pt idx="2537">
                  <c:v>-0.20719144541201601</c:v>
                </c:pt>
                <c:pt idx="2538">
                  <c:v>-0.27996642469354599</c:v>
                </c:pt>
                <c:pt idx="2539">
                  <c:v>-0.28262207612496898</c:v>
                </c:pt>
                <c:pt idx="2540">
                  <c:v>-0.21449327533081899</c:v>
                </c:pt>
                <c:pt idx="2541">
                  <c:v>-9.2643303110388098E-2</c:v>
                </c:pt>
                <c:pt idx="2542">
                  <c:v>5.2409759091367497E-2</c:v>
                </c:pt>
                <c:pt idx="2543">
                  <c:v>0.184336472002149</c:v>
                </c:pt>
                <c:pt idx="2544">
                  <c:v>0.27009497195954002</c:v>
                </c:pt>
                <c:pt idx="2545">
                  <c:v>0.28820651064210401</c:v>
                </c:pt>
                <c:pt idx="2546">
                  <c:v>0.23413494083096101</c:v>
                </c:pt>
                <c:pt idx="2547">
                  <c:v>0.121422822620981</c:v>
                </c:pt>
                <c:pt idx="2548">
                  <c:v>-2.1700394766929702E-2</c:v>
                </c:pt>
                <c:pt idx="2549">
                  <c:v>-0.159388613665987</c:v>
                </c:pt>
                <c:pt idx="2550">
                  <c:v>-0.257156965497224</c:v>
                </c:pt>
                <c:pt idx="2551">
                  <c:v>-0.29051876003368399</c:v>
                </c:pt>
                <c:pt idx="2552">
                  <c:v>-0.25111832887216401</c:v>
                </c:pt>
                <c:pt idx="2553">
                  <c:v>-0.148823754419596</c:v>
                </c:pt>
                <c:pt idx="2554">
                  <c:v>-9.2553474370944896E-3</c:v>
                </c:pt>
                <c:pt idx="2555">
                  <c:v>0.13263111872703401</c:v>
                </c:pt>
                <c:pt idx="2556">
                  <c:v>0.24129929842225101</c:v>
                </c:pt>
                <c:pt idx="2557">
                  <c:v>0.28953257191544302</c:v>
                </c:pt>
                <c:pt idx="2558">
                  <c:v>0.26525061664273503</c:v>
                </c:pt>
                <c:pt idx="2559">
                  <c:v>0.17453499893649099</c:v>
                </c:pt>
                <c:pt idx="2560">
                  <c:v>4.0106008010075703E-2</c:v>
                </c:pt>
                <c:pt idx="2561">
                  <c:v>-0.10436778142207299</c:v>
                </c:pt>
                <c:pt idx="2562">
                  <c:v>-0.22270201254635399</c:v>
                </c:pt>
                <c:pt idx="2563">
                  <c:v>-0.285259143085413</c:v>
                </c:pt>
                <c:pt idx="2564">
                  <c:v>-0.27637135161948201</c:v>
                </c:pt>
                <c:pt idx="2565">
                  <c:v>-0.19826464065705601</c:v>
                </c:pt>
                <c:pt idx="2566">
                  <c:v>-7.0501320497534797E-2</c:v>
                </c:pt>
                <c:pt idx="2567">
                  <c:v>7.4919492739035004E-2</c:v>
                </c:pt>
                <c:pt idx="2568">
                  <c:v>0.20157625425232201</c:v>
                </c:pt>
                <c:pt idx="2569">
                  <c:v>0.27774699239981898</c:v>
                </c:pt>
                <c:pt idx="2570">
                  <c:v>0.28435427328353202</c:v>
                </c:pt>
                <c:pt idx="2571">
                  <c:v>0.219743262417538</c:v>
                </c:pt>
                <c:pt idx="2572">
                  <c:v>0.10009618829083999</c:v>
                </c:pt>
                <c:pt idx="2573">
                  <c:v>-4.4620597144970298E-2</c:v>
                </c:pt>
                <c:pt idx="2574">
                  <c:v>-0.17816187721973401</c:v>
                </c:pt>
                <c:pt idx="2575">
                  <c:v>-0.26708140990877</c:v>
                </c:pt>
                <c:pt idx="2576">
                  <c:v>-0.28910874663337399</c:v>
                </c:pt>
                <c:pt idx="2577">
                  <c:v>-0.23872700426319299</c:v>
                </c:pt>
                <c:pt idx="2578">
                  <c:v>-0.128554602720478</c:v>
                </c:pt>
                <c:pt idx="2579">
                  <c:v>1.3815096568437501E-2</c:v>
                </c:pt>
                <c:pt idx="2580">
                  <c:v>0.15272471921915101</c:v>
                </c:pt>
                <c:pt idx="2581">
                  <c:v>0.25338348850605402</c:v>
                </c:pt>
                <c:pt idx="2582">
                  <c:v>0.29058079121957098</c:v>
                </c:pt>
                <c:pt idx="2583">
                  <c:v>0.25500033213978801</c:v>
                </c:pt>
                <c:pt idx="2584">
                  <c:v>0.15555345796838099</c:v>
                </c:pt>
                <c:pt idx="2585">
                  <c:v>1.7147255265197999E-2</c:v>
                </c:pt>
                <c:pt idx="2586">
                  <c:v>-0.125553583893003</c:v>
                </c:pt>
                <c:pt idx="2587">
                  <c:v>-0.236808749087314</c:v>
                </c:pt>
                <c:pt idx="2588">
                  <c:v>-0.28875369401787998</c:v>
                </c:pt>
                <c:pt idx="2589">
                  <c:v>-0.26837848498379901</c:v>
                </c:pt>
                <c:pt idx="2590">
                  <c:v>-0.18078621948627599</c:v>
                </c:pt>
                <c:pt idx="2591">
                  <c:v>-4.7914923802131103E-2</c:v>
                </c:pt>
                <c:pt idx="2592">
                  <c:v>9.6956961790865104E-2</c:v>
                </c:pt>
                <c:pt idx="2593">
                  <c:v>0.21754537482601499</c:v>
                </c:pt>
                <c:pt idx="2594">
                  <c:v>0.28364819918246198</c:v>
                </c:pt>
                <c:pt idx="2595">
                  <c:v>0.278709572427982</c:v>
                </c:pt>
                <c:pt idx="2596">
                  <c:v>0.20396640427025001</c:v>
                </c:pt>
                <c:pt idx="2597">
                  <c:v>7.8138584847324902E-2</c:v>
                </c:pt>
                <c:pt idx="2598">
                  <c:v>-6.72595278872022E-2</c:v>
                </c:pt>
                <c:pt idx="2599">
                  <c:v>-0.19581207461455999</c:v>
                </c:pt>
                <c:pt idx="2600">
                  <c:v>-0.27532227252477998</c:v>
                </c:pt>
                <c:pt idx="2601">
                  <c:v>-0.28587629930578901</c:v>
                </c:pt>
                <c:pt idx="2602">
                  <c:v>-0.22483083347785299</c:v>
                </c:pt>
                <c:pt idx="2603">
                  <c:v>-0.107475090656158</c:v>
                </c:pt>
                <c:pt idx="2604">
                  <c:v>3.67984553474308E-2</c:v>
                </c:pt>
                <c:pt idx="2605">
                  <c:v>0.17185559992821101</c:v>
                </c:pt>
                <c:pt idx="2606">
                  <c:v>0.26387044339222998</c:v>
                </c:pt>
                <c:pt idx="2607">
                  <c:v>0.28979729737527399</c:v>
                </c:pt>
                <c:pt idx="2608">
                  <c:v>0.243142620458766</c:v>
                </c:pt>
                <c:pt idx="2609">
                  <c:v>0.135591365901049</c:v>
                </c:pt>
                <c:pt idx="2610">
                  <c:v>-5.9195873943532901E-3</c:v>
                </c:pt>
                <c:pt idx="2611">
                  <c:v>-0.14594794330438501</c:v>
                </c:pt>
                <c:pt idx="2612">
                  <c:v>-0.249422731418525</c:v>
                </c:pt>
                <c:pt idx="2613">
                  <c:v>-0.29042804914260401</c:v>
                </c:pt>
                <c:pt idx="2614">
                  <c:v>-0.25869386027410302</c:v>
                </c:pt>
                <c:pt idx="2615">
                  <c:v>-0.16216818927975299</c:v>
                </c:pt>
                <c:pt idx="2616">
                  <c:v>-2.5026489261879701E-2</c:v>
                </c:pt>
                <c:pt idx="2617">
                  <c:v>0.11838325024469901</c:v>
                </c:pt>
                <c:pt idx="2618">
                  <c:v>0.232143170331126</c:v>
                </c:pt>
                <c:pt idx="2619">
                  <c:v>0.28776139329644601</c:v>
                </c:pt>
                <c:pt idx="2620">
                  <c:v>0.27130799016858698</c:v>
                </c:pt>
                <c:pt idx="2621">
                  <c:v>0.18690381783042601</c:v>
                </c:pt>
                <c:pt idx="2622">
                  <c:v>5.5688424849525901E-2</c:v>
                </c:pt>
                <c:pt idx="2623">
                  <c:v>-8.94744796008453E-2</c:v>
                </c:pt>
                <c:pt idx="2624">
                  <c:v>-0.21222794557581001</c:v>
                </c:pt>
                <c:pt idx="2625">
                  <c:v>-0.28182760601472201</c:v>
                </c:pt>
                <c:pt idx="2626">
                  <c:v>-0.28084179419570698</c:v>
                </c:pt>
                <c:pt idx="2627">
                  <c:v>-0.209517412804371</c:v>
                </c:pt>
                <c:pt idx="2628">
                  <c:v>-8.5718095624512894E-2</c:v>
                </c:pt>
                <c:pt idx="2629">
                  <c:v>5.9549850360964197E-2</c:v>
                </c:pt>
                <c:pt idx="2630">
                  <c:v>0.18990316690308601</c:v>
                </c:pt>
                <c:pt idx="2631">
                  <c:v>0.27269405722061102</c:v>
                </c:pt>
                <c:pt idx="2632">
                  <c:v>0.287187029236117</c:v>
                </c:pt>
                <c:pt idx="2633">
                  <c:v>0.22975222820045099</c:v>
                </c:pt>
                <c:pt idx="2634">
                  <c:v>0.114774556332633</c:v>
                </c:pt>
                <c:pt idx="2635">
                  <c:v>-2.89491151783479E-2</c:v>
                </c:pt>
                <c:pt idx="2636">
                  <c:v>-0.165422301205639</c:v>
                </c:pt>
                <c:pt idx="2637">
                  <c:v>-0.26046444569052402</c:v>
                </c:pt>
                <c:pt idx="2638">
                  <c:v>-0.290271653948104</c:v>
                </c:pt>
                <c:pt idx="2639">
                  <c:v>-0.24737852575977101</c:v>
                </c:pt>
                <c:pt idx="2640">
                  <c:v>-0.14252791116994301</c:v>
                </c:pt>
                <c:pt idx="2641">
                  <c:v>-1.9802970486332201E-3</c:v>
                </c:pt>
                <c:pt idx="2642">
                  <c:v>0.139063294753377</c:v>
                </c:pt>
                <c:pt idx="2643">
                  <c:v>0.24527762169835499</c:v>
                </c:pt>
                <c:pt idx="2644">
                  <c:v>0.29006064669708198</c:v>
                </c:pt>
                <c:pt idx="2645">
                  <c:v>0.26219618332490902</c:v>
                </c:pt>
                <c:pt idx="2646">
                  <c:v>0.168663059291978</c:v>
                </c:pt>
                <c:pt idx="2647">
                  <c:v>3.2887225749713901E-2</c:v>
                </c:pt>
                <c:pt idx="2648">
                  <c:v>-0.111125417499103</c:v>
                </c:pt>
                <c:pt idx="2649">
                  <c:v>-0.22730601056322799</c:v>
                </c:pt>
                <c:pt idx="2650">
                  <c:v>-0.286556403177677</c:v>
                </c:pt>
                <c:pt idx="2651">
                  <c:v>-0.27403696694940899</c:v>
                </c:pt>
                <c:pt idx="2652">
                  <c:v>-0.19288327234673799</c:v>
                </c:pt>
                <c:pt idx="2653">
                  <c:v>-6.3420765623875996E-2</c:v>
                </c:pt>
                <c:pt idx="2654">
                  <c:v>8.1925865283353105E-2</c:v>
                </c:pt>
                <c:pt idx="2655">
                  <c:v>0.20675365499919501</c:v>
                </c:pt>
                <c:pt idx="2656">
                  <c:v>0.27979870921393102</c:v>
                </c:pt>
                <c:pt idx="2657">
                  <c:v>0.28276644096086001</c:v>
                </c:pt>
                <c:pt idx="2658">
                  <c:v>0.21491356341349399</c:v>
                </c:pt>
                <c:pt idx="2659">
                  <c:v>9.3234250682262404E-2</c:v>
                </c:pt>
                <c:pt idx="2660">
                  <c:v>-5.1796158515642302E-2</c:v>
                </c:pt>
                <c:pt idx="2661">
                  <c:v>-0.183853898493265</c:v>
                </c:pt>
                <c:pt idx="2662">
                  <c:v>-0.26986428904646598</c:v>
                </c:pt>
                <c:pt idx="2663">
                  <c:v>-0.28828549429147199</c:v>
                </c:pt>
                <c:pt idx="2664">
                  <c:v>-0.23450380909780799</c:v>
                </c:pt>
                <c:pt idx="2665">
                  <c:v>-0.121989190159582</c:v>
                </c:pt>
                <c:pt idx="2666">
                  <c:v>2.10783782201053E-2</c:v>
                </c:pt>
                <c:pt idx="2667">
                  <c:v>0.15886673601380299</c:v>
                </c:pt>
                <c:pt idx="2668">
                  <c:v>0.25686593423516302</c:v>
                </c:pt>
                <c:pt idx="2669">
                  <c:v>0.29053146574675698</c:v>
                </c:pt>
                <c:pt idx="2670">
                  <c:v>0.25143158933571103</c:v>
                </c:pt>
                <c:pt idx="2671">
                  <c:v>0.14935911160719401</c:v>
                </c:pt>
                <c:pt idx="2672">
                  <c:v>9.8787178199959101E-3</c:v>
                </c:pt>
                <c:pt idx="2673">
                  <c:v>-0.132075862128337</c:v>
                </c:pt>
                <c:pt idx="2674">
                  <c:v>-0.240951223067463</c:v>
                </c:pt>
                <c:pt idx="2675">
                  <c:v>-0.289478855436474</c:v>
                </c:pt>
                <c:pt idx="2676">
                  <c:v>-0.265504712664975</c:v>
                </c:pt>
                <c:pt idx="2677">
                  <c:v>-0.175033267534873</c:v>
                </c:pt>
                <c:pt idx="2678">
                  <c:v>-4.0723654723101597E-2</c:v>
                </c:pt>
                <c:pt idx="2679">
                  <c:v>0.103785450045284</c:v>
                </c:pt>
                <c:pt idx="2680">
                  <c:v>0.22230084501163799</c:v>
                </c:pt>
                <c:pt idx="2681">
                  <c:v>0.28513961429050499</c:v>
                </c:pt>
                <c:pt idx="2682">
                  <c:v>0.27656339829256799</c:v>
                </c:pt>
                <c:pt idx="2683">
                  <c:v>0.198720163517491</c:v>
                </c:pt>
                <c:pt idx="2684">
                  <c:v>7.1106231019064006E-2</c:v>
                </c:pt>
                <c:pt idx="2685">
                  <c:v>-7.43166981491208E-2</c:v>
                </c:pt>
                <c:pt idx="2686">
                  <c:v>-0.20112654923853299</c:v>
                </c:pt>
                <c:pt idx="2687">
                  <c:v>-0.27756300837262599</c:v>
                </c:pt>
                <c:pt idx="2688">
                  <c:v>-0.28448209018389897</c:v>
                </c:pt>
                <c:pt idx="2689">
                  <c:v>-0.22015086770985101</c:v>
                </c:pt>
                <c:pt idx="2690">
                  <c:v>-0.100681494701038</c:v>
                </c:pt>
                <c:pt idx="2691">
                  <c:v>4.4004183238298099E-2</c:v>
                </c:pt>
                <c:pt idx="2692">
                  <c:v>0.17766874050346801</c:v>
                </c:pt>
                <c:pt idx="2693">
                  <c:v>0.26683505953269698</c:v>
                </c:pt>
                <c:pt idx="2694">
                  <c:v>0.28917088257742801</c:v>
                </c:pt>
                <c:pt idx="2695">
                  <c:v>0.239082064194723</c:v>
                </c:pt>
                <c:pt idx="2696">
                  <c:v>0.129113659677</c:v>
                </c:pt>
                <c:pt idx="2697">
                  <c:v>-1.3192061869822001E-2</c:v>
                </c:pt>
                <c:pt idx="2698">
                  <c:v>-0.152193749683737</c:v>
                </c:pt>
                <c:pt idx="2699">
                  <c:v>-0.25307756874788201</c:v>
                </c:pt>
                <c:pt idx="2700">
                  <c:v>-0.290576540739863</c:v>
                </c:pt>
                <c:pt idx="2701">
                  <c:v>-0.25529881549755501</c:v>
                </c:pt>
                <c:pt idx="2702">
                  <c:v>-0.15607991815501501</c:v>
                </c:pt>
                <c:pt idx="2703">
                  <c:v>-1.7769837061033199E-2</c:v>
                </c:pt>
                <c:pt idx="2704">
                  <c:v>0.12499080996094999</c:v>
                </c:pt>
                <c:pt idx="2705">
                  <c:v>0.23644673324152199</c:v>
                </c:pt>
                <c:pt idx="2706">
                  <c:v>0.28868310537271102</c:v>
                </c:pt>
                <c:pt idx="2707">
                  <c:v>0.26861700290333501</c:v>
                </c:pt>
                <c:pt idx="2708">
                  <c:v>0.181274105677912</c:v>
                </c:pt>
                <c:pt idx="2709">
                  <c:v>4.8529984142546001E-2</c:v>
                </c:pt>
                <c:pt idx="2710">
                  <c:v>-9.6368772979485803E-2</c:v>
                </c:pt>
                <c:pt idx="2711">
                  <c:v>-0.21713137308034</c:v>
                </c:pt>
                <c:pt idx="2712">
                  <c:v>-0.283512073807975</c:v>
                </c:pt>
                <c:pt idx="2713">
                  <c:v>-0.278885416869185</c:v>
                </c:pt>
                <c:pt idx="2714">
                  <c:v>-0.20441017719598401</c:v>
                </c:pt>
                <c:pt idx="2715">
                  <c:v>-7.8739140575371305E-2</c:v>
                </c:pt>
                <c:pt idx="2716">
                  <c:v>6.6652602264509198E-2</c:v>
                </c:pt>
                <c:pt idx="2717">
                  <c:v>0.195350787384517</c:v>
                </c:pt>
                <c:pt idx="2718">
                  <c:v>0.27512215593577</c:v>
                </c:pt>
                <c:pt idx="2719">
                  <c:v>0.285987473798962</c:v>
                </c:pt>
                <c:pt idx="2720">
                  <c:v>0.22522545471171801</c:v>
                </c:pt>
                <c:pt idx="2721">
                  <c:v>0.10805432329464</c:v>
                </c:pt>
                <c:pt idx="2722">
                  <c:v>-3.61796837119365E-2</c:v>
                </c:pt>
                <c:pt idx="2723">
                  <c:v>-0.17135226449039601</c:v>
                </c:pt>
                <c:pt idx="2724">
                  <c:v>-0.26360860763496002</c:v>
                </c:pt>
                <c:pt idx="2725">
                  <c:v>-0.28984253968826901</c:v>
                </c:pt>
                <c:pt idx="2726">
                  <c:v>-0.243483609624074</c:v>
                </c:pt>
                <c:pt idx="2727">
                  <c:v>-0.13614269906687501</c:v>
                </c:pt>
                <c:pt idx="2728">
                  <c:v>5.2959950396129704E-3</c:v>
                </c:pt>
                <c:pt idx="2729">
                  <c:v>0.14540827433446199</c:v>
                </c:pt>
                <c:pt idx="2730">
                  <c:v>0.24910214927479901</c:v>
                </c:pt>
                <c:pt idx="2731">
                  <c:v>0.29040684561171898</c:v>
                </c:pt>
                <c:pt idx="2732">
                  <c:v>0.25897734591190602</c:v>
                </c:pt>
                <c:pt idx="2733">
                  <c:v>0.16268536334963901</c:v>
                </c:pt>
                <c:pt idx="2734">
                  <c:v>2.5647822309730998E-2</c:v>
                </c:pt>
                <c:pt idx="2735">
                  <c:v>-0.117813374935187</c:v>
                </c:pt>
                <c:pt idx="2736">
                  <c:v>-0.23176748156647101</c:v>
                </c:pt>
                <c:pt idx="2737">
                  <c:v>-0.28767398465835797</c:v>
                </c:pt>
                <c:pt idx="2738">
                  <c:v>-0.27153075369272101</c:v>
                </c:pt>
                <c:pt idx="2739">
                  <c:v>-0.18738096101023699</c:v>
                </c:pt>
                <c:pt idx="2740">
                  <c:v>-5.6300444215648802E-2</c:v>
                </c:pt>
                <c:pt idx="2741">
                  <c:v>8.8880868095348106E-2</c:v>
                </c:pt>
                <c:pt idx="2742">
                  <c:v>0.211801415614989</c:v>
                </c:pt>
                <c:pt idx="2743">
                  <c:v>0.28167498467326402</c:v>
                </c:pt>
                <c:pt idx="2744">
                  <c:v>0.28100130643537502</c:v>
                </c:pt>
                <c:pt idx="2745">
                  <c:v>0.20994910779519799</c:v>
                </c:pt>
                <c:pt idx="2746">
                  <c:v>8.6313852678004704E-2</c:v>
                </c:pt>
                <c:pt idx="2747">
                  <c:v>-5.8939242294663498E-2</c:v>
                </c:pt>
                <c:pt idx="2748">
                  <c:v>-0.18943063840211799</c:v>
                </c:pt>
                <c:pt idx="2749">
                  <c:v>-0.272477955979397</c:v>
                </c:pt>
                <c:pt idx="2750">
                  <c:v>-0.28728147915111502</c:v>
                </c:pt>
                <c:pt idx="2751">
                  <c:v>-0.230133573704524</c:v>
                </c:pt>
                <c:pt idx="2752">
                  <c:v>-0.115347287078591</c:v>
                </c:pt>
                <c:pt idx="2753">
                  <c:v>2.8328443158794899E-2</c:v>
                </c:pt>
                <c:pt idx="2754">
                  <c:v>0.164909139070157</c:v>
                </c:pt>
                <c:pt idx="2755">
                  <c:v>0.26018731807937201</c:v>
                </c:pt>
                <c:pt idx="2756">
                  <c:v>0.29029996919066797</c:v>
                </c:pt>
                <c:pt idx="2757">
                  <c:v>0.24770519212789699</c:v>
                </c:pt>
                <c:pt idx="2758">
                  <c:v>0.143071113045243</c:v>
                </c:pt>
                <c:pt idx="2759">
                  <c:v>2.6039861516586101E-3</c:v>
                </c:pt>
                <c:pt idx="2760">
                  <c:v>-0.13851532522756599</c:v>
                </c:pt>
                <c:pt idx="2761">
                  <c:v>-0.244942614116853</c:v>
                </c:pt>
                <c:pt idx="2762">
                  <c:v>-0.29002250578691302</c:v>
                </c:pt>
                <c:pt idx="2763">
                  <c:v>-0.26246446171363402</c:v>
                </c:pt>
                <c:pt idx="2764">
                  <c:v>-0.16917056499286301</c:v>
                </c:pt>
                <c:pt idx="2765">
                  <c:v>-3.3506850811634001E-2</c:v>
                </c:pt>
                <c:pt idx="2766">
                  <c:v>0.11054886201678001</c:v>
                </c:pt>
                <c:pt idx="2767">
                  <c:v>0.22691692655774001</c:v>
                </c:pt>
                <c:pt idx="2768">
                  <c:v>0.28645223915189999</c:v>
                </c:pt>
                <c:pt idx="2769">
                  <c:v>0.27424381142978599</c:v>
                </c:pt>
                <c:pt idx="2770">
                  <c:v>0.19334931984998999</c:v>
                </c:pt>
                <c:pt idx="2771">
                  <c:v>6.4029291661662602E-2</c:v>
                </c:pt>
                <c:pt idx="2772">
                  <c:v>-8.1327269832216206E-2</c:v>
                </c:pt>
                <c:pt idx="2773">
                  <c:v>-0.20631491207886199</c:v>
                </c:pt>
                <c:pt idx="2774">
                  <c:v>-0.27962970471056198</c:v>
                </c:pt>
                <c:pt idx="2775">
                  <c:v>-0.28290950310075202</c:v>
                </c:pt>
                <c:pt idx="2776">
                  <c:v>-0.21533286139621699</c:v>
                </c:pt>
                <c:pt idx="2777">
                  <c:v>-9.3824768726909494E-2</c:v>
                </c:pt>
                <c:pt idx="2778">
                  <c:v>5.1182319316662298E-2</c:v>
                </c:pt>
                <c:pt idx="2779">
                  <c:v>0.183370477975318</c:v>
                </c:pt>
                <c:pt idx="2780">
                  <c:v>0.269632362877196</c:v>
                </c:pt>
                <c:pt idx="2781">
                  <c:v>0.28836314981873701</c:v>
                </c:pt>
                <c:pt idx="2782">
                  <c:v>0.23487159701306601</c:v>
                </c:pt>
                <c:pt idx="2783">
                  <c:v>0.122554995697865</c:v>
                </c:pt>
                <c:pt idx="2784">
                  <c:v>-2.0456264565863001E-2</c:v>
                </c:pt>
                <c:pt idx="2785">
                  <c:v>-0.158344126467618</c:v>
                </c:pt>
                <c:pt idx="2786">
                  <c:v>-0.25657371959991299</c:v>
                </c:pt>
                <c:pt idx="2787">
                  <c:v>-0.29054283299060801</c:v>
                </c:pt>
                <c:pt idx="2788">
                  <c:v>-0.25174369146192199</c:v>
                </c:pt>
                <c:pt idx="2789">
                  <c:v>-0.14989378070211601</c:v>
                </c:pt>
                <c:pt idx="2790">
                  <c:v>-1.05020426919584E-2</c:v>
                </c:pt>
                <c:pt idx="2791">
                  <c:v>0.13151999706034301</c:v>
                </c:pt>
                <c:pt idx="2792">
                  <c:v>0.24060203765805399</c:v>
                </c:pt>
                <c:pt idx="2793">
                  <c:v>0.28942380533762502</c:v>
                </c:pt>
                <c:pt idx="2794">
                  <c:v>0.26575758551544898</c:v>
                </c:pt>
                <c:pt idx="2795">
                  <c:v>0.175530729760559</c:v>
                </c:pt>
                <c:pt idx="2796">
                  <c:v>4.13411138235453E-2</c:v>
                </c:pt>
                <c:pt idx="2797">
                  <c:v>-0.103202640532226</c:v>
                </c:pt>
                <c:pt idx="2798">
                  <c:v>-0.221898653344001</c:v>
                </c:pt>
                <c:pt idx="2799">
                  <c:v>-0.28501877186646302</c:v>
                </c:pt>
                <c:pt idx="2800">
                  <c:v>-0.27675417084687398</c:v>
                </c:pt>
                <c:pt idx="2801">
                  <c:v>-0.19917477088045299</c:v>
                </c:pt>
                <c:pt idx="2802">
                  <c:v>-7.1710813956448599E-2</c:v>
                </c:pt>
                <c:pt idx="2803">
                  <c:v>7.3713561184542101E-2</c:v>
                </c:pt>
                <c:pt idx="2804">
                  <c:v>0.20067591764112899</c:v>
                </c:pt>
                <c:pt idx="2805">
                  <c:v>0.27737774562148199</c:v>
                </c:pt>
                <c:pt idx="2806">
                  <c:v>0.28460859648432602</c:v>
                </c:pt>
                <c:pt idx="2807">
                  <c:v>0.220557458774118</c:v>
                </c:pt>
                <c:pt idx="2808">
                  <c:v>0.10126633727479201</c:v>
                </c:pt>
                <c:pt idx="2809">
                  <c:v>-4.3387566605753297E-2</c:v>
                </c:pt>
                <c:pt idx="2810">
                  <c:v>-0.17717478527296501</c:v>
                </c:pt>
                <c:pt idx="2811">
                  <c:v>-0.26658747985599202</c:v>
                </c:pt>
                <c:pt idx="2812">
                  <c:v>-0.28923168632042401</c:v>
                </c:pt>
                <c:pt idx="2813">
                  <c:v>-0.23943602268278799</c:v>
                </c:pt>
                <c:pt idx="2814">
                  <c:v>-0.12967212181099899</c:v>
                </c:pt>
                <c:pt idx="2815">
                  <c:v>1.2568966395797101E-2</c:v>
                </c:pt>
                <c:pt idx="2816">
                  <c:v>0.15166207899655901</c:v>
                </c:pt>
                <c:pt idx="2817">
                  <c:v>0.25277048306939998</c:v>
                </c:pt>
                <c:pt idx="2818">
                  <c:v>0.29057095158327401</c:v>
                </c:pt>
                <c:pt idx="2819">
                  <c:v>0.25559612270179999</c:v>
                </c:pt>
                <c:pt idx="2820">
                  <c:v>0.15660565928643</c:v>
                </c:pt>
                <c:pt idx="2821">
                  <c:v>1.83923369917946E-2</c:v>
                </c:pt>
                <c:pt idx="2822">
                  <c:v>-0.124427460200211</c:v>
                </c:pt>
                <c:pt idx="2823">
                  <c:v>-0.23608362809315001</c:v>
                </c:pt>
                <c:pt idx="2824">
                  <c:v>-0.28861118677365699</c:v>
                </c:pt>
                <c:pt idx="2825">
                  <c:v>-0.26885428331288302</c:v>
                </c:pt>
                <c:pt idx="2826">
                  <c:v>-0.18176115674550899</c:v>
                </c:pt>
                <c:pt idx="2827">
                  <c:v>-4.9144820906867601E-2</c:v>
                </c:pt>
                <c:pt idx="2828">
                  <c:v>9.5780140200234606E-2</c:v>
                </c:pt>
                <c:pt idx="2829">
                  <c:v>0.21671637101733501</c:v>
                </c:pt>
                <c:pt idx="2830">
                  <c:v>0.28337464230238302</c:v>
                </c:pt>
                <c:pt idx="2831">
                  <c:v>0.27905997649414299</c:v>
                </c:pt>
                <c:pt idx="2832">
                  <c:v>0.204853008410533</c:v>
                </c:pt>
                <c:pt idx="2833">
                  <c:v>7.9339333554701699E-2</c:v>
                </c:pt>
                <c:pt idx="2834">
                  <c:v>-6.6045369575397306E-2</c:v>
                </c:pt>
                <c:pt idx="2835">
                  <c:v>-0.19488860017960999</c:v>
                </c:pt>
                <c:pt idx="2836">
                  <c:v>-0.274920771867738</c:v>
                </c:pt>
                <c:pt idx="2837">
                  <c:v>-0.28609733075693999</c:v>
                </c:pt>
                <c:pt idx="2838">
                  <c:v>-0.22561903833907701</c:v>
                </c:pt>
                <c:pt idx="2839">
                  <c:v>-0.108633058130293</c:v>
                </c:pt>
                <c:pt idx="2840">
                  <c:v>3.5560745397790201E-2</c:v>
                </c:pt>
                <c:pt idx="2841">
                  <c:v>0.17084813963814799</c:v>
                </c:pt>
                <c:pt idx="2842">
                  <c:v>0.26334555744121901</c:v>
                </c:pt>
                <c:pt idx="2843">
                  <c:v>0.28988644670590402</c:v>
                </c:pt>
                <c:pt idx="2844">
                  <c:v>0.24382347706813701</c:v>
                </c:pt>
                <c:pt idx="2845">
                  <c:v>0.13669340502761601</c:v>
                </c:pt>
                <c:pt idx="2846">
                  <c:v>-4.6723782863921101E-3</c:v>
                </c:pt>
                <c:pt idx="2847">
                  <c:v>-0.144867935473243</c:v>
                </c:pt>
                <c:pt idx="2848">
                  <c:v>-0.24878041952539401</c:v>
                </c:pt>
                <c:pt idx="2849">
                  <c:v>-0.29038430418573202</c:v>
                </c:pt>
                <c:pt idx="2850">
                  <c:v>-0.25925963844931299</c:v>
                </c:pt>
                <c:pt idx="2851">
                  <c:v>-0.16320178793323001</c:v>
                </c:pt>
                <c:pt idx="2852">
                  <c:v>-2.6269037198880602E-2</c:v>
                </c:pt>
                <c:pt idx="2853">
                  <c:v>0.117242956863204</c:v>
                </c:pt>
                <c:pt idx="2854">
                  <c:v>0.23139072505639899</c:v>
                </c:pt>
                <c:pt idx="2855">
                  <c:v>0.287585250715374</c:v>
                </c:pt>
                <c:pt idx="2856">
                  <c:v>0.27175226628330901</c:v>
                </c:pt>
                <c:pt idx="2857">
                  <c:v>0.18785724093191999</c:v>
                </c:pt>
                <c:pt idx="2858">
                  <c:v>5.6912204207416099E-2</c:v>
                </c:pt>
                <c:pt idx="2859">
                  <c:v>-8.8286847118518794E-2</c:v>
                </c:pt>
                <c:pt idx="2860">
                  <c:v>-0.21137390989178301</c:v>
                </c:pt>
                <c:pt idx="2861">
                  <c:v>-0.281521065664111</c:v>
                </c:pt>
                <c:pt idx="2862">
                  <c:v>-0.28115952411096201</c:v>
                </c:pt>
                <c:pt idx="2863">
                  <c:v>-0.210379835557162</c:v>
                </c:pt>
                <c:pt idx="2864">
                  <c:v>-8.6909212086322102E-2</c:v>
                </c:pt>
                <c:pt idx="2865">
                  <c:v>5.8328362697147799E-2</c:v>
                </c:pt>
                <c:pt idx="2866">
                  <c:v>0.188957237200224</c:v>
                </c:pt>
                <c:pt idx="2867">
                  <c:v>0.27226059944090703</c:v>
                </c:pt>
                <c:pt idx="2868">
                  <c:v>0.28737460556947603</c:v>
                </c:pt>
                <c:pt idx="2869">
                  <c:v>0.230513858990543</c:v>
                </c:pt>
                <c:pt idx="2870">
                  <c:v>0.11591948642326499</c:v>
                </c:pt>
                <c:pt idx="2871">
                  <c:v>-2.7707640631005E-2</c:v>
                </c:pt>
                <c:pt idx="2872">
                  <c:v>-0.16439521720351699</c:v>
                </c:pt>
                <c:pt idx="2873">
                  <c:v>-0.25990899179352001</c:v>
                </c:pt>
                <c:pt idx="2874">
                  <c:v>-0.29032694703050799</c:v>
                </c:pt>
                <c:pt idx="2875">
                  <c:v>-0.24803071732608301</c:v>
                </c:pt>
                <c:pt idx="2876">
                  <c:v>-0.143613655796476</c:v>
                </c:pt>
                <c:pt idx="2877">
                  <c:v>-3.2276632582026502E-3</c:v>
                </c:pt>
                <c:pt idx="2878">
                  <c:v>0.137966717566057</c:v>
                </c:pt>
                <c:pt idx="2879">
                  <c:v>0.24460647809251901</c:v>
                </c:pt>
                <c:pt idx="2880">
                  <c:v>0.28998302875228499</c:v>
                </c:pt>
                <c:pt idx="2881">
                  <c:v>0.26273153093693202</c:v>
                </c:pt>
                <c:pt idx="2882">
                  <c:v>0.16967729133033399</c:v>
                </c:pt>
                <c:pt idx="2883">
                  <c:v>3.4126321508558197E-2</c:v>
                </c:pt>
                <c:pt idx="2884">
                  <c:v>-0.109971797239365</c:v>
                </c:pt>
                <c:pt idx="2885">
                  <c:v>-0.22652679715318899</c:v>
                </c:pt>
                <c:pt idx="2886">
                  <c:v>-0.28634675544976901</c:v>
                </c:pt>
                <c:pt idx="2887">
                  <c:v>-0.27444939247764699</c:v>
                </c:pt>
                <c:pt idx="2888">
                  <c:v>-0.193814476599074</c:v>
                </c:pt>
                <c:pt idx="2889">
                  <c:v>-6.4637522718538995E-2</c:v>
                </c:pt>
                <c:pt idx="2890">
                  <c:v>8.0728299708933901E-2</c:v>
                </c:pt>
                <c:pt idx="2891">
                  <c:v>0.205875218672291</c:v>
                </c:pt>
                <c:pt idx="2892">
                  <c:v>0.279459411962037</c:v>
                </c:pt>
                <c:pt idx="2893">
                  <c:v>0.28305126188556201</c:v>
                </c:pt>
                <c:pt idx="2894">
                  <c:v>0.21575116734729799</c:v>
                </c:pt>
                <c:pt idx="2895">
                  <c:v>9.4414854523831193E-2</c:v>
                </c:pt>
                <c:pt idx="2896">
                  <c:v>-5.0568244322365098E-2</c:v>
                </c:pt>
                <c:pt idx="2897">
                  <c:v>-0.182886212675411</c:v>
                </c:pt>
                <c:pt idx="2898">
                  <c:v>-0.269399194520206</c:v>
                </c:pt>
                <c:pt idx="2899">
                  <c:v>-0.28843947686614302</c:v>
                </c:pt>
                <c:pt idx="2900">
                  <c:v>-0.23523830288234601</c:v>
                </c:pt>
                <c:pt idx="2901">
                  <c:v>-0.12312023662917999</c:v>
                </c:pt>
                <c:pt idx="2902">
                  <c:v>1.98340566702606E-2</c:v>
                </c:pt>
                <c:pt idx="2903">
                  <c:v>0.15782078743507999</c:v>
                </c:pt>
                <c:pt idx="2904">
                  <c:v>0.25628032293769698</c:v>
                </c:pt>
                <c:pt idx="2905">
                  <c:v>0.29055286171286798</c:v>
                </c:pt>
                <c:pt idx="2906">
                  <c:v>0.25205463381295401</c:v>
                </c:pt>
                <c:pt idx="2907">
                  <c:v>0.150427759241158</c:v>
                </c:pt>
                <c:pt idx="2908">
                  <c:v>1.11253191813442E-2</c:v>
                </c:pt>
                <c:pt idx="2909">
                  <c:v>-0.13096352608390599</c:v>
                </c:pt>
                <c:pt idx="2910">
                  <c:v>-0.24025174380271</c:v>
                </c:pt>
                <c:pt idx="2911">
                  <c:v>-0.28936742187251002</c:v>
                </c:pt>
                <c:pt idx="2912">
                  <c:v>-0.26600923402917898</c:v>
                </c:pt>
                <c:pt idx="2913">
                  <c:v>-0.17602738332175599</c:v>
                </c:pt>
                <c:pt idx="2914">
                  <c:v>-4.1958382466792697E-2</c:v>
                </c:pt>
                <c:pt idx="2915">
                  <c:v>0.102619355567887</c:v>
                </c:pt>
                <c:pt idx="2916">
                  <c:v>0.22149543939632499</c:v>
                </c:pt>
                <c:pt idx="2917">
                  <c:v>0.28489661637000402</c:v>
                </c:pt>
                <c:pt idx="2918">
                  <c:v>0.27694366840351797</c:v>
                </c:pt>
                <c:pt idx="2919">
                  <c:v>0.19962846065158099</c:v>
                </c:pt>
                <c:pt idx="2920">
                  <c:v>7.2315066524394095E-2</c:v>
                </c:pt>
                <c:pt idx="2921">
                  <c:v>-7.3110084623931496E-2</c:v>
                </c:pt>
                <c:pt idx="2922">
                  <c:v>-0.200224361536155</c:v>
                </c:pt>
                <c:pt idx="2923">
                  <c:v>-0.27719120499988698</c:v>
                </c:pt>
                <c:pt idx="2924">
                  <c:v>-0.28473379160200102</c:v>
                </c:pt>
                <c:pt idx="2925">
                  <c:v>-0.22096303373718801</c:v>
                </c:pt>
                <c:pt idx="2926">
                  <c:v>-0.101850713317752</c:v>
                </c:pt>
                <c:pt idx="2927">
                  <c:v>4.2770750088068799E-2</c:v>
                </c:pt>
                <c:pt idx="2928">
                  <c:v>0.176680013803862</c:v>
                </c:pt>
                <c:pt idx="2929">
                  <c:v>0.26633867201924599</c:v>
                </c:pt>
                <c:pt idx="2930">
                  <c:v>0.289291157582241</c:v>
                </c:pt>
                <c:pt idx="2931">
                  <c:v>0.23978887809671101</c:v>
                </c:pt>
                <c:pt idx="2932">
                  <c:v>0.13022998654965601</c:v>
                </c:pt>
                <c:pt idx="2933">
                  <c:v>-1.1945813016943699E-2</c:v>
                </c:pt>
                <c:pt idx="2934">
                  <c:v>-0.151129709607007</c:v>
                </c:pt>
                <c:pt idx="2935">
                  <c:v>-0.25246223288534198</c:v>
                </c:pt>
                <c:pt idx="2936">
                  <c:v>-0.29056402377555302</c:v>
                </c:pt>
                <c:pt idx="2937">
                  <c:v>-0.25589225238283703</c:v>
                </c:pt>
                <c:pt idx="2938">
                  <c:v>-0.15713067894055399</c:v>
                </c:pt>
                <c:pt idx="2939">
                  <c:v>-1.90147521896443E-2</c:v>
                </c:pt>
                <c:pt idx="2940">
                  <c:v>0.12386353720612001</c:v>
                </c:pt>
                <c:pt idx="2941">
                  <c:v>0.23571943531501299</c:v>
                </c:pt>
                <c:pt idx="2942">
                  <c:v>0.28853793855204601</c:v>
                </c:pt>
                <c:pt idx="2943">
                  <c:v>0.26909032511929898</c:v>
                </c:pt>
                <c:pt idx="2944">
                  <c:v>0.182247370445239</c:v>
                </c:pt>
                <c:pt idx="2945">
                  <c:v>4.9759431262562402E-2</c:v>
                </c:pt>
                <c:pt idx="2946">
                  <c:v>-9.5191066164924107E-2</c:v>
                </c:pt>
                <c:pt idx="2947">
                  <c:v>-0.216300370548902</c:v>
                </c:pt>
                <c:pt idx="2948">
                  <c:v>-0.28323590529882597</c:v>
                </c:pt>
                <c:pt idx="2949">
                  <c:v>-0.27923325049866499</c:v>
                </c:pt>
                <c:pt idx="2950">
                  <c:v>-0.20529489587378699</c:v>
                </c:pt>
                <c:pt idx="2951">
                  <c:v>-7.9939161020245897E-2</c:v>
                </c:pt>
                <c:pt idx="2952">
                  <c:v>6.5437832617368699E-2</c:v>
                </c:pt>
                <c:pt idx="2953">
                  <c:v>0.19442551512912101</c:v>
                </c:pt>
                <c:pt idx="2954">
                  <c:v>0.27471812124845402</c:v>
                </c:pt>
                <c:pt idx="2955">
                  <c:v>0.286205869673614</c:v>
                </c:pt>
                <c:pt idx="2956">
                  <c:v>0.226011582546703</c:v>
                </c:pt>
                <c:pt idx="2957">
                  <c:v>0.10921129249690099</c:v>
                </c:pt>
                <c:pt idx="2958">
                  <c:v>-3.4941643256420803E-2</c:v>
                </c:pt>
                <c:pt idx="2959">
                  <c:v>-0.17034322769395499</c:v>
                </c:pt>
                <c:pt idx="2960">
                  <c:v>-0.263081294022872</c:v>
                </c:pt>
                <c:pt idx="2961">
                  <c:v>-0.28992901822589801</c:v>
                </c:pt>
                <c:pt idx="2962">
                  <c:v>-0.24416222122519701</c:v>
                </c:pt>
                <c:pt idx="2963">
                  <c:v>-0.13724348124618899</c:v>
                </c:pt>
                <c:pt idx="2964">
                  <c:v>4.0487400076731897E-3</c:v>
                </c:pt>
                <c:pt idx="2965">
                  <c:v>0.14432692921005399</c:v>
                </c:pt>
                <c:pt idx="2966">
                  <c:v>0.24845754365250899</c:v>
                </c:pt>
                <c:pt idx="2967">
                  <c:v>0.29036042496849301</c:v>
                </c:pt>
                <c:pt idx="2968">
                  <c:v>0.259540736585812</c:v>
                </c:pt>
                <c:pt idx="2969">
                  <c:v>0.16371746065137599</c:v>
                </c:pt>
                <c:pt idx="2970">
                  <c:v>2.6890131067411401E-2</c:v>
                </c:pt>
                <c:pt idx="2971">
                  <c:v>-0.116671998656648</c:v>
                </c:pt>
                <c:pt idx="2972">
                  <c:v>-0.23101290253661699</c:v>
                </c:pt>
                <c:pt idx="2973">
                  <c:v>-0.28749519187628603</c:v>
                </c:pt>
                <c:pt idx="2974">
                  <c:v>-0.27197252691985002</c:v>
                </c:pt>
                <c:pt idx="2975">
                  <c:v>-0.18833265540127</c:v>
                </c:pt>
                <c:pt idx="2976">
                  <c:v>-5.7523702006468697E-2</c:v>
                </c:pt>
                <c:pt idx="2977">
                  <c:v>8.7692419406992794E-2</c:v>
                </c:pt>
                <c:pt idx="2978">
                  <c:v>0.21094543037569699</c:v>
                </c:pt>
                <c:pt idx="2979">
                  <c:v>0.28136584969636302</c:v>
                </c:pt>
                <c:pt idx="2980">
                  <c:v>0.28131644649356402</c:v>
                </c:pt>
                <c:pt idx="2981">
                  <c:v>0.21080959410591599</c:v>
                </c:pt>
                <c:pt idx="2982">
                  <c:v>8.7504171106663906E-2</c:v>
                </c:pt>
                <c:pt idx="2983">
                  <c:v>-5.7717214382720601E-2</c:v>
                </c:pt>
                <c:pt idx="2984">
                  <c:v>-0.188482965478349</c:v>
                </c:pt>
                <c:pt idx="2985">
                  <c:v>-0.27204198860649498</c:v>
                </c:pt>
                <c:pt idx="2986">
                  <c:v>-0.287466408062169</c:v>
                </c:pt>
                <c:pt idx="2987">
                  <c:v>-0.23089308230654501</c:v>
                </c:pt>
                <c:pt idx="2988">
                  <c:v>-0.11649115173055299</c:v>
                </c:pt>
                <c:pt idx="2989">
                  <c:v>2.7086710454996301E-2</c:v>
                </c:pt>
                <c:pt idx="2990">
                  <c:v>0.16388053797333901</c:v>
                </c:pt>
                <c:pt idx="2991">
                  <c:v>0.25962946811520998</c:v>
                </c:pt>
                <c:pt idx="2992">
                  <c:v>0.29035258734333802</c:v>
                </c:pt>
                <c:pt idx="2993">
                  <c:v>0.24835509985464199</c:v>
                </c:pt>
                <c:pt idx="2994">
                  <c:v>0.144155536924165</c:v>
                </c:pt>
                <c:pt idx="2995">
                  <c:v>3.8513254950046502E-3</c:v>
                </c:pt>
                <c:pt idx="2996">
                  <c:v>-0.13741747429626899</c:v>
                </c:pt>
                <c:pt idx="2997">
                  <c:v>-0.244269215173921</c:v>
                </c:pt>
                <c:pt idx="2998">
                  <c:v>-0.28994221577506701</c:v>
                </c:pt>
                <c:pt idx="2999">
                  <c:v>-0.262997389764423</c:v>
                </c:pt>
                <c:pt idx="3000">
                  <c:v>-0.17018323596992199</c:v>
                </c:pt>
                <c:pt idx="3001">
                  <c:v>-3.4745634986604698E-2</c:v>
                </c:pt>
                <c:pt idx="3002">
                  <c:v>0.109394225825379</c:v>
                </c:pt>
                <c:pt idx="3003">
                  <c:v>0.22613562414688801</c:v>
                </c:pt>
                <c:pt idx="3004">
                  <c:v>0.28623995255724299</c:v>
                </c:pt>
                <c:pt idx="3005">
                  <c:v>0.27465370914588699</c:v>
                </c:pt>
                <c:pt idx="3006">
                  <c:v>0.194278740451029</c:v>
                </c:pt>
                <c:pt idx="3007">
                  <c:v>6.5245455992404E-2</c:v>
                </c:pt>
                <c:pt idx="3008">
                  <c:v>-8.0128957672942494E-2</c:v>
                </c:pt>
                <c:pt idx="3009">
                  <c:v>-0.20543457680513499</c:v>
                </c:pt>
                <c:pt idx="3010">
                  <c:v>-0.27928783175289001</c:v>
                </c:pt>
                <c:pt idx="3011">
                  <c:v>-0.28319171666221099</c:v>
                </c:pt>
                <c:pt idx="3012">
                  <c:v>-0.216168479339613</c:v>
                </c:pt>
                <c:pt idx="3013">
                  <c:v>-9.5004505354520902E-2</c:v>
                </c:pt>
                <c:pt idx="3014">
                  <c:v>4.9953936361774497E-2</c:v>
                </c:pt>
                <c:pt idx="3015">
                  <c:v>0.18240110482454</c:v>
                </c:pt>
                <c:pt idx="3016">
                  <c:v>0.26916478504969499</c:v>
                </c:pt>
                <c:pt idx="3017">
                  <c:v>0.28851447508205302</c:v>
                </c:pt>
                <c:pt idx="3018">
                  <c:v>0.235603925016247</c:v>
                </c:pt>
                <c:pt idx="3019">
                  <c:v>0.12368491034948199</c:v>
                </c:pt>
                <c:pt idx="3020">
                  <c:v>-1.9211757399789899E-2</c:v>
                </c:pt>
                <c:pt idx="3021">
                  <c:v>-0.15729672132719399</c:v>
                </c:pt>
                <c:pt idx="3022">
                  <c:v>-0.255985745600186</c:v>
                </c:pt>
                <c:pt idx="3023">
                  <c:v>-0.29056155186733601</c:v>
                </c:pt>
                <c:pt idx="3024">
                  <c:v>-0.25236441495630602</c:v>
                </c:pt>
                <c:pt idx="3025">
                  <c:v>-0.150961044764297</c:v>
                </c:pt>
                <c:pt idx="3026">
                  <c:v>-1.17485444167387E-2</c:v>
                </c:pt>
                <c:pt idx="3027">
                  <c:v>0.13040645176266999</c:v>
                </c:pt>
                <c:pt idx="3028">
                  <c:v>0.23990034311522401</c:v>
                </c:pt>
                <c:pt idx="3029">
                  <c:v>0.28930970530088701</c:v>
                </c:pt>
                <c:pt idx="3030">
                  <c:v>0.26625965704682902</c:v>
                </c:pt>
                <c:pt idx="3031">
                  <c:v>0.17652322593039699</c:v>
                </c:pt>
                <c:pt idx="3032">
                  <c:v>4.2575457809106598E-2</c:v>
                </c:pt>
                <c:pt idx="3033">
                  <c:v>-0.10203559783944</c:v>
                </c:pt>
                <c:pt idx="3034">
                  <c:v>-0.221091205026205</c:v>
                </c:pt>
                <c:pt idx="3035">
                  <c:v>-0.284773148363895</c:v>
                </c:pt>
                <c:pt idx="3036">
                  <c:v>-0.27713189008949002</c:v>
                </c:pt>
                <c:pt idx="3037">
                  <c:v>-0.20008123074074</c:v>
                </c:pt>
                <c:pt idx="3038">
                  <c:v>-7.29189859391281E-2</c:v>
                </c:pt>
                <c:pt idx="3039">
                  <c:v>7.2506271247486501E-2</c:v>
                </c:pt>
                <c:pt idx="3040">
                  <c:v>0.19977188300391599</c:v>
                </c:pt>
                <c:pt idx="3041">
                  <c:v>0.27700338736722602</c:v>
                </c:pt>
                <c:pt idx="3042">
                  <c:v>0.28485767496015402</c:v>
                </c:pt>
                <c:pt idx="3043">
                  <c:v>0.22136759073059001</c:v>
                </c:pt>
                <c:pt idx="3044">
                  <c:v>0.102434620137715</c:v>
                </c:pt>
                <c:pt idx="3045">
                  <c:v>-4.2153736526899598E-2</c:v>
                </c:pt>
                <c:pt idx="3046">
                  <c:v>-0.17618442837555601</c:v>
                </c:pt>
                <c:pt idx="3047">
                  <c:v>-0.26608863716871001</c:v>
                </c:pt>
                <c:pt idx="3048">
                  <c:v>-0.28934929608889598</c:v>
                </c:pt>
                <c:pt idx="3049">
                  <c:v>-0.24014062881090101</c:v>
                </c:pt>
                <c:pt idx="3050">
                  <c:v>-0.130787251322908</c:v>
                </c:pt>
                <c:pt idx="3051">
                  <c:v>1.1322604604109899E-2</c:v>
                </c:pt>
                <c:pt idx="3052">
                  <c:v>0.15059664396768899</c:v>
                </c:pt>
                <c:pt idx="3053">
                  <c:v>0.25215281961580699</c:v>
                </c:pt>
                <c:pt idx="3054">
                  <c:v>0.29055575734861699</c:v>
                </c:pt>
                <c:pt idx="3055">
                  <c:v>0.25618720317640697</c:v>
                </c:pt>
                <c:pt idx="3056">
                  <c:v>0.15765497469863701</c:v>
                </c:pt>
                <c:pt idx="3057">
                  <c:v>1.96370797871354E-2</c:v>
                </c:pt>
                <c:pt idx="3058">
                  <c:v>-0.123299043576653</c:v>
                </c:pt>
                <c:pt idx="3059">
                  <c:v>-0.235354156584934</c:v>
                </c:pt>
                <c:pt idx="3060">
                  <c:v>-0.28846336104532899</c:v>
                </c:pt>
                <c:pt idx="3061">
                  <c:v>-0.26932512723514601</c:v>
                </c:pt>
                <c:pt idx="3062">
                  <c:v>-0.18273274453712901</c:v>
                </c:pt>
                <c:pt idx="3063">
                  <c:v>-5.0373812378140002E-2</c:v>
                </c:pt>
                <c:pt idx="3064">
                  <c:v>9.4601553587399301E-2</c:v>
                </c:pt>
                <c:pt idx="3065">
                  <c:v>0.215883373591542</c:v>
                </c:pt>
                <c:pt idx="3066">
                  <c:v>0.28309586343646198</c:v>
                </c:pt>
                <c:pt idx="3067">
                  <c:v>0.27940523808448398</c:v>
                </c:pt>
                <c:pt idx="3068">
                  <c:v>0.20573583754998601</c:v>
                </c:pt>
                <c:pt idx="3069">
                  <c:v>8.05386202086181E-2</c:v>
                </c:pt>
                <c:pt idx="3070">
                  <c:v>-6.4829994189326404E-2</c:v>
                </c:pt>
                <c:pt idx="3071">
                  <c:v>-0.19396153436646699</c:v>
                </c:pt>
                <c:pt idx="3072">
                  <c:v>-0.27451420501152402</c:v>
                </c:pt>
                <c:pt idx="3073">
                  <c:v>-0.286313090048951</c:v>
                </c:pt>
                <c:pt idx="3074">
                  <c:v>-0.22640308552615601</c:v>
                </c:pt>
                <c:pt idx="3075">
                  <c:v>-0.109789023730559</c:v>
                </c:pt>
                <c:pt idx="3076">
                  <c:v>3.4322380140012203E-2</c:v>
                </c:pt>
                <c:pt idx="3077">
                  <c:v>0.16983753098392901</c:v>
                </c:pt>
                <c:pt idx="3078">
                  <c:v>0.26281581859737002</c:v>
                </c:pt>
                <c:pt idx="3079">
                  <c:v>0.28997025405212701</c:v>
                </c:pt>
                <c:pt idx="3080">
                  <c:v>0.244499840534669</c:v>
                </c:pt>
                <c:pt idx="3081">
                  <c:v>0.13779292518840799</c:v>
                </c:pt>
                <c:pt idx="3082">
                  <c:v>-3.4250830765375499E-3</c:v>
                </c:pt>
                <c:pt idx="3083">
                  <c:v>-0.143785258037292</c:v>
                </c:pt>
                <c:pt idx="3084">
                  <c:v>-0.248133523143623</c:v>
                </c:pt>
                <c:pt idx="3085">
                  <c:v>-0.29033520807001001</c:v>
                </c:pt>
                <c:pt idx="3086">
                  <c:v>-0.25982063902639202</c:v>
                </c:pt>
                <c:pt idx="3087">
                  <c:v>-0.16423237912838701</c:v>
                </c:pt>
                <c:pt idx="3088">
                  <c:v>-2.7511101053963701E-2</c:v>
                </c:pt>
                <c:pt idx="3089">
                  <c:v>0.116100502945905</c:v>
                </c:pt>
                <c:pt idx="3090">
                  <c:v>0.23063401574774101</c:v>
                </c:pt>
                <c:pt idx="3091">
                  <c:v>0.28740380855599401</c:v>
                </c:pt>
                <c:pt idx="3092">
                  <c:v>0.27219153458760897</c:v>
                </c:pt>
                <c:pt idx="3093">
                  <c:v>0.18880720222806599</c:v>
                </c:pt>
                <c:pt idx="3094">
                  <c:v>5.8134934795655901E-2</c:v>
                </c:pt>
                <c:pt idx="3095">
                  <c:v>-8.7097587699279597E-2</c:v>
                </c:pt>
                <c:pt idx="3096">
                  <c:v>-0.210515979040723</c:v>
                </c:pt>
                <c:pt idx="3097">
                  <c:v>-0.28120933748509502</c:v>
                </c:pt>
                <c:pt idx="3098">
                  <c:v>-0.281472072860245</c:v>
                </c:pt>
                <c:pt idx="3099">
                  <c:v>-0.211238381461576</c:v>
                </c:pt>
                <c:pt idx="3100">
                  <c:v>-8.8098726998072696E-2</c:v>
                </c:pt>
                <c:pt idx="3101">
                  <c:v>5.7105800166922502E-2</c:v>
                </c:pt>
                <c:pt idx="3102">
                  <c:v>0.18800782542144701</c:v>
                </c:pt>
                <c:pt idx="3103">
                  <c:v>0.27182212448329501</c:v>
                </c:pt>
                <c:pt idx="3104">
                  <c:v>0.28755688620626402</c:v>
                </c:pt>
                <c:pt idx="3105">
                  <c:v>0.231271241905461</c:v>
                </c:pt>
                <c:pt idx="3106">
                  <c:v>0.11706228036681</c:v>
                </c:pt>
                <c:pt idx="3107">
                  <c:v>-2.6465655491373901E-2</c:v>
                </c:pt>
                <c:pt idx="3108">
                  <c:v>-0.16336510375073601</c:v>
                </c:pt>
                <c:pt idx="3109">
                  <c:v>-0.25934874833219901</c:v>
                </c:pt>
                <c:pt idx="3110">
                  <c:v>-0.29037689001103201</c:v>
                </c:pt>
                <c:pt idx="3111">
                  <c:v>-0.248678338219156</c:v>
                </c:pt>
                <c:pt idx="3112">
                  <c:v>-0.14469675393188</c:v>
                </c:pt>
                <c:pt idx="3113">
                  <c:v>-4.4749699888726397E-3</c:v>
                </c:pt>
                <c:pt idx="3114">
                  <c:v>0.136867597948547</c:v>
                </c:pt>
                <c:pt idx="3115">
                  <c:v>0.24393082691481699</c:v>
                </c:pt>
                <c:pt idx="3116">
                  <c:v>0.28990006704328197</c:v>
                </c:pt>
                <c:pt idx="3117">
                  <c:v>0.26326203697130501</c:v>
                </c:pt>
                <c:pt idx="3118">
                  <c:v>0.17068839658075499</c:v>
                </c:pt>
                <c:pt idx="3119">
                  <c:v>3.5364788392615899E-2</c:v>
                </c:pt>
                <c:pt idx="3120">
                  <c:v>-0.108816150435673</c:v>
                </c:pt>
                <c:pt idx="3121">
                  <c:v>-0.22574340934095899</c:v>
                </c:pt>
                <c:pt idx="3122">
                  <c:v>-0.28613183096636002</c:v>
                </c:pt>
                <c:pt idx="3123">
                  <c:v>-0.274856760493223</c:v>
                </c:pt>
                <c:pt idx="3124">
                  <c:v>-0.194742109267006</c:v>
                </c:pt>
                <c:pt idx="3125">
                  <c:v>-6.5853088682528593E-2</c:v>
                </c:pt>
                <c:pt idx="3126">
                  <c:v>7.9529246485391794E-2</c:v>
                </c:pt>
                <c:pt idx="3127">
                  <c:v>0.20499298850741801</c:v>
                </c:pt>
                <c:pt idx="3128">
                  <c:v>0.279114964873586</c:v>
                </c:pt>
                <c:pt idx="3129">
                  <c:v>0.28333086678362801</c:v>
                </c:pt>
                <c:pt idx="3130">
                  <c:v>0.21658479545061901</c:v>
                </c:pt>
                <c:pt idx="3131">
                  <c:v>9.5593718502476499E-2</c:v>
                </c:pt>
                <c:pt idx="3132">
                  <c:v>-4.9339398264988302E-2</c:v>
                </c:pt>
                <c:pt idx="3133">
                  <c:v>-0.18191515665758101</c:v>
                </c:pt>
                <c:pt idx="3134">
                  <c:v>-0.26892913554558101</c:v>
                </c:pt>
                <c:pt idx="3135">
                  <c:v>-0.28858814412095302</c:v>
                </c:pt>
                <c:pt idx="3136">
                  <c:v>-0.23596846173035901</c:v>
                </c:pt>
                <c:pt idx="3137">
                  <c:v>-0.12424901425733501</c:v>
                </c:pt>
                <c:pt idx="3138">
                  <c:v>1.8589369621363899E-2</c:v>
                </c:pt>
                <c:pt idx="3139">
                  <c:v>0.15677193055831501</c:v>
                </c:pt>
                <c:pt idx="3140">
                  <c:v>0.25568998894448602</c:v>
                </c:pt>
                <c:pt idx="3141">
                  <c:v>0.29056890341397601</c:v>
                </c:pt>
                <c:pt idx="3142">
                  <c:v>0.252673033464824</c:v>
                </c:pt>
                <c:pt idx="3143">
                  <c:v>0.15149363481470501</c:v>
                </c:pt>
                <c:pt idx="3144">
                  <c:v>1.2371715526962399E-2</c:v>
                </c:pt>
                <c:pt idx="3145">
                  <c:v>-0.129848776663059</c:v>
                </c:pt>
                <c:pt idx="3146">
                  <c:v>-0.239547837214488</c:v>
                </c:pt>
                <c:pt idx="3147">
                  <c:v>-0.28925065588865301</c:v>
                </c:pt>
                <c:pt idx="3148">
                  <c:v>-0.26650885341470798</c:v>
                </c:pt>
                <c:pt idx="3149">
                  <c:v>-0.17701825530215101</c:v>
                </c:pt>
                <c:pt idx="3150">
                  <c:v>-4.31923370076404E-2</c:v>
                </c:pt>
                <c:pt idx="3151">
                  <c:v>0.10145137003624</c:v>
                </c:pt>
                <c:pt idx="3152">
                  <c:v>0.220685952095936</c:v>
                </c:pt>
                <c:pt idx="3153">
                  <c:v>0.28464836841695002</c:v>
                </c:pt>
                <c:pt idx="3154">
                  <c:v>0.27731883503766003</c:v>
                </c:pt>
                <c:pt idx="3155">
                  <c:v>0.20053307906203299</c:v>
                </c:pt>
                <c:pt idx="3156">
                  <c:v>7.3522569418413397E-2</c:v>
                </c:pt>
                <c:pt idx="3157">
                  <c:v>-7.1902123836956003E-2</c:v>
                </c:pt>
                <c:pt idx="3158">
                  <c:v>-0.19931848412896599</c:v>
                </c:pt>
                <c:pt idx="3159">
                  <c:v>-0.27681429358877002</c:v>
                </c:pt>
                <c:pt idx="3160">
                  <c:v>-0.28498024598805999</c:v>
                </c:pt>
                <c:pt idx="3161">
                  <c:v>-0.22177112789054201</c:v>
                </c:pt>
                <c:pt idx="3162">
                  <c:v>-0.103018055044641</c:v>
                </c:pt>
                <c:pt idx="3163">
                  <c:v>4.1536528764806603E-2</c:v>
                </c:pt>
                <c:pt idx="3164">
                  <c:v>0.17568803127119101</c:v>
                </c:pt>
                <c:pt idx="3165">
                  <c:v>0.26583737645628602</c:v>
                </c:pt>
                <c:pt idx="3166">
                  <c:v>0.28940610157254698</c:v>
                </c:pt>
                <c:pt idx="3167">
                  <c:v>0.240491273204851</c:v>
                </c:pt>
                <c:pt idx="3168">
                  <c:v>0.13134391356345301</c:v>
                </c:pt>
                <c:pt idx="3169">
                  <c:v>-1.0699344028396699E-2</c:v>
                </c:pt>
                <c:pt idx="3170">
                  <c:v>-0.15006288453442301</c:v>
                </c:pt>
                <c:pt idx="3171">
                  <c:v>-0.25184224468625299</c:v>
                </c:pt>
                <c:pt idx="3172">
                  <c:v>-0.29054615234054798</c:v>
                </c:pt>
                <c:pt idx="3173">
                  <c:v>-0.25648097372367901</c:v>
                </c:pt>
                <c:pt idx="3174">
                  <c:v>-0.158178544145267</c:v>
                </c:pt>
                <c:pt idx="3175">
                  <c:v>-2.0259316917224601E-2</c:v>
                </c:pt>
                <c:pt idx="3176">
                  <c:v>0.122733981912414</c:v>
                </c:pt>
                <c:pt idx="3177">
                  <c:v>0.23498779358574201</c:v>
                </c:pt>
                <c:pt idx="3178">
                  <c:v>0.28838745459708198</c:v>
                </c:pt>
                <c:pt idx="3179">
                  <c:v>0.26955868857869802</c:v>
                </c:pt>
                <c:pt idx="3180">
                  <c:v>0.18321727678507699</c:v>
                </c:pt>
                <c:pt idx="3181">
                  <c:v>5.0987961423166299E-2</c:v>
                </c:pt>
                <c:pt idx="3182">
                  <c:v>-9.4011605183525998E-2</c:v>
                </c:pt>
                <c:pt idx="3183">
                  <c:v>-0.215465382066346</c:v>
                </c:pt>
                <c:pt idx="3184">
                  <c:v>-0.28295451736046001</c:v>
                </c:pt>
                <c:pt idx="3185">
                  <c:v>-0.27957593845925699</c:v>
                </c:pt>
                <c:pt idx="3186">
                  <c:v>-0.206175831407726</c:v>
                </c:pt>
                <c:pt idx="3187">
                  <c:v>-8.1137708358128294E-2</c:v>
                </c:pt>
                <c:pt idx="3188">
                  <c:v>6.4221857091562903E-2</c:v>
                </c:pt>
                <c:pt idx="3189">
                  <c:v>0.193496660029194</c:v>
                </c:pt>
                <c:pt idx="3190">
                  <c:v>0.27430902409638203</c:v>
                </c:pt>
                <c:pt idx="3191">
                  <c:v>0.28641899138898802</c:v>
                </c:pt>
                <c:pt idx="3192">
                  <c:v>0.22679354547379499</c:v>
                </c:pt>
                <c:pt idx="3193">
                  <c:v>0.11036624916967699</c:v>
                </c:pt>
                <c:pt idx="3194">
                  <c:v>-3.3702958901490297E-2</c:v>
                </c:pt>
                <c:pt idx="3195">
                  <c:v>-0.16933105183780101</c:v>
                </c:pt>
                <c:pt idx="3196">
                  <c:v>-0.26254913238775202</c:v>
                </c:pt>
                <c:pt idx="3197">
                  <c:v>-0.29001015399461899</c:v>
                </c:pt>
                <c:pt idx="3198">
                  <c:v>-0.24483633344115199</c:v>
                </c:pt>
                <c:pt idx="3199">
                  <c:v>-0.13834173432300401</c:v>
                </c:pt>
                <c:pt idx="3200">
                  <c:v>2.8014103661533102E-3</c:v>
                </c:pt>
                <c:pt idx="3201">
                  <c:v>0.14324292445042</c:v>
                </c:pt>
                <c:pt idx="3202">
                  <c:v>0.24780835949148899</c:v>
                </c:pt>
                <c:pt idx="3203">
                  <c:v>0.29030865360645902</c:v>
                </c:pt>
                <c:pt idx="3204">
                  <c:v>0.26009934448155297</c:v>
                </c:pt>
                <c:pt idx="3205">
                  <c:v>0.16474654099205099</c:v>
                </c:pt>
                <c:pt idx="3206">
                  <c:v>2.8131944297748599E-2</c:v>
                </c:pt>
                <c:pt idx="3207">
                  <c:v>-0.11552847236383799</c:v>
                </c:pt>
                <c:pt idx="3208">
                  <c:v>-0.23025406643529001</c:v>
                </c:pt>
                <c:pt idx="3209">
                  <c:v>-0.28731110117549702</c:v>
                </c:pt>
                <c:pt idx="3210">
                  <c:v>-0.272409288277627</c:v>
                </c:pt>
                <c:pt idx="3211">
                  <c:v>-0.18928087922608799</c:v>
                </c:pt>
                <c:pt idx="3212">
                  <c:v>-5.87458997590476E-2</c:v>
                </c:pt>
                <c:pt idx="3213">
                  <c:v>8.6502354735750395E-2</c:v>
                </c:pt>
                <c:pt idx="3214">
                  <c:v>0.21008555786532901</c:v>
                </c:pt>
                <c:pt idx="3215">
                  <c:v>0.281051529751353</c:v>
                </c:pt>
                <c:pt idx="3216">
                  <c:v>0.28162640249403897</c:v>
                </c:pt>
                <c:pt idx="3217">
                  <c:v>0.21166619564872999</c:v>
                </c:pt>
                <c:pt idx="3218">
                  <c:v>8.8692877021448097E-2</c:v>
                </c:pt>
                <c:pt idx="3219">
                  <c:v>-5.6494122866519399E-2</c:v>
                </c:pt>
                <c:pt idx="3220">
                  <c:v>-0.18753181921847201</c:v>
                </c:pt>
                <c:pt idx="3221">
                  <c:v>-0.271601008084213</c:v>
                </c:pt>
                <c:pt idx="3222">
                  <c:v>-0.28764603958493001</c:v>
                </c:pt>
                <c:pt idx="3223">
                  <c:v>-0.231648336045122</c:v>
                </c:pt>
                <c:pt idx="3224">
                  <c:v>-0.11763286970086401</c:v>
                </c:pt>
                <c:pt idx="3225">
                  <c:v>2.5844478601318499E-2</c:v>
                </c:pt>
                <c:pt idx="3226">
                  <c:v>0.16284891691029599</c:v>
                </c:pt>
                <c:pt idx="3227">
                  <c:v>0.25906683373775302</c:v>
                </c:pt>
                <c:pt idx="3228">
                  <c:v>0.29039985492163001</c:v>
                </c:pt>
                <c:pt idx="3229">
                  <c:v>0.249000430930475</c:v>
                </c:pt>
                <c:pt idx="3230">
                  <c:v>0.14523730432625301</c:v>
                </c:pt>
                <c:pt idx="3231">
                  <c:v>5.0985938666960502E-3</c:v>
                </c:pt>
                <c:pt idx="3232">
                  <c:v>-0.136317091056155</c:v>
                </c:pt>
                <c:pt idx="3233">
                  <c:v>-0.243591314874153</c:v>
                </c:pt>
                <c:pt idx="3234">
                  <c:v>-0.28985658275110998</c:v>
                </c:pt>
                <c:pt idx="3235">
                  <c:v>-0.26352547133835602</c:v>
                </c:pt>
                <c:pt idx="3236">
                  <c:v>-0.17119277083557299</c:v>
                </c:pt>
                <c:pt idx="3237">
                  <c:v>-3.5983778874171798E-2</c:v>
                </c:pt>
                <c:pt idx="3238">
                  <c:v>0.10823757373342401</c:v>
                </c:pt>
                <c:pt idx="3239">
                  <c:v>0.22535015454232399</c:v>
                </c:pt>
                <c:pt idx="3240">
                  <c:v>0.28602239117523198</c:v>
                </c:pt>
                <c:pt idx="3241">
                  <c:v>0.275058545584207</c:v>
                </c:pt>
                <c:pt idx="3242">
                  <c:v>0.19520458091227999</c:v>
                </c:pt>
                <c:pt idx="3243">
                  <c:v>6.6460417989568393E-2</c:v>
                </c:pt>
                <c:pt idx="3244">
                  <c:v>-7.8929168909132E-2</c:v>
                </c:pt>
                <c:pt idx="3245">
                  <c:v>-0.20455045581352399</c:v>
                </c:pt>
                <c:pt idx="3246">
                  <c:v>-0.27894081212051602</c:v>
                </c:pt>
                <c:pt idx="3247">
                  <c:v>-0.28346871160875498</c:v>
                </c:pt>
                <c:pt idx="3248">
                  <c:v>-0.217000113762362</c:v>
                </c:pt>
                <c:pt idx="3249">
                  <c:v>-9.6182491253211294E-2</c:v>
                </c:pt>
                <c:pt idx="3250">
                  <c:v>4.8724632863163399E-2</c:v>
                </c:pt>
                <c:pt idx="3251">
                  <c:v>0.181428370413281</c:v>
                </c:pt>
                <c:pt idx="3252">
                  <c:v>0.26869224709349299</c:v>
                </c:pt>
                <c:pt idx="3253">
                  <c:v>0.28866048364345198</c:v>
                </c:pt>
                <c:pt idx="3254">
                  <c:v>0.23633191134527401</c:v>
                </c:pt>
                <c:pt idx="3255">
                  <c:v>0.124812545753932</c:v>
                </c:pt>
                <c:pt idx="3256">
                  <c:v>-1.7966896202303E-2</c:v>
                </c:pt>
                <c:pt idx="3257">
                  <c:v>-0.15624641754613899</c:v>
                </c:pt>
                <c:pt idx="3258">
                  <c:v>-0.25539305433314002</c:v>
                </c:pt>
                <c:pt idx="3259">
                  <c:v>-0.29057491631892002</c:v>
                </c:pt>
                <c:pt idx="3260">
                  <c:v>-0.25298048791671401</c:v>
                </c:pt>
                <c:pt idx="3261">
                  <c:v>-0.15202552693875601</c:v>
                </c:pt>
                <c:pt idx="3262">
                  <c:v>-1.29948296410864E-2</c:v>
                </c:pt>
                <c:pt idx="3263">
                  <c:v>0.12929050335426401</c:v>
                </c:pt>
                <c:pt idx="3264">
                  <c:v>0.23919422772448501</c:v>
                </c:pt>
                <c:pt idx="3265">
                  <c:v>0.28919027390784802</c:v>
                </c:pt>
                <c:pt idx="3266">
                  <c:v>0.26675682198477602</c:v>
                </c:pt>
                <c:pt idx="3267">
                  <c:v>0.17751246915643301</c:v>
                </c:pt>
                <c:pt idx="3268">
                  <c:v>4.38090172204516E-2</c:v>
                </c:pt>
                <c:pt idx="3269">
                  <c:v>-0.10086667484980499</c:v>
                </c:pt>
                <c:pt idx="3270">
                  <c:v>-0.22027968247250501</c:v>
                </c:pt>
                <c:pt idx="3271">
                  <c:v>-0.284522277104025</c:v>
                </c:pt>
                <c:pt idx="3272">
                  <c:v>-0.27750450238677699</c:v>
                </c:pt>
                <c:pt idx="3273">
                  <c:v>-0.20098400353380899</c:v>
                </c:pt>
                <c:pt idx="3274">
                  <c:v>-7.4125814181559904E-2</c:v>
                </c:pt>
                <c:pt idx="3275">
                  <c:v>7.1297645175628005E-2</c:v>
                </c:pt>
                <c:pt idx="3276">
                  <c:v>0.19886416700010001</c:v>
                </c:pt>
                <c:pt idx="3277">
                  <c:v>0.27662392453566798</c:v>
                </c:pt>
                <c:pt idx="3278">
                  <c:v>0.28510150412103602</c:v>
                </c:pt>
                <c:pt idx="3279">
                  <c:v>0.222173643357962</c:v>
                </c:pt>
                <c:pt idx="3280">
                  <c:v>0.103601015350664</c:v>
                </c:pt>
                <c:pt idx="3281">
                  <c:v>-4.0919129645246799E-2</c:v>
                </c:pt>
                <c:pt idx="3282">
                  <c:v>-0.17519082477765399</c:v>
                </c:pt>
                <c:pt idx="3283">
                  <c:v>-0.26558489103952299</c:v>
                </c:pt>
                <c:pt idx="3284">
                  <c:v>-0.28946157377149301</c:v>
                </c:pt>
                <c:pt idx="3285">
                  <c:v>-0.24084080966315499</c:v>
                </c:pt>
                <c:pt idx="3286">
                  <c:v>-0.13189997070676601</c:v>
                </c:pt>
                <c:pt idx="3287">
                  <c:v>1.00760341611459E-2</c:v>
                </c:pt>
                <c:pt idx="3288">
                  <c:v>0.14952843376622099</c:v>
                </c:pt>
                <c:pt idx="3289">
                  <c:v>0.25153050952748701</c:v>
                </c:pt>
                <c:pt idx="3290">
                  <c:v>0.29053520879559702</c:v>
                </c:pt>
                <c:pt idx="3291">
                  <c:v>0.256773562671264</c:v>
                </c:pt>
                <c:pt idx="3292">
                  <c:v>0.15870138486837501</c:v>
                </c:pt>
                <c:pt idx="3293">
                  <c:v>2.0881460713285199E-2</c:v>
                </c:pt>
                <c:pt idx="3294">
                  <c:v>-0.122168354816624</c:v>
                </c:pt>
                <c:pt idx="3295">
                  <c:v>-0.23462034800525899</c:v>
                </c:pt>
                <c:pt idx="3296">
                  <c:v>-0.28831021955700498</c:v>
                </c:pt>
                <c:pt idx="3297">
                  <c:v>-0.26979100807394502</c:v>
                </c:pt>
                <c:pt idx="3298">
                  <c:v>-0.183700964956859</c:v>
                </c:pt>
                <c:pt idx="3299">
                  <c:v>-5.1601875568276098E-2</c:v>
                </c:pt>
                <c:pt idx="3300">
                  <c:v>9.3421223671178097E-2</c:v>
                </c:pt>
                <c:pt idx="3301">
                  <c:v>0.215046397898988</c:v>
                </c:pt>
                <c:pt idx="3302">
                  <c:v>0.28281186772199701</c:v>
                </c:pt>
                <c:pt idx="3303">
                  <c:v>0.27974535083657498</c:v>
                </c:pt>
                <c:pt idx="3304">
                  <c:v>0.20661487541996801</c:v>
                </c:pt>
                <c:pt idx="3305">
                  <c:v>8.1736422708796899E-2</c:v>
                </c:pt>
                <c:pt idx="3306">
                  <c:v>-6.3613424125746595E-2</c:v>
                </c:pt>
                <c:pt idx="3307">
                  <c:v>-0.193030894258963</c:v>
                </c:pt>
                <c:pt idx="3308">
                  <c:v>-0.27410257944829097</c:v>
                </c:pt>
                <c:pt idx="3309">
                  <c:v>-0.28652357320584199</c:v>
                </c:pt>
                <c:pt idx="3310">
                  <c:v>-0.22718296059078399</c:v>
                </c:pt>
                <c:pt idx="3311">
                  <c:v>-0.11094296615499501</c:v>
                </c:pt>
                <c:pt idx="3312">
                  <c:v>3.3083382394508497E-2</c:v>
                </c:pt>
                <c:pt idx="3313">
                  <c:v>0.16882379258890301</c:v>
                </c:pt>
                <c:pt idx="3314">
                  <c:v>0.26228123662263197</c:v>
                </c:pt>
                <c:pt idx="3315">
                  <c:v>0.29004871786955599</c:v>
                </c:pt>
                <c:pt idx="3316">
                  <c:v>0.24517169839443501</c:v>
                </c:pt>
                <c:pt idx="3317">
                  <c:v>0.13888990612163099</c:v>
                </c:pt>
                <c:pt idx="3318">
                  <c:v>-2.17772474976051E-3</c:v>
                </c:pt>
                <c:pt idx="3319">
                  <c:v>-0.14269993094795</c:v>
                </c:pt>
                <c:pt idx="3320">
                  <c:v>-0.247482054194124</c:v>
                </c:pt>
                <c:pt idx="3321">
                  <c:v>-0.29028076170017503</c:v>
                </c:pt>
                <c:pt idx="3322">
                  <c:v>-0.26037685166730701</c:v>
                </c:pt>
                <c:pt idx="3323">
                  <c:v>-0.16525994387364101</c:v>
                </c:pt>
                <c:pt idx="3324">
                  <c:v>-2.8752657938560602E-2</c:v>
                </c:pt>
                <c:pt idx="3325">
                  <c:v>0.11495590954577301</c:v>
                </c:pt>
                <c:pt idx="3326">
                  <c:v>0.229873056349679</c:v>
                </c:pt>
                <c:pt idx="3327">
                  <c:v>0.28721707016189502</c:v>
                </c:pt>
                <c:pt idx="3328">
                  <c:v>0.27262578698671802</c:v>
                </c:pt>
                <c:pt idx="3329">
                  <c:v>0.189753684213118</c:v>
                </c:pt>
                <c:pt idx="3330">
                  <c:v>5.9356594081947503E-2</c:v>
                </c:pt>
                <c:pt idx="3331">
                  <c:v>-8.5906723258624196E-2</c:v>
                </c:pt>
                <c:pt idx="3332">
                  <c:v>-0.209654168832452</c:v>
                </c:pt>
                <c:pt idx="3333">
                  <c:v>-0.28089242722215302</c:v>
                </c:pt>
                <c:pt idx="3334">
                  <c:v>-0.281779434683954</c:v>
                </c:pt>
                <c:pt idx="3335">
                  <c:v>-0.21209303469645299</c:v>
                </c:pt>
                <c:pt idx="3336">
                  <c:v>-8.92866184395604E-2</c:v>
                </c:pt>
                <c:pt idx="3337">
                  <c:v>5.5882185299489101E-2</c:v>
                </c:pt>
                <c:pt idx="3338">
                  <c:v>0.18705494906237199</c:v>
                </c:pt>
                <c:pt idx="3339">
                  <c:v>0.27137864042792498</c:v>
                </c:pt>
                <c:pt idx="3340">
                  <c:v>0.28773386778744098</c:v>
                </c:pt>
                <c:pt idx="3341">
                  <c:v>0.23202436298826601</c:v>
                </c:pt>
                <c:pt idx="3342">
                  <c:v>0.11820291710403</c:v>
                </c:pt>
                <c:pt idx="3343">
                  <c:v>-2.5223182646572299E-2</c:v>
                </c:pt>
                <c:pt idx="3344">
                  <c:v>-0.162331979830075</c:v>
                </c:pt>
                <c:pt idx="3345">
                  <c:v>-0.258783725630643</c:v>
                </c:pt>
                <c:pt idx="3346">
                  <c:v>-0.29042148196933398</c:v>
                </c:pt>
                <c:pt idx="3347">
                  <c:v>-0.24932137650472899</c:v>
                </c:pt>
                <c:pt idx="3348">
                  <c:v>-0.145777185616983</c:v>
                </c:pt>
                <c:pt idx="3349">
                  <c:v>-5.7221942554599101E-3</c:v>
                </c:pt>
                <c:pt idx="3350">
                  <c:v>0.13576595615525999</c:v>
                </c:pt>
                <c:pt idx="3351">
                  <c:v>0.24325068061604899</c:v>
                </c:pt>
                <c:pt idx="3352">
                  <c:v>0.28981176309888002</c:v>
                </c:pt>
                <c:pt idx="3353">
                  <c:v>0.26378769165194299</c:v>
                </c:pt>
                <c:pt idx="3354">
                  <c:v>0.17169635641074099</c:v>
                </c:pt>
                <c:pt idx="3355">
                  <c:v>3.6602603579603002E-2</c:v>
                </c:pt>
                <c:pt idx="3356">
                  <c:v>-0.107658498384115</c:v>
                </c:pt>
                <c:pt idx="3357">
                  <c:v>-0.22495586156269401</c:v>
                </c:pt>
                <c:pt idx="3358">
                  <c:v>-0.28591163368804601</c:v>
                </c:pt>
                <c:pt idx="3359">
                  <c:v>-0.27525906348922002</c:v>
                </c:pt>
                <c:pt idx="3360">
                  <c:v>-0.195666153256258</c:v>
                </c:pt>
                <c:pt idx="3361">
                  <c:v>-6.7067441115576096E-2</c:v>
                </c:pt>
                <c:pt idx="3362">
                  <c:v>7.8328727708701404E-2</c:v>
                </c:pt>
                <c:pt idx="3363">
                  <c:v>0.204106980762185</c:v>
                </c:pt>
                <c:pt idx="3364">
                  <c:v>0.27876537429599701</c:v>
                </c:pt>
                <c:pt idx="3365">
                  <c:v>0.28360525050254298</c:v>
                </c:pt>
                <c:pt idx="3366">
                  <c:v>0.217414432361482</c:v>
                </c:pt>
                <c:pt idx="3367">
                  <c:v>9.6770820894268403E-2</c:v>
                </c:pt>
                <c:pt idx="3368">
                  <c:v>-4.8109642988504703E-2</c:v>
                </c:pt>
                <c:pt idx="3369">
                  <c:v>-0.180940748334249</c:v>
                </c:pt>
                <c:pt idx="3370">
                  <c:v>-0.26845412078476899</c:v>
                </c:pt>
                <c:pt idx="3371">
                  <c:v>-0.288731493316284</c:v>
                </c:pt>
                <c:pt idx="3372">
                  <c:v>-0.23669427218658901</c:v>
                </c:pt>
                <c:pt idx="3373">
                  <c:v>-0.12537550224310001</c:v>
                </c:pt>
                <c:pt idx="3374">
                  <c:v>1.73443400103232E-2</c:v>
                </c:pt>
                <c:pt idx="3375">
                  <c:v>0.155720184711687</c:v>
                </c:pt>
                <c:pt idx="3376">
                  <c:v>0.25509494313411601</c:v>
                </c:pt>
                <c:pt idx="3377">
                  <c:v>0.29057959055446703</c:v>
                </c:pt>
                <c:pt idx="3378">
                  <c:v>0.25328677689554202</c:v>
                </c:pt>
                <c:pt idx="3379">
                  <c:v>0.15255671868603901</c:v>
                </c:pt>
                <c:pt idx="3380">
                  <c:v>1.3617883888443399E-2</c:v>
                </c:pt>
                <c:pt idx="3381">
                  <c:v>-0.12873163440823199</c:v>
                </c:pt>
                <c:pt idx="3382">
                  <c:v>-0.23883951627428299</c:v>
                </c:pt>
                <c:pt idx="3383">
                  <c:v>-0.28912855963664902</c:v>
                </c:pt>
                <c:pt idx="3384">
                  <c:v>-0.267003561614649</c:v>
                </c:pt>
                <c:pt idx="3385">
                  <c:v>-0.17800586521641601</c:v>
                </c:pt>
                <c:pt idx="3386">
                  <c:v>-4.4425495606513599E-2</c:v>
                </c:pt>
                <c:pt idx="3387">
                  <c:v>0.100281514973806</c:v>
                </c:pt>
                <c:pt idx="3388">
                  <c:v>0.21987239802758199</c:v>
                </c:pt>
                <c:pt idx="3389">
                  <c:v>0.28439487500601901</c:v>
                </c:pt>
                <c:pt idx="3390">
                  <c:v>0.277688891281478</c:v>
                </c:pt>
                <c:pt idx="3391">
                  <c:v>0.20143400207867301</c:v>
                </c:pt>
                <c:pt idx="3392">
                  <c:v>7.4728717449438098E-2</c:v>
                </c:pt>
                <c:pt idx="3393">
                  <c:v>-7.0692838048316303E-2</c:v>
                </c:pt>
                <c:pt idx="3394">
                  <c:v>-0.19840893371034099</c:v>
                </c:pt>
                <c:pt idx="3395">
                  <c:v>-0.276432281084944</c:v>
                </c:pt>
                <c:pt idx="3396">
                  <c:v>-0.28522144880045103</c:v>
                </c:pt>
                <c:pt idx="3397">
                  <c:v>-0.222575135278473</c:v>
                </c:pt>
                <c:pt idx="3398">
                  <c:v>-0.104183498370104</c:v>
                </c:pt>
                <c:pt idx="3399">
                  <c:v>4.0301542012558103E-2</c:v>
                </c:pt>
                <c:pt idx="3400">
                  <c:v>0.17469281118555999</c:v>
                </c:pt>
                <c:pt idx="3401">
                  <c:v>0.26533118208161499</c:v>
                </c:pt>
                <c:pt idx="3402">
                  <c:v>0.28951571243017599</c:v>
                </c:pt>
                <c:pt idx="3403">
                  <c:v>0.241189236575509</c:v>
                </c:pt>
                <c:pt idx="3404">
                  <c:v>0.13245542019110901</c:v>
                </c:pt>
                <c:pt idx="3405">
                  <c:v>-9.4526778739262695E-3</c:v>
                </c:pt>
                <c:pt idx="3406">
                  <c:v>-0.14899329412528001</c:v>
                </c:pt>
                <c:pt idx="3407">
                  <c:v>-0.25121761557566502</c:v>
                </c:pt>
                <c:pt idx="3408">
                  <c:v>-0.29052292676418001</c:v>
                </c:pt>
                <c:pt idx="3409">
                  <c:v>-0.25706496867121198</c:v>
                </c:pt>
                <c:pt idx="3410">
                  <c:v>-0.15922349445924999</c:v>
                </c:pt>
                <c:pt idx="3411">
                  <c:v>-2.15035083091203E-2</c:v>
                </c:pt>
                <c:pt idx="3412">
                  <c:v>0.12160216489511</c:v>
                </c:pt>
                <c:pt idx="3413">
                  <c:v>0.23425182153629601</c:v>
                </c:pt>
                <c:pt idx="3414">
                  <c:v>0.28823165628091701</c:v>
                </c:pt>
                <c:pt idx="3415">
                  <c:v>0.27002208465060001</c:v>
                </c:pt>
                <c:pt idx="3416">
                  <c:v>0.18418380682413801</c:v>
                </c:pt>
                <c:pt idx="3417">
                  <c:v>5.2215551985186202E-2</c:v>
                </c:pt>
                <c:pt idx="3418">
                  <c:v>-9.2830411770223997E-2</c:v>
                </c:pt>
                <c:pt idx="3419">
                  <c:v>-0.21462642301971499</c:v>
                </c:pt>
                <c:pt idx="3420">
                  <c:v>-0.28266791517825302</c:v>
                </c:pt>
                <c:pt idx="3421">
                  <c:v>-0.27991347443595899</c:v>
                </c:pt>
                <c:pt idx="3422">
                  <c:v>-0.20705296756405001</c:v>
                </c:pt>
                <c:pt idx="3423">
                  <c:v>-8.2334760502365906E-2</c:v>
                </c:pt>
                <c:pt idx="3424">
                  <c:v>6.3004698094908607E-2</c:v>
                </c:pt>
                <c:pt idx="3425">
                  <c:v>0.192564239201542</c:v>
                </c:pt>
                <c:pt idx="3426">
                  <c:v>0.27389487201833501</c:v>
                </c:pt>
                <c:pt idx="3427">
                  <c:v>0.28662683501770703</c:v>
                </c:pt>
                <c:pt idx="3428">
                  <c:v>0.22757132908309899</c:v>
                </c:pt>
                <c:pt idx="3429">
                  <c:v>0.11151917202959601</c:v>
                </c:pt>
                <c:pt idx="3430">
                  <c:v>-3.2463653473436403E-2</c:v>
                </c:pt>
                <c:pt idx="3431">
                  <c:v>-0.16831575557416101</c:v>
                </c:pt>
                <c:pt idx="3432">
                  <c:v>-0.26201213253619599</c:v>
                </c:pt>
                <c:pt idx="3433">
                  <c:v>-0.29008594549927402</c:v>
                </c:pt>
                <c:pt idx="3434">
                  <c:v>-0.24550593384950101</c:v>
                </c:pt>
                <c:pt idx="3435">
                  <c:v>-0.13943743805887701</c:v>
                </c:pt>
                <c:pt idx="3436">
                  <c:v>1.5540291006591301E-3</c:v>
                </c:pt>
                <c:pt idx="3437">
                  <c:v>0.14215628003143799</c:v>
                </c:pt>
                <c:pt idx="3438">
                  <c:v>0.24715460875480699</c:v>
                </c:pt>
                <c:pt idx="3439">
                  <c:v>0.29025153247965402</c:v>
                </c:pt>
                <c:pt idx="3440">
                  <c:v>0.26065315930518601</c:v>
                </c:pt>
                <c:pt idx="3441">
                  <c:v>0.165772585407927</c:v>
                </c:pt>
                <c:pt idx="3442">
                  <c:v>2.93732391167922E-2</c:v>
                </c:pt>
                <c:pt idx="3443">
                  <c:v>-0.114382817129489</c:v>
                </c:pt>
                <c:pt idx="3444">
                  <c:v>-0.22949098724620801</c:v>
                </c:pt>
                <c:pt idx="3445">
                  <c:v>-0.28712171594838698</c:v>
                </c:pt>
                <c:pt idx="3446">
                  <c:v>-0.27284102971747898</c:v>
                </c:pt>
                <c:pt idx="3447">
                  <c:v>-0.190225615010961</c:v>
                </c:pt>
                <c:pt idx="3448">
                  <c:v>-5.9967014950906401E-2</c:v>
                </c:pt>
                <c:pt idx="3449">
                  <c:v>8.5310696011956497E-2</c:v>
                </c:pt>
                <c:pt idx="3450">
                  <c:v>0.20922181392948799</c:v>
                </c:pt>
                <c:pt idx="3451">
                  <c:v>0.28073203063047503</c:v>
                </c:pt>
                <c:pt idx="3452">
                  <c:v>0.28193116872497698</c:v>
                </c:pt>
                <c:pt idx="3453">
                  <c:v>0.212518896638312</c:v>
                </c:pt>
                <c:pt idx="3454">
                  <c:v>8.9879948517061201E-2</c:v>
                </c:pt>
                <c:pt idx="3455">
                  <c:v>-5.5269990285008702E-2</c:v>
                </c:pt>
                <c:pt idx="3456">
                  <c:v>-0.18657721715007</c:v>
                </c:pt>
                <c:pt idx="3457">
                  <c:v>-0.27115502253887203</c:v>
                </c:pt>
                <c:pt idx="3458">
                  <c:v>-0.28782037040917502</c:v>
                </c:pt>
                <c:pt idx="3459">
                  <c:v>-0.23239932100255001</c:v>
                </c:pt>
                <c:pt idx="3460">
                  <c:v>-0.118772419950116</c:v>
                </c:pt>
                <c:pt idx="3461">
                  <c:v>2.46017704894258E-2</c:v>
                </c:pt>
                <c:pt idx="3462">
                  <c:v>0.161814294891587</c:v>
                </c:pt>
                <c:pt idx="3463">
                  <c:v>0.25849942531514197</c:v>
                </c:pt>
                <c:pt idx="3464">
                  <c:v>0.29044177105450703</c:v>
                </c:pt>
                <c:pt idx="3465">
                  <c:v>0.24964117346333101</c:v>
                </c:pt>
                <c:pt idx="3466">
                  <c:v>0.146316395316857</c:v>
                </c:pt>
                <c:pt idx="3467">
                  <c:v>6.3457682822566103E-3</c:v>
                </c:pt>
                <c:pt idx="3468">
                  <c:v>-0.135214195784923</c:v>
                </c:pt>
                <c:pt idx="3469">
                  <c:v>-0.242908925709796</c:v>
                </c:pt>
                <c:pt idx="3470">
                  <c:v>-0.28976560829307502</c:v>
                </c:pt>
                <c:pt idx="3471">
                  <c:v>-0.26404869670402398</c:v>
                </c:pt>
                <c:pt idx="3472">
                  <c:v>-0.17219915098625699</c:v>
                </c:pt>
                <c:pt idx="3473">
                  <c:v>-3.7221259658003499E-2</c:v>
                </c:pt>
                <c:pt idx="3474">
                  <c:v>0.107078927055528</c:v>
                </c:pt>
                <c:pt idx="3475">
                  <c:v>0.22456053221856501</c:v>
                </c:pt>
                <c:pt idx="3476">
                  <c:v>0.28579955901505699</c:v>
                </c:pt>
                <c:pt idx="3477">
                  <c:v>0.275458313284482</c:v>
                </c:pt>
                <c:pt idx="3478">
                  <c:v>0.196126824172492</c:v>
                </c:pt>
                <c:pt idx="3479">
                  <c:v>6.7674155264016003E-2</c:v>
                </c:pt>
                <c:pt idx="3480">
                  <c:v>-7.7727925650313903E-2</c:v>
                </c:pt>
                <c:pt idx="3481">
                  <c:v>-0.20366256539647901</c:v>
                </c:pt>
                <c:pt idx="3482">
                  <c:v>-0.27858865220826401</c:v>
                </c:pt>
                <c:pt idx="3483">
                  <c:v>-0.28374048283596198</c:v>
                </c:pt>
                <c:pt idx="3484">
                  <c:v>-0.21782774933922699</c:v>
                </c:pt>
                <c:pt idx="3485">
                  <c:v>-9.7358704715231198E-2</c:v>
                </c:pt>
                <c:pt idx="3486">
                  <c:v>4.7494431474250899E-2</c:v>
                </c:pt>
                <c:pt idx="3487">
                  <c:v>0.18045229266694399</c:v>
                </c:pt>
                <c:pt idx="3488">
                  <c:v>0.26821475771644898</c:v>
                </c:pt>
                <c:pt idx="3489">
                  <c:v>0.28880117281230999</c:v>
                </c:pt>
                <c:pt idx="3490">
                  <c:v>0.23705554258492101</c:v>
                </c:pt>
                <c:pt idx="3491">
                  <c:v>0.12593788113131699</c:v>
                </c:pt>
                <c:pt idx="3492">
                  <c:v>-1.67217039135205E-2</c:v>
                </c:pt>
                <c:pt idx="3493">
                  <c:v>-0.155193234479297</c:v>
                </c:pt>
                <c:pt idx="3494">
                  <c:v>-0.25479565672080201</c:v>
                </c:pt>
                <c:pt idx="3495">
                  <c:v>-0.29058292609908298</c:v>
                </c:pt>
                <c:pt idx="3496">
                  <c:v>-0.25359189899024498</c:v>
                </c:pt>
                <c:pt idx="3497">
                  <c:v>-0.153087207609372</c:v>
                </c:pt>
                <c:pt idx="3498">
                  <c:v>-1.42408753986426E-2</c:v>
                </c:pt>
                <c:pt idx="3499">
                  <c:v>0.12817217239965401</c:v>
                </c:pt>
                <c:pt idx="3500">
                  <c:v>0.238483704498026</c:v>
                </c:pt>
                <c:pt idx="3501">
                  <c:v>0.28906551335937197</c:v>
                </c:pt>
                <c:pt idx="3502">
                  <c:v>0.26724907116760599</c:v>
                </c:pt>
                <c:pt idx="3503">
                  <c:v>0.17849844120903899</c:v>
                </c:pt>
                <c:pt idx="3504">
                  <c:v>4.50417693257305E-2</c:v>
                </c:pt>
                <c:pt idx="3505">
                  <c:v>-9.96958931040587E-2</c:v>
                </c:pt>
                <c:pt idx="3506">
                  <c:v>-0.21946410063751601</c:v>
                </c:pt>
                <c:pt idx="3507">
                  <c:v>-0.28426616270986899</c:v>
                </c:pt>
                <c:pt idx="3508">
                  <c:v>-0.27787200087228903</c:v>
                </c:pt>
                <c:pt idx="3509">
                  <c:v>-0.201883072623497</c:v>
                </c:pt>
                <c:pt idx="3510">
                  <c:v>-7.5331276444491696E-2</c:v>
                </c:pt>
                <c:pt idx="3511">
                  <c:v>7.00877052413484E-2</c:v>
                </c:pt>
                <c:pt idx="3512">
                  <c:v>0.197952786356935</c:v>
                </c:pt>
                <c:pt idx="3513">
                  <c:v>0.27623936411949501</c:v>
                </c:pt>
                <c:pt idx="3514">
                  <c:v>0.28534007947372297</c:v>
                </c:pt>
                <c:pt idx="3515">
                  <c:v>0.22297560180241499</c:v>
                </c:pt>
                <c:pt idx="3516">
                  <c:v>0.104765501419482</c:v>
                </c:pt>
                <c:pt idx="3517">
                  <c:v>-3.9683768711947599E-2</c:v>
                </c:pt>
                <c:pt idx="3518">
                  <c:v>-0.174193992789241</c:v>
                </c:pt>
                <c:pt idx="3519">
                  <c:v>-0.26507625075139102</c:v>
                </c:pt>
                <c:pt idx="3520">
                  <c:v>-0.28956851729917898</c:v>
                </c:pt>
                <c:pt idx="3521">
                  <c:v>-0.241536552336722</c:v>
                </c:pt>
                <c:pt idx="3522">
                  <c:v>-0.13301025945754399</c:v>
                </c:pt>
                <c:pt idx="3523">
                  <c:v>8.8292780385202906E-3</c:v>
                </c:pt>
                <c:pt idx="3524">
                  <c:v>0.14845746807697299</c:v>
                </c:pt>
                <c:pt idx="3525">
                  <c:v>0.250903564272278</c:v>
                </c:pt>
                <c:pt idx="3526">
                  <c:v>0.29050930630287902</c:v>
                </c:pt>
                <c:pt idx="3527">
                  <c:v>0.257355190381026</c:v>
                </c:pt>
                <c:pt idx="3528">
                  <c:v>0.15974487051255101</c:v>
                </c:pt>
                <c:pt idx="3529">
                  <c:v>2.2125456838976501E-2</c:v>
                </c:pt>
                <c:pt idx="3530">
                  <c:v>-0.121035414756289</c:v>
                </c:pt>
                <c:pt idx="3531">
                  <c:v>-0.23388221587664099</c:v>
                </c:pt>
                <c:pt idx="3532">
                  <c:v>-0.28815176513075602</c:v>
                </c:pt>
                <c:pt idx="3533">
                  <c:v>-0.27025191724409903</c:v>
                </c:pt>
                <c:pt idx="3534">
                  <c:v>-0.184665800162477</c:v>
                </c:pt>
                <c:pt idx="3535">
                  <c:v>-5.2828987846709197E-2</c:v>
                </c:pt>
                <c:pt idx="3536">
                  <c:v>9.2239172202515401E-2</c:v>
                </c:pt>
                <c:pt idx="3537">
                  <c:v>0.21420545936333801</c:v>
                </c:pt>
                <c:pt idx="3538">
                  <c:v>0.28252266039241603</c:v>
                </c:pt>
                <c:pt idx="3539">
                  <c:v>0.28008030848287002</c:v>
                </c:pt>
                <c:pt idx="3540">
                  <c:v>0.207490105821696</c:v>
                </c:pt>
                <c:pt idx="3541">
                  <c:v>8.2932718982311998E-2</c:v>
                </c:pt>
                <c:pt idx="3542">
                  <c:v>-6.23956818034304E-2</c:v>
                </c:pt>
                <c:pt idx="3543">
                  <c:v>-0.19209669700679499</c:v>
                </c:pt>
                <c:pt idx="3544">
                  <c:v>-0.27368590276341598</c:v>
                </c:pt>
                <c:pt idx="3545">
                  <c:v>-0.28672877634886001</c:v>
                </c:pt>
                <c:pt idx="3546">
                  <c:v>-0.22795864916153999</c:v>
                </c:pt>
                <c:pt idx="3547">
                  <c:v>-0.112094864138919</c:v>
                </c:pt>
                <c:pt idx="3548">
                  <c:v>3.1843774993345203E-2</c:v>
                </c:pt>
                <c:pt idx="3549">
                  <c:v>0.167806943134088</c:v>
                </c:pt>
                <c:pt idx="3550">
                  <c:v>0.26174182136820001</c:v>
                </c:pt>
                <c:pt idx="3551">
                  <c:v>0.29012183671226899</c:v>
                </c:pt>
                <c:pt idx="3552">
                  <c:v>0.245839038266539</c:v>
                </c:pt>
                <c:pt idx="3553">
                  <c:v>0.139984327612281</c:v>
                </c:pt>
                <c:pt idx="3554">
                  <c:v>-9.3032629219508799E-4</c:v>
                </c:pt>
                <c:pt idx="3555">
                  <c:v>-0.14161197420546601</c:v>
                </c:pt>
                <c:pt idx="3556">
                  <c:v>-0.24682602468206799</c:v>
                </c:pt>
                <c:pt idx="3557">
                  <c:v>-0.290220966079555</c:v>
                </c:pt>
                <c:pt idx="3558">
                  <c:v>-0.26092826612225101</c:v>
                </c:pt>
                <c:pt idx="3559">
                  <c:v>-0.16628446323318299</c:v>
                </c:pt>
                <c:pt idx="3560">
                  <c:v>-2.99936849734454E-2</c:v>
                </c:pt>
                <c:pt idx="3561">
                  <c:v>0.113809197755205</c:v>
                </c:pt>
                <c:pt idx="3562">
                  <c:v>0.229107860885058</c:v>
                </c:pt>
                <c:pt idx="3563">
                  <c:v>0.28702503897426501</c:v>
                </c:pt>
                <c:pt idx="3564">
                  <c:v>0.27305501547829503</c:v>
                </c:pt>
                <c:pt idx="3565">
                  <c:v>0.190696669445447</c:v>
                </c:pt>
                <c:pt idx="3566">
                  <c:v>6.05771595537348E-2</c:v>
                </c:pt>
                <c:pt idx="3567">
                  <c:v>-8.4714275741625503E-2</c:v>
                </c:pt>
                <c:pt idx="3568">
                  <c:v>-0.20878849514828199</c:v>
                </c:pt>
                <c:pt idx="3569">
                  <c:v>-0.28057034071526099</c:v>
                </c:pt>
                <c:pt idx="3570">
                  <c:v>-0.28208160391807202</c:v>
                </c:pt>
                <c:pt idx="3571">
                  <c:v>-0.212943779512373</c:v>
                </c:pt>
                <c:pt idx="3572">
                  <c:v>-9.0472864520498006E-2</c:v>
                </c:pt>
                <c:pt idx="3573">
                  <c:v>5.4657540643440798E-2</c:v>
                </c:pt>
                <c:pt idx="3574">
                  <c:v>0.18609862568246399</c:v>
                </c:pt>
                <c:pt idx="3575">
                  <c:v>0.27093015544725502</c:v>
                </c:pt>
                <c:pt idx="3576">
                  <c:v>0.28790554705161697</c:v>
                </c:pt>
                <c:pt idx="3577">
                  <c:v>0.23277320836055401</c:v>
                </c:pt>
                <c:pt idx="3578">
                  <c:v>0.119341375615441</c:v>
                </c:pt>
                <c:pt idx="3579">
                  <c:v>-2.39802449927051E-2</c:v>
                </c:pt>
                <c:pt idx="3580">
                  <c:v>-0.161295864479788</c:v>
                </c:pt>
                <c:pt idx="3581">
                  <c:v>-0.25821393410100901</c:v>
                </c:pt>
                <c:pt idx="3582">
                  <c:v>-0.29046072208367901</c:v>
                </c:pt>
                <c:pt idx="3583">
                  <c:v>-0.249959820332988</c:v>
                </c:pt>
                <c:pt idx="3584">
                  <c:v>-0.14685493094175101</c:v>
                </c:pt>
                <c:pt idx="3585">
                  <c:v>-6.9693130743008497E-3</c:v>
                </c:pt>
                <c:pt idx="3586">
                  <c:v>0.134661812487087</c:v>
                </c:pt>
                <c:pt idx="3587">
                  <c:v>0.24256605172984799</c:v>
                </c:pt>
                <c:pt idx="3588">
                  <c:v>0.28971811854633001</c:v>
                </c:pt>
                <c:pt idx="3589">
                  <c:v>0.264308485292158</c:v>
                </c:pt>
                <c:pt idx="3590">
                  <c:v>0.17270115224576099</c:v>
                </c:pt>
                <c:pt idx="3591">
                  <c:v>3.7839744259244898E-2</c:v>
                </c:pt>
                <c:pt idx="3592">
                  <c:v>-0.10649886241773</c:v>
                </c:pt>
                <c:pt idx="3593">
                  <c:v>-0.224164168331207</c:v>
                </c:pt>
                <c:pt idx="3594">
                  <c:v>-0.28568616767259097</c:v>
                </c:pt>
                <c:pt idx="3595">
                  <c:v>-0.27565629405205699</c:v>
                </c:pt>
                <c:pt idx="3596">
                  <c:v>-0.19658659153868499</c:v>
                </c:pt>
                <c:pt idx="3597">
                  <c:v>-6.8280557639774905E-2</c:v>
                </c:pt>
                <c:pt idx="3598">
                  <c:v>7.7126765501844899E-2</c:v>
                </c:pt>
                <c:pt idx="3599">
                  <c:v>0.203217211763811</c:v>
                </c:pt>
                <c:pt idx="3600">
                  <c:v>0.27841064667147197</c:v>
                </c:pt>
                <c:pt idx="3601">
                  <c:v>0.283874407986002</c:v>
                </c:pt>
                <c:pt idx="3602">
                  <c:v>0.21824006279145999</c:v>
                </c:pt>
                <c:pt idx="3603">
                  <c:v>9.7946140007738297E-2</c:v>
                </c:pt>
                <c:pt idx="3604">
                  <c:v>-4.6879001154662002E-2</c:v>
                </c:pt>
                <c:pt idx="3605">
                  <c:v>-0.17996300566166701</c:v>
                </c:pt>
                <c:pt idx="3606">
                  <c:v>-0.26797415899127203</c:v>
                </c:pt>
                <c:pt idx="3607">
                  <c:v>-0.288869521810519</c:v>
                </c:pt>
                <c:pt idx="3608">
                  <c:v>-0.23741572087590901</c:v>
                </c:pt>
                <c:pt idx="3609">
                  <c:v>-0.12649967982772101</c:v>
                </c:pt>
                <c:pt idx="3610">
                  <c:v>1.6098990780359802E-2</c:v>
                </c:pt>
                <c:pt idx="3611">
                  <c:v>0.15466556927661201</c:v>
                </c:pt>
                <c:pt idx="3612">
                  <c:v>0.25449519647200203</c:v>
                </c:pt>
                <c:pt idx="3613">
                  <c:v>0.29058492293740001</c:v>
                </c:pt>
                <c:pt idx="3614">
                  <c:v>0.25389585279513599</c:v>
                </c:pt>
                <c:pt idx="3615">
                  <c:v>0.15361699126480799</c:v>
                </c:pt>
                <c:pt idx="3616">
                  <c:v>1.4863801301581599E-2</c:v>
                </c:pt>
                <c:pt idx="3617">
                  <c:v>-0.127612119905955</c:v>
                </c:pt>
                <c:pt idx="3618">
                  <c:v>-0.23812679403492801</c:v>
                </c:pt>
                <c:pt idx="3619">
                  <c:v>-0.28900113536646899</c:v>
                </c:pt>
                <c:pt idx="3620">
                  <c:v>-0.26749334951259301</c:v>
                </c:pt>
                <c:pt idx="3621">
                  <c:v>-0.17899019486502099</c:v>
                </c:pt>
                <c:pt idx="3622">
                  <c:v>-4.5657835538948997E-2</c:v>
                </c:pt>
                <c:pt idx="3623">
                  <c:v>9.9109811938502004E-2</c:v>
                </c:pt>
                <c:pt idx="3624">
                  <c:v>0.219054792183318</c:v>
                </c:pt>
                <c:pt idx="3625">
                  <c:v>0.28413614080854899</c:v>
                </c:pt>
                <c:pt idx="3626">
                  <c:v>0.27805383031563002</c:v>
                </c:pt>
                <c:pt idx="3627">
                  <c:v>0.202331213099426</c:v>
                </c:pt>
                <c:pt idx="3628">
                  <c:v>7.5933488390751105E-2</c:v>
                </c:pt>
                <c:pt idx="3629">
                  <c:v>-6.9482249542551403E-2</c:v>
                </c:pt>
                <c:pt idx="3630">
                  <c:v>-0.197495727041339</c:v>
                </c:pt>
                <c:pt idx="3631">
                  <c:v>-0.27604517452807997</c:v>
                </c:pt>
                <c:pt idx="3632">
                  <c:v>-0.28545739559432498</c:v>
                </c:pt>
                <c:pt idx="3633">
                  <c:v>-0.22337504108485201</c:v>
                </c:pt>
                <c:pt idx="3634">
                  <c:v>-0.105347021817526</c:v>
                </c:pt>
                <c:pt idx="3635">
                  <c:v>3.9065812589476501E-2</c:v>
                </c:pt>
                <c:pt idx="3636">
                  <c:v>0.173694371886738</c:v>
                </c:pt>
                <c:pt idx="3637">
                  <c:v>0.26482009822330999</c:v>
                </c:pt>
                <c:pt idx="3638">
                  <c:v>0.28961998813523399</c:v>
                </c:pt>
                <c:pt idx="3639">
                  <c:v>0.24188275534672099</c:v>
                </c:pt>
                <c:pt idx="3640">
                  <c:v>0.13356448594994499</c:v>
                </c:pt>
                <c:pt idx="3641">
                  <c:v>-8.2058375269111108E-3</c:v>
                </c:pt>
                <c:pt idx="3642">
                  <c:v>-0.14792095808983199</c:v>
                </c:pt>
                <c:pt idx="3643">
                  <c:v>-0.25058835706415</c:v>
                </c:pt>
                <c:pt idx="3644">
                  <c:v>-0.29049434747444403</c:v>
                </c:pt>
                <c:pt idx="3645">
                  <c:v>-0.25764422646366397</c:v>
                </c:pt>
                <c:pt idx="3646">
                  <c:v>-0.160265510626315</c:v>
                </c:pt>
                <c:pt idx="3647">
                  <c:v>-2.2747303437557102E-2</c:v>
                </c:pt>
                <c:pt idx="3648">
                  <c:v>0.12046810701116201</c:v>
                </c:pt>
                <c:pt idx="3649">
                  <c:v>0.233511532729057</c:v>
                </c:pt>
                <c:pt idx="3650">
                  <c:v>0.28807054647457803</c:v>
                </c:pt>
                <c:pt idx="3651">
                  <c:v>0.27048050479561098</c:v>
                </c:pt>
                <c:pt idx="3652">
                  <c:v>0.18514694275134899</c:v>
                </c:pt>
                <c:pt idx="3653">
                  <c:v>5.34421803267656E-2</c:v>
                </c:pt>
                <c:pt idx="3654">
                  <c:v>-9.16475076918742E-2</c:v>
                </c:pt>
                <c:pt idx="3655">
                  <c:v>-0.21378350886922201</c:v>
                </c:pt>
                <c:pt idx="3656">
                  <c:v>-0.28237610403366797</c:v>
                </c:pt>
                <c:pt idx="3657">
                  <c:v>-0.28024585220870701</c:v>
                </c:pt>
                <c:pt idx="3658">
                  <c:v>-0.207926288179025</c:v>
                </c:pt>
                <c:pt idx="3659">
                  <c:v>-8.3530295393859602E-2</c:v>
                </c:pt>
                <c:pt idx="3660">
                  <c:v>6.1786378057030703E-2</c:v>
                </c:pt>
                <c:pt idx="3661">
                  <c:v>0.19162826982867501</c:v>
                </c:pt>
                <c:pt idx="3662">
                  <c:v>0.273475672646247</c:v>
                </c:pt>
                <c:pt idx="3663">
                  <c:v>0.28682939672966001</c:v>
                </c:pt>
                <c:pt idx="3664">
                  <c:v>0.22834491904173401</c:v>
                </c:pt>
                <c:pt idx="3665">
                  <c:v>0.112670039830768</c:v>
                </c:pt>
                <c:pt idx="3666">
                  <c:v>-3.1223749809995299E-2</c:v>
                </c:pt>
                <c:pt idx="3667">
                  <c:v>-0.16729735761276501</c:v>
                </c:pt>
                <c:pt idx="3668">
                  <c:v>-0.26147030436395802</c:v>
                </c:pt>
                <c:pt idx="3669">
                  <c:v>-0.29015639134318899</c:v>
                </c:pt>
                <c:pt idx="3670">
                  <c:v>-0.246171010110946</c:v>
                </c:pt>
                <c:pt idx="3671">
                  <c:v>-0.14053057226234</c:v>
                </c:pt>
                <c:pt idx="3672">
                  <c:v>3.06619197747373E-4</c:v>
                </c:pt>
                <c:pt idx="3673">
                  <c:v>0.14106701597763199</c:v>
                </c:pt>
                <c:pt idx="3674">
                  <c:v>0.24649630348968499</c:v>
                </c:pt>
                <c:pt idx="3675">
                  <c:v>0.29018906264069499</c:v>
                </c:pt>
                <c:pt idx="3676">
                  <c:v>0.26120217085109398</c:v>
                </c:pt>
                <c:pt idx="3677">
                  <c:v>0.16679557499120701</c:v>
                </c:pt>
                <c:pt idx="3678">
                  <c:v>3.0613992650145999E-2</c:v>
                </c:pt>
                <c:pt idx="3679">
                  <c:v>-0.113235054065566</c:v>
                </c:pt>
                <c:pt idx="3680">
                  <c:v>-0.22872367903128099</c:v>
                </c:pt>
                <c:pt idx="3681">
                  <c:v>-0.28692703968491801</c:v>
                </c:pt>
                <c:pt idx="3682">
                  <c:v>-0.27326774328333903</c:v>
                </c:pt>
                <c:pt idx="3683">
                  <c:v>-0.19116684534644099</c:v>
                </c:pt>
                <c:pt idx="3684">
                  <c:v>-6.1187025079516101E-2</c:v>
                </c:pt>
                <c:pt idx="3685">
                  <c:v>8.4117465195320595E-2</c:v>
                </c:pt>
                <c:pt idx="3686">
                  <c:v>0.20835421448511901</c:v>
                </c:pt>
                <c:pt idx="3687">
                  <c:v>0.280407358221411</c:v>
                </c:pt>
                <c:pt idx="3688">
                  <c:v>0.28223073957018902</c:v>
                </c:pt>
                <c:pt idx="3689">
                  <c:v>0.21336768136121501</c:v>
                </c:pt>
                <c:pt idx="3690">
                  <c:v>9.1065363718325798E-2</c:v>
                </c:pt>
                <c:pt idx="3691">
                  <c:v>-5.4044839196321602E-2</c:v>
                </c:pt>
                <c:pt idx="3692">
                  <c:v>-0.18561917686440799</c:v>
                </c:pt>
                <c:pt idx="3693">
                  <c:v>-0.27070404018902899</c:v>
                </c:pt>
                <c:pt idx="3694">
                  <c:v>-0.28798939732236101</c:v>
                </c:pt>
                <c:pt idx="3695">
                  <c:v>-0.23314602333979001</c:v>
                </c:pt>
                <c:pt idx="3696">
                  <c:v>-0.119909781478844</c:v>
                </c:pt>
                <c:pt idx="3697">
                  <c:v>2.3358609019758701E-2</c:v>
                </c:pt>
                <c:pt idx="3698">
                  <c:v>0.16077669098307201</c:v>
                </c:pt>
                <c:pt idx="3699">
                  <c:v>0.25792725330349497</c:v>
                </c:pt>
                <c:pt idx="3700">
                  <c:v>0.29047833496954201</c:v>
                </c:pt>
                <c:pt idx="3701">
                  <c:v>0.25027731564570199</c:v>
                </c:pt>
                <c:pt idx="3702">
                  <c:v>0.14739279001064801</c:v>
                </c:pt>
                <c:pt idx="3703">
                  <c:v>7.5928257589414402E-3</c:v>
                </c:pt>
                <c:pt idx="3704">
                  <c:v>-0.13410880880656401</c:v>
                </c:pt>
                <c:pt idx="3705">
                  <c:v>-0.242222060255815</c:v>
                </c:pt>
                <c:pt idx="3706">
                  <c:v>-0.28966929407742698</c:v>
                </c:pt>
                <c:pt idx="3707">
                  <c:v>-0.26456705621950699</c:v>
                </c:pt>
                <c:pt idx="3708">
                  <c:v>-0.173202357876549</c:v>
                </c:pt>
                <c:pt idx="3709">
                  <c:v>-3.8458054533987998E-2</c:v>
                </c:pt>
                <c:pt idx="3710">
                  <c:v>0.10591830714306</c:v>
                </c:pt>
                <c:pt idx="3711">
                  <c:v>0.22376677172665499</c:v>
                </c:pt>
                <c:pt idx="3712">
                  <c:v>0.28557146018303597</c:v>
                </c:pt>
                <c:pt idx="3713">
                  <c:v>0.27585300487985198</c:v>
                </c:pt>
                <c:pt idx="3714">
                  <c:v>0.197045453236704</c:v>
                </c:pt>
                <c:pt idx="3715">
                  <c:v>6.8886645449176706E-2</c:v>
                </c:pt>
                <c:pt idx="3716">
                  <c:v>-7.6525250032820402E-2</c:v>
                </c:pt>
                <c:pt idx="3717">
                  <c:v>-0.20277092191591201</c:v>
                </c:pt>
                <c:pt idx="3718">
                  <c:v>-0.27823135850568698</c:v>
                </c:pt>
                <c:pt idx="3719">
                  <c:v>-0.28400702533567301</c:v>
                </c:pt>
                <c:pt idx="3720">
                  <c:v>-0.21865137081866501</c:v>
                </c:pt>
                <c:pt idx="3721">
                  <c:v>-9.8533124065493694E-2</c:v>
                </c:pt>
                <c:pt idx="3722">
                  <c:v>4.6263354865005699E-2</c:v>
                </c:pt>
                <c:pt idx="3723">
                  <c:v>0.17947288957254701</c:v>
                </c:pt>
                <c:pt idx="3724">
                  <c:v>0.26773232571766697</c:v>
                </c:pt>
                <c:pt idx="3725">
                  <c:v>0.28893653999602897</c:v>
                </c:pt>
                <c:pt idx="3726">
                  <c:v>0.237774805400222</c:v>
                </c:pt>
                <c:pt idx="3727">
                  <c:v>0.12706089574412399</c:v>
                </c:pt>
                <c:pt idx="3728">
                  <c:v>-1.5476203479660401E-2</c:v>
                </c:pt>
                <c:pt idx="3729">
                  <c:v>-0.15413719153456801</c:v>
                </c:pt>
                <c:pt idx="3730">
                  <c:v>-0.25419356377192698</c:v>
                </c:pt>
                <c:pt idx="3731">
                  <c:v>-0.29058558106021998</c:v>
                </c:pt>
                <c:pt idx="3732">
                  <c:v>-0.25419863690990901</c:v>
                </c:pt>
                <c:pt idx="3733">
                  <c:v>-0.154146067211652</c:v>
                </c:pt>
                <c:pt idx="3734">
                  <c:v>-1.5486658727461E-2</c:v>
                </c:pt>
                <c:pt idx="3735">
                  <c:v>0.12705147950727899</c:v>
                </c:pt>
                <c:pt idx="3736">
                  <c:v>0.237768786529263</c:v>
                </c:pt>
                <c:pt idx="3737">
                  <c:v>0.28893542595452698</c:v>
                </c:pt>
                <c:pt idx="3738">
                  <c:v>0.26773639552422701</c:v>
                </c:pt>
                <c:pt idx="3739">
                  <c:v>0.179481123918869</c:v>
                </c:pt>
                <c:pt idx="3740">
                  <c:v>4.6273691407971197E-2</c:v>
                </c:pt>
                <c:pt idx="3741">
                  <c:v>-9.8523274177194198E-2</c:v>
                </c:pt>
                <c:pt idx="3742">
                  <c:v>-0.21864447455066</c:v>
                </c:pt>
                <c:pt idx="3743">
                  <c:v>-0.28400480990106602</c:v>
                </c:pt>
                <c:pt idx="3744">
                  <c:v>-0.27823437877381901</c:v>
                </c:pt>
                <c:pt idx="3745">
                  <c:v>-0.20277842144189201</c:v>
                </c:pt>
                <c:pt idx="3746">
                  <c:v>-7.65353505138444E-2</c:v>
                </c:pt>
                <c:pt idx="3747">
                  <c:v>6.8876473741241007E-2</c:v>
                </c:pt>
                <c:pt idx="3748">
                  <c:v>0.19703775786920999</c:v>
                </c:pt>
                <c:pt idx="3749">
                  <c:v>0.27584971320532597</c:v>
                </c:pt>
                <c:pt idx="3750">
                  <c:v>0.28557339662178399</c:v>
                </c:pt>
                <c:pt idx="3751">
                  <c:v>0.22377345128557999</c:v>
                </c:pt>
                <c:pt idx="3752">
                  <c:v>0.105928056885192</c:v>
                </c:pt>
                <c:pt idx="3753">
                  <c:v>-3.8447676492049401E-2</c:v>
                </c:pt>
                <c:pt idx="3754">
                  <c:v>-0.173193950779788</c:v>
                </c:pt>
                <c:pt idx="3755">
                  <c:v>-0.26456272567745998</c:v>
                </c:pt>
                <c:pt idx="3756">
                  <c:v>-0.289670124701216</c:v>
                </c:pt>
                <c:pt idx="3757">
                  <c:v>-0.242227844010559</c:v>
                </c:pt>
                <c:pt idx="3758">
                  <c:v>-0.134118097115006</c:v>
                </c:pt>
                <c:pt idx="3759">
                  <c:v>7.5823592112695603E-3</c:v>
                </c:pt>
                <c:pt idx="3760">
                  <c:v>0.14738376663554101</c:v>
                </c:pt>
                <c:pt idx="3761">
                  <c:v>0.25027199540343198</c:v>
                </c:pt>
                <c:pt idx="3762">
                  <c:v>0.29047805034779101</c:v>
                </c:pt>
                <c:pt idx="3763">
                  <c:v>0.257932075587545</c:v>
                </c:pt>
                <c:pt idx="3764">
                  <c:v>0.160785412401968</c:v>
                </c:pt>
                <c:pt idx="3765">
                  <c:v>2.3369045240034102E-2</c:v>
                </c:pt>
                <c:pt idx="3766">
                  <c:v>-0.119900244273298</c:v>
                </c:pt>
                <c:pt idx="3767">
                  <c:v>-0.23313977380126799</c:v>
                </c:pt>
                <c:pt idx="3768">
                  <c:v>-0.287988000686555</c:v>
                </c:pt>
                <c:pt idx="3769">
                  <c:v>-0.27070784625203997</c:v>
                </c:pt>
                <c:pt idx="3770">
                  <c:v>-0.185627232374144</c:v>
                </c:pt>
                <c:pt idx="3771">
                  <c:v>-5.4055126600396901E-2</c:v>
                </c:pt>
                <c:pt idx="3772">
                  <c:v>9.10554209640803E-2</c:v>
                </c:pt>
                <c:pt idx="3773">
                  <c:v>0.21336057348128101</c:v>
                </c:pt>
                <c:pt idx="3774">
                  <c:v>0.28222824677718999</c:v>
                </c:pt>
                <c:pt idx="3775">
                  <c:v>0.28041010485081702</c:v>
                </c:pt>
                <c:pt idx="3776">
                  <c:v>0.208361512626557</c:v>
                </c:pt>
                <c:pt idx="3777">
                  <c:v>8.4127486983993E-2</c:v>
                </c:pt>
                <c:pt idx="3778">
                  <c:v>-6.1176789662752702E-2</c:v>
                </c:pt>
                <c:pt idx="3779">
                  <c:v>-0.191158959825211</c:v>
                </c:pt>
                <c:pt idx="3780">
                  <c:v>-0.27326418263535301</c:v>
                </c:pt>
                <c:pt idx="3781">
                  <c:v>-0.28692869569655299</c:v>
                </c:pt>
                <c:pt idx="3782">
                  <c:v>-0.22873013694414901</c:v>
                </c:pt>
                <c:pt idx="3783">
                  <c:v>-0.113244696455328</c:v>
                </c:pt>
                <c:pt idx="3784">
                  <c:v>3.0603580779823399E-2</c:v>
                </c:pt>
                <c:pt idx="3785">
                  <c:v>0.166787001357836</c:v>
                </c:pt>
                <c:pt idx="3786">
                  <c:v>0.26119758277434002</c:v>
                </c:pt>
                <c:pt idx="3787">
                  <c:v>0.29018960923284398</c:v>
                </c:pt>
                <c:pt idx="3788">
                  <c:v>0.24650184785334101</c:v>
                </c:pt>
                <c:pt idx="3789">
                  <c:v>0.141076169492523</c:v>
                </c:pt>
                <c:pt idx="3790">
                  <c:v>3.1708930928520498E-4</c:v>
                </c:pt>
                <c:pt idx="3791">
                  <c:v>-0.140521407858542</c:v>
                </c:pt>
                <c:pt idx="3792">
                  <c:v>-0.24616544669667101</c:v>
                </c:pt>
                <c:pt idx="3793">
                  <c:v>-0.29015582231005499</c:v>
                </c:pt>
                <c:pt idx="3794">
                  <c:v>-0.261474872229843</c:v>
                </c:pt>
                <c:pt idx="3795">
                  <c:v>-0.167305918327322</c:v>
                </c:pt>
                <c:pt idx="3796">
                  <c:v>-3.1234159289156099E-2</c:v>
                </c:pt>
                <c:pt idx="3797">
                  <c:v>0.11266038870563599</c:v>
                </c:pt>
                <c:pt idx="3798">
                  <c:v>0.22833844345478899</c:v>
                </c:pt>
                <c:pt idx="3799">
                  <c:v>0.28682771853182598</c:v>
                </c:pt>
                <c:pt idx="3800">
                  <c:v>0.27347921215258197</c:v>
                </c:pt>
                <c:pt idx="3801">
                  <c:v>0.19163614054785899</c:v>
                </c:pt>
                <c:pt idx="3802">
                  <c:v>6.1796608718618799E-2</c:v>
                </c:pt>
                <c:pt idx="3803">
                  <c:v>-8.3520267122529204E-2</c:v>
                </c:pt>
                <c:pt idx="3804">
                  <c:v>-0.20791897394071801</c:v>
                </c:pt>
                <c:pt idx="3805">
                  <c:v>-0.28024308389978098</c:v>
                </c:pt>
                <c:pt idx="3806">
                  <c:v>-0.282378574994267</c:v>
                </c:pt>
                <c:pt idx="3807">
                  <c:v>-0.213790600231936</c:v>
                </c:pt>
                <c:pt idx="3808">
                  <c:v>-9.1657443380919107E-2</c:v>
                </c:pt>
                <c:pt idx="3809">
                  <c:v>5.3431888766347503E-2</c:v>
                </c:pt>
                <c:pt idx="3810">
                  <c:v>0.18513887290470801</c:v>
                </c:pt>
                <c:pt idx="3811">
                  <c:v>0.27047667780590001</c:v>
                </c:pt>
                <c:pt idx="3812">
                  <c:v>0.28807192083511202</c:v>
                </c:pt>
                <c:pt idx="3813">
                  <c:v>0.233517764222713</c:v>
                </c:pt>
                <c:pt idx="3814">
                  <c:v>0.120477634921698</c:v>
                </c:pt>
                <c:pt idx="3815">
                  <c:v>-2.2736865434443199E-2</c:v>
                </c:pt>
                <c:pt idx="3816">
                  <c:v>-0.16025677679325501</c:v>
                </c:pt>
                <c:pt idx="3817">
                  <c:v>-0.25763938424332899</c:v>
                </c:pt>
                <c:pt idx="3818">
                  <c:v>-0.29049460963095602</c:v>
                </c:pt>
                <c:pt idx="3819">
                  <c:v>-0.25059365793878402</c:v>
                </c:pt>
                <c:pt idx="3820">
                  <c:v>-0.147929970045651</c:v>
                </c:pt>
                <c:pt idx="3821">
                  <c:v>-8.2163034636752903E-3</c:v>
                </c:pt>
                <c:pt idx="3822">
                  <c:v>0.133555187291024</c:v>
                </c:pt>
                <c:pt idx="3823">
                  <c:v>0.241876952872455</c:v>
                </c:pt>
                <c:pt idx="3824">
                  <c:v>0.2896191351113</c:v>
                </c:pt>
                <c:pt idx="3825">
                  <c:v>0.26482440829484299</c:v>
                </c:pt>
                <c:pt idx="3826">
                  <c:v>0.173702765569584</c:v>
                </c:pt>
                <c:pt idx="3827">
                  <c:v>3.90761876336971E-2</c:v>
                </c:pt>
                <c:pt idx="3828">
                  <c:v>-0.105337263906118</c:v>
                </c:pt>
                <c:pt idx="3829">
                  <c:v>-0.22336834423570301</c:v>
                </c:pt>
                <c:pt idx="3830">
                  <c:v>-0.285455437074848</c:v>
                </c:pt>
                <c:pt idx="3831">
                  <c:v>-0.276048444861628</c:v>
                </c:pt>
                <c:pt idx="3832">
                  <c:v>-0.19750340715258699</c:v>
                </c:pt>
                <c:pt idx="3833">
                  <c:v>-6.9492415899993901E-2</c:v>
                </c:pt>
                <c:pt idx="3834">
                  <c:v>7.5923382014403407E-2</c:v>
                </c:pt>
                <c:pt idx="3835">
                  <c:v>0.20232369790882501</c:v>
                </c:pt>
                <c:pt idx="3836">
                  <c:v>0.27805078853688198</c:v>
                </c:pt>
                <c:pt idx="3837">
                  <c:v>0.28413833427401203</c:v>
                </c:pt>
                <c:pt idx="3838">
                  <c:v>0.21906167152595901</c:v>
                </c:pt>
                <c:pt idx="3839">
                  <c:v>9.9119654184280398E-2</c:v>
                </c:pt>
                <c:pt idx="3840">
                  <c:v>-4.5647495441545102E-2</c:v>
                </c:pt>
                <c:pt idx="3841">
                  <c:v>-0.178981946657532</c:v>
                </c:pt>
                <c:pt idx="3842">
                  <c:v>-0.26748925900975301</c:v>
                </c:pt>
                <c:pt idx="3843">
                  <c:v>-0.28900222706008899</c:v>
                </c:pt>
                <c:pt idx="3844">
                  <c:v>-0.238132794503569</c:v>
                </c:pt>
                <c:pt idx="3845">
                  <c:v>-0.12762152629502199</c:v>
                </c:pt>
                <c:pt idx="3846">
                  <c:v>1.48533448805841E-2</c:v>
                </c:pt>
                <c:pt idx="3847">
                  <c:v>0.15360810368738601</c:v>
                </c:pt>
                <c:pt idx="3848">
                  <c:v>0.25389076001018801</c:v>
                </c:pt>
                <c:pt idx="3849">
                  <c:v>0.29058490046451102</c:v>
                </c:pt>
                <c:pt idx="3850">
                  <c:v>0.25450024993964598</c:v>
                </c:pt>
                <c:pt idx="3851">
                  <c:v>0.154674433012468</c:v>
                </c:pt>
                <c:pt idx="3852">
                  <c:v>1.61094448067962E-2</c:v>
                </c:pt>
                <c:pt idx="3853">
                  <c:v>-0.12649025378647699</c:v>
                </c:pt>
                <c:pt idx="3854">
                  <c:v>-0.237409683630362</c:v>
                </c:pt>
                <c:pt idx="3855">
                  <c:v>-0.28886838542626903</c:v>
                </c:pt>
                <c:pt idx="3856">
                  <c:v>-0.26797820808280298</c:v>
                </c:pt>
                <c:pt idx="3857">
                  <c:v>-0.17997122610888699</c:v>
                </c:pt>
                <c:pt idx="3858">
                  <c:v>-4.6889334095568599E-2</c:v>
                </c:pt>
                <c:pt idx="3859">
                  <c:v>9.79362825222959E-2</c:v>
                </c:pt>
                <c:pt idx="3860">
                  <c:v>0.21823314962986301</c:v>
                </c:pt>
                <c:pt idx="3861">
                  <c:v>0.28387217059245701</c:v>
                </c:pt>
                <c:pt idx="3862">
                  <c:v>0.27841364541507402</c:v>
                </c:pt>
                <c:pt idx="3863">
                  <c:v>0.20322469559062001</c:v>
                </c:pt>
                <c:pt idx="3864">
                  <c:v>7.7136860041012195E-2</c:v>
                </c:pt>
                <c:pt idx="3865">
                  <c:v>-6.8270380628206895E-2</c:v>
                </c:pt>
                <c:pt idx="3866">
                  <c:v>-0.19657888095039699</c:v>
                </c:pt>
                <c:pt idx="3867">
                  <c:v>-0.27565298105171798</c:v>
                </c:pt>
                <c:pt idx="3868">
                  <c:v>-0.28568808202168899</c:v>
                </c:pt>
                <c:pt idx="3869">
                  <c:v>-0.22417083056913401</c:v>
                </c:pt>
                <c:pt idx="3870">
                  <c:v>-0.106508603945668</c:v>
                </c:pt>
                <c:pt idx="3871">
                  <c:v>3.7829363267399697E-2</c:v>
                </c:pt>
                <c:pt idx="3872">
                  <c:v>0.172692731773815</c:v>
                </c:pt>
                <c:pt idx="3873">
                  <c:v>0.26430413429954802</c:v>
                </c:pt>
                <c:pt idx="3874">
                  <c:v>0.28971892676614602</c:v>
                </c:pt>
                <c:pt idx="3875">
                  <c:v>0.24257181673842401</c:v>
                </c:pt>
                <c:pt idx="3876">
                  <c:v>0.134671090402261</c:v>
                </c:pt>
                <c:pt idx="3877">
                  <c:v>-6.9588459639401603E-3</c:v>
                </c:pt>
                <c:pt idx="3878">
                  <c:v>-0.14684589618892599</c:v>
                </c:pt>
                <c:pt idx="3879">
                  <c:v>-0.24995448074759199</c:v>
                </c:pt>
                <c:pt idx="3880">
                  <c:v>-0.29046041499799802</c:v>
                </c:pt>
                <c:pt idx="3881">
                  <c:v>-0.25821873642655802</c:v>
                </c:pt>
                <c:pt idx="3882">
                  <c:v>-0.16130457344434099</c:v>
                </c:pt>
                <c:pt idx="3883">
                  <c:v>-2.3990679382063101E-2</c:v>
                </c:pt>
                <c:pt idx="3884">
                  <c:v>0.119331829158822</c:v>
                </c:pt>
                <c:pt idx="3885">
                  <c:v>0.232766940805957</c:v>
                </c:pt>
                <c:pt idx="3886">
                  <c:v>0.28790412814697203</c:v>
                </c:pt>
                <c:pt idx="3887">
                  <c:v>0.27093394056603198</c:v>
                </c:pt>
                <c:pt idx="3888">
                  <c:v>0.186106666818184</c:v>
                </c:pt>
                <c:pt idx="3889">
                  <c:v>5.4667823843779301E-2</c:v>
                </c:pt>
                <c:pt idx="3890">
                  <c:v>-9.0462914746858095E-2</c:v>
                </c:pt>
                <c:pt idx="3891">
                  <c:v>-0.212936655147964</c:v>
                </c:pt>
                <c:pt idx="3892">
                  <c:v>-0.28207908930415598</c:v>
                </c:pt>
                <c:pt idx="3893">
                  <c:v>-0.28057306565249301</c:v>
                </c:pt>
                <c:pt idx="3894">
                  <c:v>-0.20879577715922801</c:v>
                </c:pt>
                <c:pt idx="3895">
                  <c:v>-8.4724291001469901E-2</c:v>
                </c:pt>
                <c:pt idx="3896">
                  <c:v>6.05669194289504E-2</c:v>
                </c:pt>
                <c:pt idx="3897">
                  <c:v>0.1906887691585</c:v>
                </c:pt>
                <c:pt idx="3898">
                  <c:v>0.27305143370506102</c:v>
                </c:pt>
                <c:pt idx="3899">
                  <c:v>0.287026672792071</c:v>
                </c:pt>
                <c:pt idx="3900">
                  <c:v>0.229114301094098</c:v>
                </c:pt>
                <c:pt idx="3901">
                  <c:v>0.113818831365173</c:v>
                </c:pt>
                <c:pt idx="3902">
                  <c:v>-2.9983270759928099E-2</c:v>
                </c:pt>
                <c:pt idx="3903">
                  <c:v>-0.16627587672049701</c:v>
                </c:pt>
                <c:pt idx="3904">
                  <c:v>-0.26092365785576599</c:v>
                </c:pt>
                <c:pt idx="3905">
                  <c:v>-0.29022149022819799</c:v>
                </c:pt>
                <c:pt idx="3906">
                  <c:v>-0.246831549969562</c:v>
                </c:pt>
                <c:pt idx="3907">
                  <c:v>-0.14162111678927999</c:v>
                </c:pt>
                <c:pt idx="3908">
                  <c:v>-9.4079635549733701E-4</c:v>
                </c:pt>
                <c:pt idx="3909">
                  <c:v>0.139975152361796</c:v>
                </c:pt>
                <c:pt idx="3910">
                  <c:v>0.245833455827275</c:v>
                </c:pt>
                <c:pt idx="3911">
                  <c:v>0.29012124524076999</c:v>
                </c:pt>
                <c:pt idx="3912">
                  <c:v>0.26174636900217302</c:v>
                </c:pt>
                <c:pt idx="3913">
                  <c:v>0.16781549089039199</c:v>
                </c:pt>
                <c:pt idx="3914">
                  <c:v>3.1854182033387697E-2</c:v>
                </c:pt>
                <c:pt idx="3915">
                  <c:v>-0.112085204322877</c:v>
                </c:pt>
                <c:pt idx="3916">
                  <c:v>-0.22795215593035101</c:v>
                </c:pt>
                <c:pt idx="3917">
                  <c:v>-0.28672707597255698</c:v>
                </c:pt>
                <c:pt idx="3918">
                  <c:v>-0.27368942111179201</c:v>
                </c:pt>
                <c:pt idx="3919">
                  <c:v>-0.192104552887674</c:v>
                </c:pt>
                <c:pt idx="3920">
                  <c:v>-6.2405907662710501E-2</c:v>
                </c:pt>
                <c:pt idx="3921">
                  <c:v>8.2922684274523595E-2</c:v>
                </c:pt>
                <c:pt idx="3922">
                  <c:v>0.20748277552021599</c:v>
                </c:pt>
                <c:pt idx="3923">
                  <c:v>0.28007751850717699</c:v>
                </c:pt>
                <c:pt idx="3924">
                  <c:v>0.28252510950923099</c:v>
                </c:pt>
                <c:pt idx="3925">
                  <c:v>0.21421253417616101</c:v>
                </c:pt>
                <c:pt idx="3926">
                  <c:v>9.2249100780586096E-2</c:v>
                </c:pt>
                <c:pt idx="3927">
                  <c:v>-5.2818692177361001E-2</c:v>
                </c:pt>
                <c:pt idx="3928">
                  <c:v>-0.18465771601611</c:v>
                </c:pt>
                <c:pt idx="3929">
                  <c:v>-0.27024806934531997</c:v>
                </c:pt>
                <c:pt idx="3930">
                  <c:v>-0.28815311720968501</c:v>
                </c:pt>
                <c:pt idx="3931">
                  <c:v>-0.23388842929672299</c:v>
                </c:pt>
                <c:pt idx="3932">
                  <c:v>-0.121044933327919</c:v>
                </c:pt>
                <c:pt idx="3933">
                  <c:v>2.2115017101112001E-2</c:v>
                </c:pt>
                <c:pt idx="3934">
                  <c:v>0.159736124305564</c:v>
                </c:pt>
                <c:pt idx="3935">
                  <c:v>0.257350328246714</c:v>
                </c:pt>
                <c:pt idx="3936">
                  <c:v>0.29050954599294299</c:v>
                </c:pt>
                <c:pt idx="3937">
                  <c:v>0.250908845754854</c:v>
                </c:pt>
                <c:pt idx="3938">
                  <c:v>0.148466468571986</c:v>
                </c:pt>
                <c:pt idx="3939">
                  <c:v>8.8397433161601906E-3</c:v>
                </c:pt>
                <c:pt idx="3940">
                  <c:v>-0.13300095049098501</c:v>
                </c:pt>
                <c:pt idx="3941">
                  <c:v>-0.241530731169667</c:v>
                </c:pt>
                <c:pt idx="3942">
                  <c:v>-0.289567641879029</c:v>
                </c:pt>
                <c:pt idx="3943">
                  <c:v>-0.26508054033255302</c:v>
                </c:pt>
                <c:pt idx="3944">
                  <c:v>-0.174202373019502</c:v>
                </c:pt>
                <c:pt idx="3945">
                  <c:v>-3.9694140710652602E-2</c:v>
                </c:pt>
                <c:pt idx="3946">
                  <c:v>0.104755735383752</c:v>
                </c:pt>
                <c:pt idx="3947">
                  <c:v>0.222968887693893</c:v>
                </c:pt>
                <c:pt idx="3948">
                  <c:v>0.28533809888254003</c:v>
                </c:pt>
                <c:pt idx="3949">
                  <c:v>0.27624261309699799</c:v>
                </c:pt>
                <c:pt idx="3950">
                  <c:v>0.197960451176555</c:v>
                </c:pt>
                <c:pt idx="3951">
                  <c:v>7.0097866201461398E-2</c:v>
                </c:pt>
                <c:pt idx="3952">
                  <c:v>-7.5321164219379996E-2</c:v>
                </c:pt>
                <c:pt idx="3953">
                  <c:v>-0.20187554180289699</c:v>
                </c:pt>
                <c:pt idx="3954">
                  <c:v>-0.27786893759693798</c:v>
                </c:pt>
                <c:pt idx="3955">
                  <c:v>-0.284268334196082</c:v>
                </c:pt>
                <c:pt idx="3956">
                  <c:v>-0.21947096302310001</c:v>
                </c:pt>
                <c:pt idx="3957">
                  <c:v>-9.9705727661972901E-2</c:v>
                </c:pt>
                <c:pt idx="3958">
                  <c:v>4.5031425721525097E-2</c:v>
                </c:pt>
                <c:pt idx="3959">
                  <c:v>0.178490179178383</c:v>
                </c:pt>
                <c:pt idx="3960">
                  <c:v>0.267244959987331</c:v>
                </c:pt>
                <c:pt idx="3961">
                  <c:v>0.28906658270008101</c:v>
                </c:pt>
                <c:pt idx="3962">
                  <c:v>0.23848968653670599</c:v>
                </c:pt>
                <c:pt idx="3963">
                  <c:v>0.12818156889760701</c:v>
                </c:pt>
                <c:pt idx="3964">
                  <c:v>-1.4230417852620299E-2</c:v>
                </c:pt>
                <c:pt idx="3965">
                  <c:v>-0.15307830817255599</c:v>
                </c:pt>
                <c:pt idx="3966">
                  <c:v>-0.25358678658179401</c:v>
                </c:pt>
                <c:pt idx="3967">
                  <c:v>-0.29058288115340702</c:v>
                </c:pt>
                <c:pt idx="3968">
                  <c:v>-0.25480069049482701</c:v>
                </c:pt>
                <c:pt idx="3969">
                  <c:v>-0.15520208623308901</c:v>
                </c:pt>
                <c:pt idx="3970">
                  <c:v>-1.6732156670431399E-2</c:v>
                </c:pt>
                <c:pt idx="3971">
                  <c:v>0.1259284453291</c:v>
                </c:pt>
                <c:pt idx="3972">
                  <c:v>0.23704948699259901</c:v>
                </c:pt>
                <c:pt idx="3973">
                  <c:v>0.28880001409054601</c:v>
                </c:pt>
                <c:pt idx="3974">
                  <c:v>0.268218786074297</c:v>
                </c:pt>
                <c:pt idx="3975">
                  <c:v>0.18046049917719101</c:v>
                </c:pt>
                <c:pt idx="3976">
                  <c:v>4.75047607654955E-2</c:v>
                </c:pt>
                <c:pt idx="3977">
                  <c:v>-9.7348839678059004E-2</c:v>
                </c:pt>
                <c:pt idx="3978">
                  <c:v>-0.21782081931588601</c:v>
                </c:pt>
                <c:pt idx="3979">
                  <c:v>-0.28373822349378702</c:v>
                </c:pt>
                <c:pt idx="3980">
                  <c:v>-0.278591629413521</c:v>
                </c:pt>
                <c:pt idx="3981">
                  <c:v>-0.20367003348964</c:v>
                </c:pt>
                <c:pt idx="3982">
                  <c:v>-7.7738014201119296E-2</c:v>
                </c:pt>
                <c:pt idx="3983">
                  <c:v>6.76639729957004E-2</c:v>
                </c:pt>
                <c:pt idx="3984">
                  <c:v>0.19611909839893299</c:v>
                </c:pt>
                <c:pt idx="3985">
                  <c:v>0.275454978973593</c:v>
                </c:pt>
                <c:pt idx="3986">
                  <c:v>0.28580145126568601</c:v>
                </c:pt>
                <c:pt idx="3987">
                  <c:v>0.22456717710480301</c:v>
                </c:pt>
                <c:pt idx="3988">
                  <c:v>0.107088660324395</c:v>
                </c:pt>
                <c:pt idx="3989">
                  <c:v>-3.7210875764076501E-2</c:v>
                </c:pt>
                <c:pt idx="3990">
                  <c:v>-0.17219071717792001</c:v>
                </c:pt>
                <c:pt idx="3991">
                  <c:v>-0.264044325280896</c:v>
                </c:pt>
                <c:pt idx="3992">
                  <c:v>-0.289766394105196</c:v>
                </c:pt>
                <c:pt idx="3993">
                  <c:v>-0.24291467194564501</c:v>
                </c:pt>
                <c:pt idx="3994">
                  <c:v>-0.13522346326408499</c:v>
                </c:pt>
                <c:pt idx="3995">
                  <c:v>6.3353006574288998E-3</c:v>
                </c:pt>
                <c:pt idx="3996">
                  <c:v>0.14630734922793801</c:v>
                </c:pt>
                <c:pt idx="3997">
                  <c:v>0.249635814559409</c:v>
                </c:pt>
                <c:pt idx="3998">
                  <c:v>0.29044144150631301</c:v>
                </c:pt>
                <c:pt idx="3999">
                  <c:v>0.25850420766006499</c:v>
                </c:pt>
                <c:pt idx="4000">
                  <c:v>0.161822991361674</c:v>
                </c:pt>
                <c:pt idx="4001">
                  <c:v>2.4612202999795E-2</c:v>
                </c:pt>
                <c:pt idx="4002">
                  <c:v>-0.11876286428640501</c:v>
                </c:pt>
                <c:pt idx="4003">
                  <c:v>-0.23239303546075399</c:v>
                </c:pt>
                <c:pt idx="4004">
                  <c:v>-0.28781892924222802</c:v>
                </c:pt>
                <c:pt idx="4005">
                  <c:v>-0.27115878669597698</c:v>
                </c:pt>
                <c:pt idx="4006">
                  <c:v>-0.186585243874729</c:v>
                </c:pt>
                <c:pt idx="4007">
                  <c:v>-5.52802692342362E-2</c:v>
                </c:pt>
                <c:pt idx="4008">
                  <c:v>8.9869991769865001E-2</c:v>
                </c:pt>
                <c:pt idx="4009">
                  <c:v>0.21251175582224899</c:v>
                </c:pt>
                <c:pt idx="4010">
                  <c:v>0.28192863230172899</c:v>
                </c:pt>
                <c:pt idx="4011">
                  <c:v>0.28073473386297998</c:v>
                </c:pt>
                <c:pt idx="4012">
                  <c:v>0.20922907977639499</c:v>
                </c:pt>
                <c:pt idx="4013">
                  <c:v>8.5320704696832797E-2</c:v>
                </c:pt>
                <c:pt idx="4014">
                  <c:v>-5.9956770165276799E-2</c:v>
                </c:pt>
                <c:pt idx="4015">
                  <c:v>-0.19021769999469401</c:v>
                </c:pt>
                <c:pt idx="4016">
                  <c:v>-0.272837426835498</c:v>
                </c:pt>
                <c:pt idx="4017">
                  <c:v>-0.287123327564836</c:v>
                </c:pt>
                <c:pt idx="4018">
                  <c:v>-0.22949740972175001</c:v>
                </c:pt>
                <c:pt idx="4019">
                  <c:v>-0.114392441915282</c:v>
                </c:pt>
                <c:pt idx="4020">
                  <c:v>2.9362822608058298E-2</c:v>
                </c:pt>
                <c:pt idx="4021">
                  <c:v>0.16576398605548301</c:v>
                </c:pt>
                <c:pt idx="4022">
                  <c:v>0.26064853087019901</c:v>
                </c:pt>
                <c:pt idx="4023">
                  <c:v>0.29025203418237799</c:v>
                </c:pt>
                <c:pt idx="4024">
                  <c:v>0.24716011494068299</c:v>
                </c:pt>
                <c:pt idx="4025">
                  <c:v>0.14216541164205601</c:v>
                </c:pt>
                <c:pt idx="4026">
                  <c:v>1.56449906749074E-3</c:v>
                </c:pt>
                <c:pt idx="4027">
                  <c:v>-0.13942825200397599</c:v>
                </c:pt>
                <c:pt idx="4028">
                  <c:v>-0.245500332410966</c:v>
                </c:pt>
                <c:pt idx="4029">
                  <c:v>-0.29008533159213601</c:v>
                </c:pt>
                <c:pt idx="4030">
                  <c:v>-0.26201665991730499</c:v>
                </c:pt>
                <c:pt idx="4031">
                  <c:v>-0.168324290332833</c:v>
                </c:pt>
                <c:pt idx="4032">
                  <c:v>-3.2474058026416099E-2</c:v>
                </c:pt>
                <c:pt idx="4033">
                  <c:v>0.11150950356714801</c:v>
                </c:pt>
                <c:pt idx="4034">
                  <c:v>0.22756481823758101</c:v>
                </c:pt>
                <c:pt idx="4035">
                  <c:v>0.28662511247076899</c:v>
                </c:pt>
                <c:pt idx="4036">
                  <c:v>0.27389836919254501</c:v>
                </c:pt>
                <c:pt idx="4037">
                  <c:v>0.19257208020792299</c:v>
                </c:pt>
                <c:pt idx="4038">
                  <c:v>6.3014919104770806E-2</c:v>
                </c:pt>
                <c:pt idx="4039">
                  <c:v>-8.23247194043491E-2</c:v>
                </c:pt>
                <c:pt idx="4040">
                  <c:v>-0.207045621233167</c:v>
                </c:pt>
                <c:pt idx="4041">
                  <c:v>-0.27991066280635302</c:v>
                </c:pt>
                <c:pt idx="4042">
                  <c:v>-0.282670342440001</c:v>
                </c:pt>
                <c:pt idx="4043">
                  <c:v>-0.21463348125005499</c:v>
                </c:pt>
                <c:pt idx="4044">
                  <c:v>-9.2840333191580096E-2</c:v>
                </c:pt>
                <c:pt idx="4045">
                  <c:v>5.2205252254339897E-2</c:v>
                </c:pt>
                <c:pt idx="4046">
                  <c:v>0.18417570841528699</c:v>
                </c:pt>
                <c:pt idx="4047">
                  <c:v>0.27001821586047903</c:v>
                </c:pt>
                <c:pt idx="4048">
                  <c:v>0.28823298607201298</c:v>
                </c:pt>
                <c:pt idx="4049">
                  <c:v>0.23425801685417899</c:v>
                </c:pt>
                <c:pt idx="4050">
                  <c:v>0.121611674083984</c:v>
                </c:pt>
                <c:pt idx="4051">
                  <c:v>-2.1493066884600301E-2</c:v>
                </c:pt>
                <c:pt idx="4052">
                  <c:v>-0.159214735918629</c:v>
                </c:pt>
                <c:pt idx="4053">
                  <c:v>-0.25706008664532298</c:v>
                </c:pt>
                <c:pt idx="4054">
                  <c:v>-0.29052314398669099</c:v>
                </c:pt>
                <c:pt idx="4055">
                  <c:v>-0.25122287764185203</c:v>
                </c:pt>
                <c:pt idx="4056">
                  <c:v>-0.14900228311802399</c:v>
                </c:pt>
                <c:pt idx="4057">
                  <c:v>-9.4631424442289894E-3</c:v>
                </c:pt>
                <c:pt idx="4058">
                  <c:v>0.132446100959797</c:v>
                </c:pt>
                <c:pt idx="4059">
                  <c:v>0.24118339674248199</c:v>
                </c:pt>
                <c:pt idx="4060">
                  <c:v>0.28951481461784201</c:v>
                </c:pt>
                <c:pt idx="4061">
                  <c:v>0.26533545115264501</c:v>
                </c:pt>
                <c:pt idx="4062">
                  <c:v>0.174701177924629</c:v>
                </c:pt>
                <c:pt idx="4063">
                  <c:v>4.0311910917964301E-2</c:v>
                </c:pt>
                <c:pt idx="4064">
                  <c:v>-0.10417372425504499</c:v>
                </c:pt>
                <c:pt idx="4065">
                  <c:v>-0.22256840394151001</c:v>
                </c:pt>
                <c:pt idx="4066">
                  <c:v>-0.28521944614668598</c:v>
                </c:pt>
                <c:pt idx="4067">
                  <c:v>-0.27643550869143602</c:v>
                </c:pt>
                <c:pt idx="4068">
                  <c:v>-0.198416583203021</c:v>
                </c:pt>
                <c:pt idx="4069">
                  <c:v>-7.0702993564288802E-2</c:v>
                </c:pt>
                <c:pt idx="4070">
                  <c:v>7.4718599422148799E-2</c:v>
                </c:pt>
                <c:pt idx="4071">
                  <c:v>0.20142645566276901</c:v>
                </c:pt>
                <c:pt idx="4072">
                  <c:v>0.277685806523637</c:v>
                </c:pt>
                <c:pt idx="4073">
                  <c:v>0.28439702450297899</c:v>
                </c:pt>
                <c:pt idx="4074">
                  <c:v>0.219879243424495</c:v>
                </c:pt>
                <c:pt idx="4075">
                  <c:v>0.100291341798549</c:v>
                </c:pt>
                <c:pt idx="4076">
                  <c:v>-4.4415148543158901E-2</c:v>
                </c:pt>
                <c:pt idx="4077">
                  <c:v>-0.17799758940065499</c:v>
                </c:pt>
                <c:pt idx="4078">
                  <c:v>-0.26699942977587798</c:v>
                </c:pt>
                <c:pt idx="4079">
                  <c:v>-0.28912960661952097</c:v>
                </c:pt>
                <c:pt idx="4080">
                  <c:v>-0.23884547985544199</c:v>
                </c:pt>
                <c:pt idx="4081">
                  <c:v>-0.128741020971781</c:v>
                </c:pt>
                <c:pt idx="4082">
                  <c:v>1.3607425265574E-2</c:v>
                </c:pt>
                <c:pt idx="4083">
                  <c:v>0.15254780743082799</c:v>
                </c:pt>
                <c:pt idx="4084">
                  <c:v>0.253281644887139</c:v>
                </c:pt>
                <c:pt idx="4085">
                  <c:v>0.29057952313621299</c:v>
                </c:pt>
                <c:pt idx="4086">
                  <c:v>0.25509995719133</c:v>
                </c:pt>
                <c:pt idx="4087">
                  <c:v>0.155729024442636</c:v>
                </c:pt>
                <c:pt idx="4088">
                  <c:v>1.7354791449553101E-2</c:v>
                </c:pt>
                <c:pt idx="4089">
                  <c:v>-0.12536605672338</c:v>
                </c:pt>
                <c:pt idx="4090">
                  <c:v>-0.23668819827539</c:v>
                </c:pt>
                <c:pt idx="4091">
                  <c:v>-0.28873031226234502</c:v>
                </c:pt>
                <c:pt idx="4092">
                  <c:v>-0.26845812839037497</c:v>
                </c:pt>
                <c:pt idx="4093">
                  <c:v>-0.180948940869715</c:v>
                </c:pt>
                <c:pt idx="4094">
                  <c:v>-4.8119968582500602E-2</c:v>
                </c:pt>
                <c:pt idx="4095">
                  <c:v>9.6760948350814002E-2</c:v>
                </c:pt>
                <c:pt idx="4096">
                  <c:v>0.21740748550832201</c:v>
                </c:pt>
                <c:pt idx="4097">
                  <c:v>0.28360296922214701</c:v>
                </c:pt>
                <c:pt idx="4098">
                  <c:v>0.27876832994919198</c:v>
                </c:pt>
                <c:pt idx="4099">
                  <c:v>0.20411443308729299</c:v>
                </c:pt>
                <c:pt idx="4100">
                  <c:v>7.8338810224667599E-2</c:v>
                </c:pt>
                <c:pt idx="4101">
                  <c:v>-6.7057253637422501E-2</c:v>
                </c:pt>
                <c:pt idx="4102">
                  <c:v>-0.19565841233302</c:v>
                </c:pt>
                <c:pt idx="4103">
                  <c:v>-0.27525570788314202</c:v>
                </c:pt>
                <c:pt idx="4104">
                  <c:v>-0.285913503831488</c:v>
                </c:pt>
                <c:pt idx="4105">
                  <c:v>-0.224962489066629</c:v>
                </c:pt>
                <c:pt idx="4106">
                  <c:v>-0.107668223349068</c:v>
                </c:pt>
                <c:pt idx="4107">
                  <c:v>3.6592216831432302E-2</c:v>
                </c:pt>
                <c:pt idx="4108">
                  <c:v>0.17168790930486799</c:v>
                </c:pt>
                <c:pt idx="4109">
                  <c:v>0.26378329981843501</c:v>
                </c:pt>
                <c:pt idx="4110">
                  <c:v>0.28981252649968398</c:v>
                </c:pt>
                <c:pt idx="4111">
                  <c:v>0.24325640805269799</c:v>
                </c:pt>
                <c:pt idx="4112">
                  <c:v>0.135775213155715</c:v>
                </c:pt>
                <c:pt idx="4113">
                  <c:v>-5.7117261643889004E-3</c:v>
                </c:pt>
                <c:pt idx="4114">
                  <c:v>-0.14576812823364499</c:v>
                </c:pt>
                <c:pt idx="4115">
                  <c:v>-0.24931599830696799</c:v>
                </c:pt>
                <c:pt idx="4116">
                  <c:v>-0.29042112996014302</c:v>
                </c:pt>
                <c:pt idx="4117">
                  <c:v>-0.25878848797290999</c:v>
                </c:pt>
                <c:pt idx="4118">
                  <c:v>-0.162340663765633</c:v>
                </c:pt>
                <c:pt idx="4119">
                  <c:v>-2.5233613229890602E-2</c:v>
                </c:pt>
                <c:pt idx="4120">
                  <c:v>0.11819335227725</c:v>
                </c:pt>
                <c:pt idx="4121">
                  <c:v>0.23201805948822701</c:v>
                </c:pt>
                <c:pt idx="4122">
                  <c:v>0.28773240436483299</c:v>
                </c:pt>
                <c:pt idx="4123">
                  <c:v>0.27138238360601702</c:v>
                </c:pt>
                <c:pt idx="4124">
                  <c:v>0.18706296133899</c:v>
                </c:pt>
                <c:pt idx="4125">
                  <c:v>5.58924599502508E-2</c:v>
                </c:pt>
                <c:pt idx="4126">
                  <c:v>-8.9276654764678207E-2</c:v>
                </c:pt>
                <c:pt idx="4127">
                  <c:v>-0.21208587746163499</c:v>
                </c:pt>
                <c:pt idx="4128">
                  <c:v>-0.28177687646306099</c:v>
                </c:pt>
                <c:pt idx="4129">
                  <c:v>-0.28089510873747697</c:v>
                </c:pt>
                <c:pt idx="4130">
                  <c:v>-0.209661418481846</c:v>
                </c:pt>
                <c:pt idx="4131">
                  <c:v>-8.5916725322423004E-2</c:v>
                </c:pt>
                <c:pt idx="4132">
                  <c:v>5.9346344682669999E-2</c:v>
                </c:pt>
                <c:pt idx="4133">
                  <c:v>0.189745754503994</c:v>
                </c:pt>
                <c:pt idx="4134">
                  <c:v>0.27262216301258901</c:v>
                </c:pt>
                <c:pt idx="4135">
                  <c:v>0.28721865956956399</c:v>
                </c:pt>
                <c:pt idx="4136">
                  <c:v>0.229879461062135</c:v>
                </c:pt>
                <c:pt idx="4137">
                  <c:v>0.114965525463049</c:v>
                </c:pt>
                <c:pt idx="4138">
                  <c:v>-2.8742239182598502E-2</c:v>
                </c:pt>
                <c:pt idx="4139">
                  <c:v>-0.16525133172105699</c:v>
                </c:pt>
                <c:pt idx="4140">
                  <c:v>-0.26037220308514097</c:v>
                </c:pt>
                <c:pt idx="4141">
                  <c:v>-0.29028124095466901</c:v>
                </c:pt>
                <c:pt idx="4142">
                  <c:v>-0.247487541253017</c:v>
                </c:pt>
                <c:pt idx="4143">
                  <c:v>-0.14270905154330299</c:v>
                </c:pt>
                <c:pt idx="4144">
                  <c:v>-2.1881945718864901E-3</c:v>
                </c:pt>
                <c:pt idx="4145">
                  <c:v>0.13888070930463201</c:v>
                </c:pt>
                <c:pt idx="4146">
                  <c:v>0.245166077982435</c:v>
                </c:pt>
                <c:pt idx="4147">
                  <c:v>0.29004808152960498</c:v>
                </c:pt>
                <c:pt idx="4148">
                  <c:v>0.26228574373002</c:v>
                </c:pt>
                <c:pt idx="4149">
                  <c:v>0.16883231431062301</c:v>
                </c:pt>
                <c:pt idx="4150">
                  <c:v>3.3093784412491903E-2</c:v>
                </c:pt>
                <c:pt idx="4151">
                  <c:v>-0.11093328909068199</c:v>
                </c:pt>
                <c:pt idx="4152">
                  <c:v>-0.227176432160931</c:v>
                </c:pt>
                <c:pt idx="4153">
                  <c:v>-0.286521828496205</c:v>
                </c:pt>
                <c:pt idx="4154">
                  <c:v>-0.27410605543222299</c:v>
                </c:pt>
                <c:pt idx="4155">
                  <c:v>-0.193038720354723</c:v>
                </c:pt>
                <c:pt idx="4156">
                  <c:v>-6.3623640239102899E-2</c:v>
                </c:pt>
                <c:pt idx="4157">
                  <c:v>8.1726375266810702E-2</c:v>
                </c:pt>
                <c:pt idx="4158">
                  <c:v>0.20660751309352701</c:v>
                </c:pt>
                <c:pt idx="4159">
                  <c:v>0.27974251756600899</c:v>
                </c:pt>
                <c:pt idx="4160">
                  <c:v>0.28281427311749502</c:v>
                </c:pt>
                <c:pt idx="4161">
                  <c:v>0.21505343951432701</c:v>
                </c:pt>
                <c:pt idx="4162">
                  <c:v>9.3431137890111995E-2</c:v>
                </c:pt>
                <c:pt idx="4163">
                  <c:v>-5.15915718233819E-2</c:v>
                </c:pt>
                <c:pt idx="4164">
                  <c:v>-0.183692852322834</c:v>
                </c:pt>
                <c:pt idx="4165">
                  <c:v>-0.269787118410307</c:v>
                </c:pt>
                <c:pt idx="4166">
                  <c:v>-0.28831152705414198</c:v>
                </c:pt>
                <c:pt idx="4167">
                  <c:v>-0.23462652519240201</c:v>
                </c:pt>
                <c:pt idx="4168">
                  <c:v>-0.122177854578933</c:v>
                </c:pt>
                <c:pt idx="4169">
                  <c:v>2.0871017650213E-2</c:v>
                </c:pt>
                <c:pt idx="4170">
                  <c:v>0.15869261403446999</c:v>
                </c:pt>
                <c:pt idx="4171">
                  <c:v>0.25676866077628802</c:v>
                </c:pt>
                <c:pt idx="4172">
                  <c:v>0.29053540354955598</c:v>
                </c:pt>
                <c:pt idx="4173">
                  <c:v>0.25153575215304402</c:v>
                </c:pt>
                <c:pt idx="4174">
                  <c:v>0.149537411215282</c:v>
                </c:pt>
                <c:pt idx="4175">
                  <c:v>1.00864979759015E-2</c:v>
                </c:pt>
                <c:pt idx="4176">
                  <c:v>-0.13189064125363401</c:v>
                </c:pt>
                <c:pt idx="4177">
                  <c:v>-0.24083495119105899</c:v>
                </c:pt>
                <c:pt idx="4178">
                  <c:v>-0.289460653571113</c:v>
                </c:pt>
                <c:pt idx="4179">
                  <c:v>-0.26558913958075298</c:v>
                </c:pt>
                <c:pt idx="4180">
                  <c:v>-0.175199177986986</c:v>
                </c:pt>
                <c:pt idx="4181">
                  <c:v>-4.0929495409584599E-2</c:v>
                </c:pt>
                <c:pt idx="4182">
                  <c:v>0.10359123320130301</c:v>
                </c:pt>
                <c:pt idx="4183">
                  <c:v>0.22216689482356899</c:v>
                </c:pt>
                <c:pt idx="4184">
                  <c:v>0.285099479413916</c:v>
                </c:pt>
                <c:pt idx="4185">
                  <c:v>0.27662713075627898</c:v>
                </c:pt>
                <c:pt idx="4186">
                  <c:v>0.19887180113059899</c:v>
                </c:pt>
                <c:pt idx="4187">
                  <c:v>7.1307795200673693E-2</c:v>
                </c:pt>
                <c:pt idx="4188">
                  <c:v>-7.4115690398706496E-2</c:v>
                </c:pt>
                <c:pt idx="4189">
                  <c:v>-0.20097644155736699</c:v>
                </c:pt>
                <c:pt idx="4190">
                  <c:v>-0.277501396160657</c:v>
                </c:pt>
                <c:pt idx="4191">
                  <c:v>-0.28452440460182898</c:v>
                </c:pt>
                <c:pt idx="4192">
                  <c:v>-0.220286510849209</c:v>
                </c:pt>
                <c:pt idx="4193">
                  <c:v>-0.10087649389610399</c:v>
                </c:pt>
                <c:pt idx="4194">
                  <c:v>4.3798666745615902E-2</c:v>
                </c:pt>
                <c:pt idx="4195">
                  <c:v>0.17750417959369399</c:v>
                </c:pt>
                <c:pt idx="4196">
                  <c:v>0.26675266950654503</c:v>
                </c:pt>
                <c:pt idx="4197">
                  <c:v>0.28919129852805903</c:v>
                </c:pt>
                <c:pt idx="4198">
                  <c:v>0.23920017282065001</c:v>
                </c:pt>
                <c:pt idx="4199">
                  <c:v>0.12929987994016701</c:v>
                </c:pt>
                <c:pt idx="4200">
                  <c:v>-1.2984369989552101E-2</c:v>
                </c:pt>
                <c:pt idx="4201">
                  <c:v>-0.152016603906204</c:v>
                </c:pt>
                <c:pt idx="4202">
                  <c:v>-0.25297533633200198</c:v>
                </c:pt>
                <c:pt idx="4203">
                  <c:v>-0.29057482642839799</c:v>
                </c:pt>
                <c:pt idx="4204">
                  <c:v>-0.25539804865044602</c:v>
                </c:pt>
                <c:pt idx="4205">
                  <c:v>-0.15625524521352099</c:v>
                </c:pt>
                <c:pt idx="4206">
                  <c:v>-1.7977346275702698E-2</c:v>
                </c:pt>
                <c:pt idx="4207">
                  <c:v>0.124803090560225</c:v>
                </c:pt>
                <c:pt idx="4208">
                  <c:v>0.23632581914317899</c:v>
                </c:pt>
                <c:pt idx="4209">
                  <c:v>0.28865928026277798</c:v>
                </c:pt>
                <c:pt idx="4210">
                  <c:v>0.26869623392839398</c:v>
                </c:pt>
                <c:pt idx="4211">
                  <c:v>0.18143654893622299</c:v>
                </c:pt>
                <c:pt idx="4212">
                  <c:v>4.8734954712340899E-2</c:v>
                </c:pt>
                <c:pt idx="4213">
                  <c:v>-9.6172611248957707E-2</c:v>
                </c:pt>
                <c:pt idx="4214">
                  <c:v>-0.21699315011138801</c:v>
                </c:pt>
                <c:pt idx="4215">
                  <c:v>-0.28346640840064702</c:v>
                </c:pt>
                <c:pt idx="4216">
                  <c:v>-0.27894374620803303</c:v>
                </c:pt>
                <c:pt idx="4217">
                  <c:v>-0.204557892336245</c:v>
                </c:pt>
                <c:pt idx="4218">
                  <c:v>-7.8939245343809E-2</c:v>
                </c:pt>
                <c:pt idx="4219">
                  <c:v>6.6450225348510097E-2</c:v>
                </c:pt>
                <c:pt idx="4220">
                  <c:v>0.19519682487502399</c:v>
                </c:pt>
                <c:pt idx="4221">
                  <c:v>0.27505516869839902</c:v>
                </c:pt>
                <c:pt idx="4222">
                  <c:v>0.28602423920287201</c:v>
                </c:pt>
                <c:pt idx="4223">
                  <c:v>0.22535676463342399</c:v>
                </c:pt>
                <c:pt idx="4224">
                  <c:v>0.108247290349662</c:v>
                </c:pt>
                <c:pt idx="4225">
                  <c:v>-3.5973389319608903E-2</c:v>
                </c:pt>
                <c:pt idx="4226">
                  <c:v>-0.17118431047107799</c:v>
                </c:pt>
                <c:pt idx="4227">
                  <c:v>-0.26352105911470203</c:v>
                </c:pt>
                <c:pt idx="4228">
                  <c:v>-0.28985732373708101</c:v>
                </c:pt>
                <c:pt idx="4229">
                  <c:v>-0.243597023485217</c:v>
                </c:pt>
                <c:pt idx="4230">
                  <c:v>-0.136326337535257</c:v>
                </c:pt>
                <c:pt idx="4231">
                  <c:v>5.0881253576082102E-3</c:v>
                </c:pt>
                <c:pt idx="4232">
                  <c:v>0.145228235690222</c:v>
                </c:pt>
                <c:pt idx="4233">
                  <c:v>0.24899503346365301</c:v>
                </c:pt>
                <c:pt idx="4234">
                  <c:v>0.29039948045306602</c:v>
                </c:pt>
                <c:pt idx="4235">
                  <c:v>0.25907157605542103</c:v>
                </c:pt>
                <c:pt idx="4236">
                  <c:v>0.16285758827131799</c:v>
                </c:pt>
                <c:pt idx="4237">
                  <c:v>2.58549072095327E-2</c:v>
                </c:pt>
                <c:pt idx="4238">
                  <c:v>-0.117623295755079</c:v>
                </c:pt>
                <c:pt idx="4239">
                  <c:v>-0.23164201461587999</c:v>
                </c:pt>
                <c:pt idx="4240">
                  <c:v>-0.28764455391340199</c:v>
                </c:pt>
                <c:pt idx="4241">
                  <c:v>-0.27160473026604698</c:v>
                </c:pt>
                <c:pt idx="4242">
                  <c:v>-0.187539817010139</c:v>
                </c:pt>
                <c:pt idx="4243">
                  <c:v>-5.6504393171480399E-2</c:v>
                </c:pt>
                <c:pt idx="4244">
                  <c:v>8.8682906464782704E-2</c:v>
                </c:pt>
                <c:pt idx="4245">
                  <c:v>0.211659022028129</c:v>
                </c:pt>
                <c:pt idx="4246">
                  <c:v>0.28162382248728501</c:v>
                </c:pt>
                <c:pt idx="4247">
                  <c:v>0.28105418953714201</c:v>
                </c:pt>
                <c:pt idx="4248">
                  <c:v>0.21009279128381</c:v>
                </c:pt>
                <c:pt idx="4249">
                  <c:v>8.6512350132392501E-2</c:v>
                </c:pt>
                <c:pt idx="4250">
                  <c:v>-5.8735645793340903E-2</c:v>
                </c:pt>
                <c:pt idx="4251">
                  <c:v>-0.18927293486063801</c:v>
                </c:pt>
                <c:pt idx="4252">
                  <c:v>-0.272405643228045</c:v>
                </c:pt>
                <c:pt idx="4253">
                  <c:v>-0.28731266836706298</c:v>
                </c:pt>
                <c:pt idx="4254">
                  <c:v>-0.23026045335515399</c:v>
                </c:pt>
                <c:pt idx="4255">
                  <c:v>-0.11553807936829801</c:v>
                </c:pt>
                <c:pt idx="4256">
                  <c:v>2.8121523342556999E-2</c:v>
                </c:pt>
                <c:pt idx="4257">
                  <c:v>0.16473791607900301</c:v>
                </c:pt>
                <c:pt idx="4258">
                  <c:v>0.26009467577362499</c:v>
                </c:pt>
                <c:pt idx="4259">
                  <c:v>0.29030911041051499</c:v>
                </c:pt>
                <c:pt idx="4260">
                  <c:v>0.247813827398119</c:v>
                </c:pt>
                <c:pt idx="4261">
                  <c:v>0.14325203398848901</c:v>
                </c:pt>
                <c:pt idx="4262">
                  <c:v>2.8118799953397102E-3</c:v>
                </c:pt>
                <c:pt idx="4263">
                  <c:v>-0.138332526786279</c:v>
                </c:pt>
                <c:pt idx="4264">
                  <c:v>-0.24483069408158001</c:v>
                </c:pt>
                <c:pt idx="4265">
                  <c:v>-0.29000949522478903</c:v>
                </c:pt>
                <c:pt idx="4266">
                  <c:v>-0.26255361920065501</c:v>
                </c:pt>
                <c:pt idx="4267">
                  <c:v>-0.169339560483311</c:v>
                </c:pt>
                <c:pt idx="4268">
                  <c:v>-3.3713358336555602E-2</c:v>
                </c:pt>
                <c:pt idx="4269">
                  <c:v>0.110356563548082</c:v>
                </c:pt>
                <c:pt idx="4270">
                  <c:v>0.226786999489684</c:v>
                </c:pt>
                <c:pt idx="4271">
                  <c:v>0.28641722452468998</c:v>
                </c:pt>
                <c:pt idx="4272">
                  <c:v>0.27431247887402099</c:v>
                </c:pt>
                <c:pt idx="4273">
                  <c:v>0.19350447117827899</c:v>
                </c:pt>
                <c:pt idx="4274">
                  <c:v>6.4232068261348002E-2</c:v>
                </c:pt>
                <c:pt idx="4275">
                  <c:v>-8.1127654618460804E-2</c:v>
                </c:pt>
                <c:pt idx="4276">
                  <c:v>-0.20616845311964499</c:v>
                </c:pt>
                <c:pt idx="4277">
                  <c:v>-0.27957308356078397</c:v>
                </c:pt>
                <c:pt idx="4278">
                  <c:v>-0.28295690087862801</c:v>
                </c:pt>
                <c:pt idx="4279">
                  <c:v>-0.215472407034243</c:v>
                </c:pt>
                <c:pt idx="4280">
                  <c:v>-9.4021512154363301E-2</c:v>
                </c:pt>
                <c:pt idx="4281">
                  <c:v>5.0977653711693598E-2</c:v>
                </c:pt>
                <c:pt idx="4282">
                  <c:v>0.18320914996325199</c:v>
                </c:pt>
                <c:pt idx="4283">
                  <c:v>0.26955477805946099</c:v>
                </c:pt>
                <c:pt idx="4284">
                  <c:v>0.28838873979423602</c:v>
                </c:pt>
                <c:pt idx="4285">
                  <c:v>0.234993952613686</c:v>
                </c:pt>
                <c:pt idx="4286">
                  <c:v>0.12274347220439299</c:v>
                </c:pt>
                <c:pt idx="4287">
                  <c:v>-2.0248872263711599E-2</c:v>
                </c:pt>
                <c:pt idx="4288">
                  <c:v>-0.15816976105848499</c:v>
                </c:pt>
                <c:pt idx="4289">
                  <c:v>-0.25647605198220003</c:v>
                </c:pt>
                <c:pt idx="4290">
                  <c:v>-0.29054632462505697</c:v>
                </c:pt>
                <c:pt idx="4291">
                  <c:v>-0.251847467847026</c:v>
                </c:pt>
                <c:pt idx="4292">
                  <c:v>-0.15007185039844301</c:v>
                </c:pt>
                <c:pt idx="4293">
                  <c:v>-1.0709807039398601E-2</c:v>
                </c:pt>
                <c:pt idx="4294">
                  <c:v>0.13133457393148201</c:v>
                </c:pt>
                <c:pt idx="4295">
                  <c:v>0.24048539612067699</c:v>
                </c:pt>
                <c:pt idx="4296">
                  <c:v>0.28940515898836</c:v>
                </c:pt>
                <c:pt idx="4297">
                  <c:v>0.26584160444814198</c:v>
                </c:pt>
                <c:pt idx="4298">
                  <c:v>0.175696370912303</c:v>
                </c:pt>
                <c:pt idx="4299">
                  <c:v>4.1546891340321503E-2</c:v>
                </c:pt>
                <c:pt idx="4300">
                  <c:v>-0.10300826490604501</c:v>
                </c:pt>
                <c:pt idx="4301">
                  <c:v>-0.22176436218981099</c:v>
                </c:pt>
                <c:pt idx="4302">
                  <c:v>-0.28497819923691198</c:v>
                </c:pt>
                <c:pt idx="4303">
                  <c:v>-0.276817478408728</c:v>
                </c:pt>
                <c:pt idx="4304">
                  <c:v>-0.199326102862114</c:v>
                </c:pt>
                <c:pt idx="4305">
                  <c:v>-7.1912268324314202E-2</c:v>
                </c:pt>
                <c:pt idx="4306">
                  <c:v>7.3512439926635906E-2</c:v>
                </c:pt>
                <c:pt idx="4307">
                  <c:v>0.20052550155989099</c:v>
                </c:pt>
                <c:pt idx="4308">
                  <c:v>0.27731570735757199</c:v>
                </c:pt>
                <c:pt idx="4309">
                  <c:v>0.28465047390579701</c:v>
                </c:pt>
                <c:pt idx="4310">
                  <c:v>0.22069276342097399</c:v>
                </c:pt>
                <c:pt idx="4311">
                  <c:v>0.10146118125886</c:v>
                </c:pt>
                <c:pt idx="4312">
                  <c:v>-4.31819831690088E-2</c:v>
                </c:pt>
                <c:pt idx="4313">
                  <c:v>-0.177009952030624</c:v>
                </c:pt>
                <c:pt idx="4314">
                  <c:v>-0.26650468031614799</c:v>
                </c:pt>
                <c:pt idx="4315">
                  <c:v>-0.28925165814148401</c:v>
                </c:pt>
                <c:pt idx="4316">
                  <c:v>-0.23955376379827001</c:v>
                </c:pt>
                <c:pt idx="4317">
                  <c:v>-0.12985814322811801</c:v>
                </c:pt>
                <c:pt idx="4318">
                  <c:v>1.2361254894951001E-2</c:v>
                </c:pt>
                <c:pt idx="4319">
                  <c:v>0.15148470004592199</c:v>
                </c:pt>
                <c:pt idx="4320">
                  <c:v>0.25266786232753702</c:v>
                </c:pt>
                <c:pt idx="4321">
                  <c:v>0.290568791051599</c:v>
                </c:pt>
                <c:pt idx="4322">
                  <c:v>0.255694963498874</c:v>
                </c:pt>
                <c:pt idx="4323">
                  <c:v>0.15678074612146101</c:v>
                </c:pt>
                <c:pt idx="4324">
                  <c:v>1.8599818280789601E-2</c:v>
                </c:pt>
                <c:pt idx="4325">
                  <c:v>-0.12423954943320099</c:v>
                </c:pt>
                <c:pt idx="4326">
                  <c:v>-0.23596235126543699</c:v>
                </c:pt>
                <c:pt idx="4327">
                  <c:v>-0.28858691841908801</c:v>
                </c:pt>
                <c:pt idx="4328">
                  <c:v>-0.26893310159140998</c:v>
                </c:pt>
                <c:pt idx="4329">
                  <c:v>-0.181923321130322</c:v>
                </c:pt>
                <c:pt idx="4330">
                  <c:v>-4.9349716321794801E-2</c:v>
                </c:pt>
                <c:pt idx="4331">
                  <c:v>9.5583831082940302E-2</c:v>
                </c:pt>
                <c:pt idx="4332">
                  <c:v>0.21657781503391299</c:v>
                </c:pt>
                <c:pt idx="4333">
                  <c:v>0.28332854165841997</c:v>
                </c:pt>
                <c:pt idx="4334">
                  <c:v>0.27911787738190802</c:v>
                </c:pt>
                <c:pt idx="4335">
                  <c:v>0.20500040919349299</c:v>
                </c:pt>
                <c:pt idx="4336">
                  <c:v>7.9539316792357595E-2</c:v>
                </c:pt>
                <c:pt idx="4337">
                  <c:v>-6.5842890925523104E-2</c:v>
                </c:pt>
                <c:pt idx="4338">
                  <c:v>-0.19473433815146499</c:v>
                </c:pt>
                <c:pt idx="4339">
                  <c:v>-0.27485336234324298</c:v>
                </c:pt>
                <c:pt idx="4340">
                  <c:v>-0.28613365686968301</c:v>
                </c:pt>
                <c:pt idx="4341">
                  <c:v>-0.22575000198877199</c:v>
                </c:pt>
                <c:pt idx="4342">
                  <c:v>-0.108825858658432</c:v>
                </c:pt>
                <c:pt idx="4343">
                  <c:v>3.5354396079525299E-2</c:v>
                </c:pt>
                <c:pt idx="4344">
                  <c:v>0.170679922996615</c:v>
                </c:pt>
                <c:pt idx="4345">
                  <c:v>0.26325760437783102</c:v>
                </c:pt>
                <c:pt idx="4346">
                  <c:v>0.28990078561100702</c:v>
                </c:pt>
                <c:pt idx="4347">
                  <c:v>0.24393651667399699</c:v>
                </c:pt>
                <c:pt idx="4348">
                  <c:v>0.13687683386369701</c:v>
                </c:pt>
                <c:pt idx="4349">
                  <c:v>-4.4645011099957704E-3</c:v>
                </c:pt>
                <c:pt idx="4350">
                  <c:v>-0.14468767408493599</c:v>
                </c:pt>
                <c:pt idx="4351">
                  <c:v>-0.24867292150813899</c:v>
                </c:pt>
                <c:pt idx="4352">
                  <c:v>-0.290376493084819</c:v>
                </c:pt>
                <c:pt idx="4353">
                  <c:v>-0.25935347060342201</c:v>
                </c:pt>
                <c:pt idx="4354">
                  <c:v>-0.16337376249727301</c:v>
                </c:pt>
                <c:pt idx="4355">
                  <c:v>-2.6476082076439599E-2</c:v>
                </c:pt>
                <c:pt idx="4356">
                  <c:v>0.117052697346127</c:v>
                </c:pt>
                <c:pt idx="4357">
                  <c:v>0.23126490257613999</c:v>
                </c:pt>
                <c:pt idx="4358">
                  <c:v>0.28755537829265998</c:v>
                </c:pt>
                <c:pt idx="4359">
                  <c:v>0.27182582565172397</c:v>
                </c:pt>
                <c:pt idx="4360">
                  <c:v>0.18801580869131501</c:v>
                </c:pt>
                <c:pt idx="4361">
                  <c:v>5.7116066078767798E-2</c:v>
                </c:pt>
                <c:pt idx="4362">
                  <c:v>-8.8088749605557598E-2</c:v>
                </c:pt>
                <c:pt idx="4363">
                  <c:v>-0.21123119148824099</c:v>
                </c:pt>
                <c:pt idx="4364">
                  <c:v>-0.28146947107951698</c:v>
                </c:pt>
                <c:pt idx="4365">
                  <c:v>-0.28121197552909599</c:v>
                </c:pt>
                <c:pt idx="4366">
                  <c:v>-0.21052319619496801</c:v>
                </c:pt>
                <c:pt idx="4367">
                  <c:v>-8.7107576382716198E-2</c:v>
                </c:pt>
                <c:pt idx="4368">
                  <c:v>5.81246763107598E-2</c:v>
                </c:pt>
                <c:pt idx="4369">
                  <c:v>0.18879924324289199</c:v>
                </c:pt>
                <c:pt idx="4370">
                  <c:v>0.27218786847936799</c:v>
                </c:pt>
                <c:pt idx="4371">
                  <c:v>0.28740535352423702</c:v>
                </c:pt>
                <c:pt idx="4372">
                  <c:v>0.23064038484558799</c:v>
                </c:pt>
                <c:pt idx="4373">
                  <c:v>0.116110100993289</c:v>
                </c:pt>
                <c:pt idx="4374">
                  <c:v>-2.7500677947551799E-2</c:v>
                </c:pt>
                <c:pt idx="4375">
                  <c:v>-0.164223741494608</c:v>
                </c:pt>
                <c:pt idx="4376">
                  <c:v>-0.259815950214211</c:v>
                </c:pt>
                <c:pt idx="4377">
                  <c:v>-0.29033564242152399</c:v>
                </c:pt>
                <c:pt idx="4378">
                  <c:v>-0.24813897187280101</c:v>
                </c:pt>
                <c:pt idx="4379">
                  <c:v>-0.14379435647611</c:v>
                </c:pt>
                <c:pt idx="4380">
                  <c:v>-3.4355524645510401E-3</c:v>
                </c:pt>
                <c:pt idx="4381">
                  <c:v>0.137783706974375</c:v>
                </c:pt>
                <c:pt idx="4382">
                  <c:v>0.244494182253505</c:v>
                </c:pt>
                <c:pt idx="4383">
                  <c:v>0.28996957285545299</c:v>
                </c:pt>
                <c:pt idx="4384">
                  <c:v>0.26282028509511701</c:v>
                </c:pt>
                <c:pt idx="4385">
                  <c:v>0.16984602651403</c:v>
                </c:pt>
                <c:pt idx="4386">
                  <c:v>3.4332776944249702E-2</c:v>
                </c:pt>
                <c:pt idx="4387">
                  <c:v>-0.109779329596303</c:v>
                </c:pt>
                <c:pt idx="4388">
                  <c:v>-0.226396522017944</c:v>
                </c:pt>
                <c:pt idx="4389">
                  <c:v>-0.28631130103813102</c:v>
                </c:pt>
                <c:pt idx="4390">
                  <c:v>-0.27451763856695499</c:v>
                </c:pt>
                <c:pt idx="4391">
                  <c:v>-0.193969330532891</c:v>
                </c:pt>
                <c:pt idx="4392">
                  <c:v>-6.4840200368497899E-2</c:v>
                </c:pt>
                <c:pt idx="4393">
                  <c:v>8.0528560217586698E-2</c:v>
                </c:pt>
                <c:pt idx="4394">
                  <c:v>0.20572844333425699</c:v>
                </c:pt>
                <c:pt idx="4395">
                  <c:v>0.27940236157125498</c:v>
                </c:pt>
                <c:pt idx="4396">
                  <c:v>0.28309822506631799</c:v>
                </c:pt>
                <c:pt idx="4397">
                  <c:v>0.215890381879634</c:v>
                </c:pt>
                <c:pt idx="4398">
                  <c:v>9.4611453264498602E-2</c:v>
                </c:pt>
                <c:pt idx="4399">
                  <c:v>-5.0363500747576E-2</c:v>
                </c:pt>
                <c:pt idx="4400">
                  <c:v>-0.18272460356494399</c:v>
                </c:pt>
                <c:pt idx="4401">
                  <c:v>-0.26932119587832598</c:v>
                </c:pt>
                <c:pt idx="4402">
                  <c:v>-0.28846462393657801</c:v>
                </c:pt>
                <c:pt idx="4403">
                  <c:v>-0.23536029742530501</c:v>
                </c:pt>
                <c:pt idx="4404">
                  <c:v>-0.12330852435458001</c:v>
                </c:pt>
                <c:pt idx="4405">
                  <c:v>1.9626633591299399E-2</c:v>
                </c:pt>
                <c:pt idx="4406">
                  <c:v>0.157646179399442</c:v>
                </c:pt>
                <c:pt idx="4407">
                  <c:v>0.25618226161109803</c:v>
                </c:pt>
                <c:pt idx="4408">
                  <c:v>0.29055590716288199</c:v>
                </c:pt>
                <c:pt idx="4409">
                  <c:v>0.25215802328773401</c:v>
                </c:pt>
                <c:pt idx="4410">
                  <c:v>0.15060559820536201</c:v>
                </c:pt>
                <c:pt idx="4411">
                  <c:v>1.13330667631552E-2</c:v>
                </c:pt>
                <c:pt idx="4412">
                  <c:v>-0.130777901555126</c:v>
                </c:pt>
                <c:pt idx="4413">
                  <c:v>-0.24013473314172401</c:v>
                </c:pt>
                <c:pt idx="4414">
                  <c:v>-0.289348331125244</c:v>
                </c:pt>
                <c:pt idx="4415">
                  <c:v>-0.266092844591716</c:v>
                </c:pt>
                <c:pt idx="4416">
                  <c:v>-0.17619275441002599</c:v>
                </c:pt>
                <c:pt idx="4417">
                  <c:v>-4.2164095865851299E-2</c:v>
                </c:pt>
                <c:pt idx="4418">
                  <c:v>0.102424822054987</c:v>
                </c:pt>
                <c:pt idx="4419">
                  <c:v>0.22136080789468801</c:v>
                </c:pt>
                <c:pt idx="4420">
                  <c:v>0.28485560617440803</c:v>
                </c:pt>
                <c:pt idx="4421">
                  <c:v>0.27700655077185898</c:v>
                </c:pt>
                <c:pt idx="4422">
                  <c:v>0.19977948630461401</c:v>
                </c:pt>
                <c:pt idx="4423">
                  <c:v>7.2516410150421901E-2</c:v>
                </c:pt>
                <c:pt idx="4424">
                  <c:v>-7.2908850785093002E-2</c:v>
                </c:pt>
                <c:pt idx="4425">
                  <c:v>-0.20007363774780701</c:v>
                </c:pt>
                <c:pt idx="4426">
                  <c:v>-0.27712874096984302</c:v>
                </c:pt>
                <c:pt idx="4427">
                  <c:v>-0.28477523183408499</c:v>
                </c:pt>
                <c:pt idx="4428">
                  <c:v>-0.22109799926819801</c:v>
                </c:pt>
                <c:pt idx="4429">
                  <c:v>-0.10204540119318101</c:v>
                </c:pt>
                <c:pt idx="4430">
                  <c:v>4.2565100654378199E-2</c:v>
                </c:pt>
                <c:pt idx="4431">
                  <c:v>0.176514908988334</c:v>
                </c:pt>
                <c:pt idx="4432">
                  <c:v>0.26625546334716499</c:v>
                </c:pt>
                <c:pt idx="4433">
                  <c:v>0.28931068518171899</c:v>
                </c:pt>
                <c:pt idx="4434">
                  <c:v>0.23990625115931899</c:v>
                </c:pt>
                <c:pt idx="4435">
                  <c:v>0.130415808263734</c:v>
                </c:pt>
                <c:pt idx="4436">
                  <c:v>-1.17380828524416E-2</c:v>
                </c:pt>
                <c:pt idx="4437">
                  <c:v>-0.15095209830044301</c:v>
                </c:pt>
                <c:pt idx="4438">
                  <c:v>-0.25235922429026703</c:v>
                </c:pt>
                <c:pt idx="4439">
                  <c:v>-0.29056141703362298</c:v>
                </c:pt>
                <c:pt idx="4440">
                  <c:v>-0.255990700368738</c:v>
                </c:pt>
                <c:pt idx="4441">
                  <c:v>-0.15730552474549001</c:v>
                </c:pt>
                <c:pt idx="4442">
                  <c:v>-1.9222204597105299E-2</c:v>
                </c:pt>
                <c:pt idx="4443">
                  <c:v>0.12367543593852399</c:v>
                </c:pt>
                <c:pt idx="4444">
                  <c:v>0.23559779631664701</c:v>
                </c:pt>
                <c:pt idx="4445">
                  <c:v>0.288513227064644</c:v>
                </c:pt>
                <c:pt idx="4446">
                  <c:v>0.269168730288181</c:v>
                </c:pt>
                <c:pt idx="4447">
                  <c:v>0.18240925520946599</c:v>
                </c:pt>
                <c:pt idx="4448">
                  <c:v>4.9964250578675498E-2</c:v>
                </c:pt>
                <c:pt idx="4449">
                  <c:v>-9.4994610565253199E-2</c:v>
                </c:pt>
                <c:pt idx="4450">
                  <c:v>-0.21616148218933301</c:v>
                </c:pt>
                <c:pt idx="4451">
                  <c:v>-0.28318936963061397</c:v>
                </c:pt>
                <c:pt idx="4452">
                  <c:v>-0.279290722668599</c:v>
                </c:pt>
                <c:pt idx="4453">
                  <c:v>-0.205441981620377</c:v>
                </c:pt>
                <c:pt idx="4454">
                  <c:v>-8.0139021805803803E-2</c:v>
                </c:pt>
                <c:pt idx="4455">
                  <c:v>6.5235253166431806E-2</c:v>
                </c:pt>
                <c:pt idx="4456">
                  <c:v>0.19427095429300401</c:v>
                </c:pt>
                <c:pt idx="4457">
                  <c:v>0.27465028974738798</c:v>
                </c:pt>
                <c:pt idx="4458">
                  <c:v>0.28624175632783799</c:v>
                </c:pt>
                <c:pt idx="4459">
                  <c:v>0.22614219932103999</c:v>
                </c:pt>
                <c:pt idx="4460">
                  <c:v>0.10940392560993301</c:v>
                </c:pt>
                <c:pt idx="4461">
                  <c:v>-3.4735239962863498E-2</c:v>
                </c:pt>
                <c:pt idx="4462">
                  <c:v>-0.170174749205176</c:v>
                </c:pt>
                <c:pt idx="4463">
                  <c:v>-0.262992936821551</c:v>
                </c:pt>
                <c:pt idx="4464">
                  <c:v>-0.289942911921234</c:v>
                </c:pt>
                <c:pt idx="4465">
                  <c:v>-0.244274886055002</c:v>
                </c:pt>
                <c:pt idx="4466">
                  <c:v>-0.13742669960491799</c:v>
                </c:pt>
                <c:pt idx="4467">
                  <c:v>3.8408562945687502E-3</c:v>
                </c:pt>
                <c:pt idx="4468">
                  <c:v>0.14414644590813799</c:v>
                </c:pt>
                <c:pt idx="4469">
                  <c:v>0.24834966392438401</c:v>
                </c:pt>
                <c:pt idx="4470">
                  <c:v>0.29035216796130398</c:v>
                </c:pt>
                <c:pt idx="4471">
                  <c:v>0.25963417031823299</c:v>
                </c:pt>
                <c:pt idx="4472">
                  <c:v>0.16388918406550099</c:v>
                </c:pt>
                <c:pt idx="4473">
                  <c:v>2.7097134968878601E-2</c:v>
                </c:pt>
                <c:pt idx="4474">
                  <c:v>-0.11648155967912099</c:v>
                </c:pt>
                <c:pt idx="4475">
                  <c:v>-0.230886725106349</c:v>
                </c:pt>
                <c:pt idx="4476">
                  <c:v>-0.287464877913436</c:v>
                </c:pt>
                <c:pt idx="4477">
                  <c:v>-0.27204566874446701</c:v>
                </c:pt>
                <c:pt idx="4478">
                  <c:v>-0.188490934189641</c:v>
                </c:pt>
                <c:pt idx="4479">
                  <c:v>-5.7727475854155101E-2</c:v>
                </c:pt>
                <c:pt idx="4480">
                  <c:v>8.7494186924264805E-2</c:v>
                </c:pt>
                <c:pt idx="4481">
                  <c:v>0.210802387812972</c:v>
                </c:pt>
                <c:pt idx="4482">
                  <c:v>0.281313822950847</c:v>
                </c:pt>
                <c:pt idx="4483">
                  <c:v>0.28136846598642201</c:v>
                </c:pt>
                <c:pt idx="4484">
                  <c:v>0.210952631232457</c:v>
                </c:pt>
                <c:pt idx="4485">
                  <c:v>8.7702401331206298E-2</c:v>
                </c:pt>
                <c:pt idx="4486">
                  <c:v>-5.7513439049643497E-2</c:v>
                </c:pt>
                <c:pt idx="4487">
                  <c:v>-0.18832468183303699</c:v>
                </c:pt>
                <c:pt idx="4488">
                  <c:v>-0.27196883976983699</c:v>
                </c:pt>
                <c:pt idx="4489">
                  <c:v>-0.28749671461408799</c:v>
                </c:pt>
                <c:pt idx="4490">
                  <c:v>-0.23101925378310501</c:v>
                </c:pt>
                <c:pt idx="4491">
                  <c:v>-0.116681587702738</c:v>
                </c:pt>
                <c:pt idx="4492">
                  <c:v>2.68797058577981E-2</c:v>
                </c:pt>
                <c:pt idx="4493">
                  <c:v>0.16370881033665999</c:v>
                </c:pt>
                <c:pt idx="4494">
                  <c:v>0.259536027690977</c:v>
                </c:pt>
                <c:pt idx="4495">
                  <c:v>0.29036083686546199</c:v>
                </c:pt>
                <c:pt idx="4496">
                  <c:v>0.24846297317913199</c:v>
                </c:pt>
                <c:pt idx="4497">
                  <c:v>0.144336016507704</c:v>
                </c:pt>
                <c:pt idx="4498">
                  <c:v>4.0592091062815402E-3</c:v>
                </c:pt>
                <c:pt idx="4499">
                  <c:v>-0.13723425239731499</c:v>
                </c:pt>
                <c:pt idx="4500">
                  <c:v>-0.24415654404850901</c:v>
                </c:pt>
                <c:pt idx="4501">
                  <c:v>-0.28992831460551699</c:v>
                </c:pt>
                <c:pt idx="4502">
                  <c:v>-0.26308574018488601</c:v>
                </c:pt>
                <c:pt idx="4503">
                  <c:v>-0.170351710069506</c:v>
                </c:pt>
                <c:pt idx="4504">
                  <c:v>-3.4952037381932401E-2</c:v>
                </c:pt>
                <c:pt idx="4505">
                  <c:v>0.109201589894645</c:v>
                </c:pt>
                <c:pt idx="4506">
                  <c:v>0.22600500154462699</c:v>
                </c:pt>
                <c:pt idx="4507">
                  <c:v>0.28620405852451503</c:v>
                </c:pt>
                <c:pt idx="4508">
                  <c:v>0.27472153356585899</c:v>
                </c:pt>
                <c:pt idx="4509">
                  <c:v>0.19443329627696701</c:v>
                </c:pt>
                <c:pt idx="4510">
                  <c:v>6.5448033758906898E-2</c:v>
                </c:pt>
                <c:pt idx="4511">
                  <c:v>-7.9929094824196703E-2</c:v>
                </c:pt>
                <c:pt idx="4512">
                  <c:v>-0.205287485764474</c:v>
                </c:pt>
                <c:pt idx="4513">
                  <c:v>-0.27923035238393401</c:v>
                </c:pt>
                <c:pt idx="4514">
                  <c:v>-0.28323824502949002</c:v>
                </c:pt>
                <c:pt idx="4515">
                  <c:v>-0.21630736212490201</c:v>
                </c:pt>
                <c:pt idx="4516">
                  <c:v>-9.5200958502678096E-2</c:v>
                </c:pt>
                <c:pt idx="4517">
                  <c:v>4.9749115760412299E-2</c:v>
                </c:pt>
                <c:pt idx="4518">
                  <c:v>0.18223921536019899</c:v>
                </c:pt>
                <c:pt idx="4519">
                  <c:v>0.26908637294300802</c:v>
                </c:pt>
                <c:pt idx="4520">
                  <c:v>0.28853917913157301</c:v>
                </c:pt>
                <c:pt idx="4521">
                  <c:v>0.23572555793951999</c:v>
                </c:pt>
                <c:pt idx="4522">
                  <c:v>0.123873008426317</c:v>
                </c:pt>
                <c:pt idx="4523">
                  <c:v>-1.9004304499610599E-2</c:v>
                </c:pt>
                <c:pt idx="4524">
                  <c:v>-0.15712187146946499</c:v>
                </c:pt>
                <c:pt idx="4525">
                  <c:v>-0.25588729101646601</c:v>
                </c:pt>
                <c:pt idx="4526">
                  <c:v>-0.29056415111888501</c:v>
                </c:pt>
                <c:pt idx="4527">
                  <c:v>-0.25246741704444903</c:v>
                </c:pt>
                <c:pt idx="4528">
                  <c:v>-0.151138652177081</c:v>
                </c:pt>
                <c:pt idx="4529">
                  <c:v>-1.1956274275834001E-2</c:v>
                </c:pt>
                <c:pt idx="4530">
                  <c:v>0.130220626689136</c:v>
                </c:pt>
                <c:pt idx="4531">
                  <c:v>0.239782963869693</c:v>
                </c:pt>
                <c:pt idx="4532">
                  <c:v>0.28929017024356901</c:v>
                </c:pt>
                <c:pt idx="4533">
                  <c:v>0.26634285885401698</c:v>
                </c:pt>
                <c:pt idx="4534">
                  <c:v>0.17668832619333499</c:v>
                </c:pt>
                <c:pt idx="4535">
                  <c:v>4.27811061427327E-2</c:v>
                </c:pt>
                <c:pt idx="4536">
                  <c:v>-0.101840907336032</c:v>
                </c:pt>
                <c:pt idx="4537">
                  <c:v>-0.22095623379736501</c:v>
                </c:pt>
                <c:pt idx="4538">
                  <c:v>-0.28473170079118698</c:v>
                </c:pt>
                <c:pt idx="4539">
                  <c:v>-0.27719434697462098</c:v>
                </c:pt>
                <c:pt idx="4540">
                  <c:v>-0.200231949369375</c:v>
                </c:pt>
                <c:pt idx="4541">
                  <c:v>-7.3120217895734196E-2</c:v>
                </c:pt>
                <c:pt idx="4542">
                  <c:v>7.2304925754793303E-2</c:v>
                </c:pt>
                <c:pt idx="4543">
                  <c:v>0.19962085220283801</c:v>
                </c:pt>
                <c:pt idx="4544">
                  <c:v>0.27694049785881902</c:v>
                </c:pt>
                <c:pt idx="4545">
                  <c:v>0.28489867781193801</c:v>
                </c:pt>
                <c:pt idx="4546">
                  <c:v>0.22150221652397101</c:v>
                </c:pt>
                <c:pt idx="4547">
                  <c:v>0.102629151007584</c:v>
                </c:pt>
                <c:pt idx="4548">
                  <c:v>-4.1948022043682899E-2</c:v>
                </c:pt>
                <c:pt idx="4549">
                  <c:v>-0.17601905274747401</c:v>
                </c:pt>
                <c:pt idx="4550">
                  <c:v>-0.266005019747731</c:v>
                </c:pt>
                <c:pt idx="4551">
                  <c:v>-0.28936837937683002</c:v>
                </c:pt>
                <c:pt idx="4552">
                  <c:v>-0.24025763327989999</c:v>
                </c:pt>
                <c:pt idx="4553">
                  <c:v>-0.13097287247786901</c:v>
                </c:pt>
                <c:pt idx="4554">
                  <c:v>1.11148567329578E-2</c:v>
                </c:pt>
                <c:pt idx="4555">
                  <c:v>0.15041880112344999</c:v>
                </c:pt>
                <c:pt idx="4556">
                  <c:v>0.252049423642078</c:v>
                </c:pt>
                <c:pt idx="4557">
                  <c:v>0.290552704408439</c:v>
                </c:pt>
                <c:pt idx="4558">
                  <c:v>0.25628525789758799</c:v>
                </c:pt>
                <c:pt idx="4559">
                  <c:v>0.15782957866797001</c:v>
                </c:pt>
                <c:pt idx="4560">
                  <c:v>1.98445023573358E-2</c:v>
                </c:pt>
                <c:pt idx="4561">
                  <c:v>-0.12311075267504799</c:v>
                </c:pt>
                <c:pt idx="4562">
                  <c:v>-0.23523215597630301</c:v>
                </c:pt>
                <c:pt idx="4563">
                  <c:v>-0.28843820653893998</c:v>
                </c:pt>
                <c:pt idx="4564">
                  <c:v>-0.26940311893317198</c:v>
                </c:pt>
                <c:pt idx="4565">
                  <c:v>-0.182894348934974</c:v>
                </c:pt>
                <c:pt idx="4566">
                  <c:v>-5.05785546518428E-2</c:v>
                </c:pt>
                <c:pt idx="4567">
                  <c:v>9.4404952410416701E-2</c:v>
                </c:pt>
                <c:pt idx="4568">
                  <c:v>0.21574415349567999</c:v>
                </c:pt>
                <c:pt idx="4569">
                  <c:v>0.28304889295838798</c:v>
                </c:pt>
                <c:pt idx="4570">
                  <c:v>0.27946228127181499</c:v>
                </c:pt>
                <c:pt idx="4571">
                  <c:v>0.205882607582586</c:v>
                </c:pt>
                <c:pt idx="4572">
                  <c:v>8.0738357621325502E-2</c:v>
                </c:pt>
                <c:pt idx="4573">
                  <c:v>-6.4627314870604094E-2</c:v>
                </c:pt>
                <c:pt idx="4574">
                  <c:v>-0.193806675434436</c:v>
                </c:pt>
                <c:pt idx="4575">
                  <c:v>-0.27444595184638498</c:v>
                </c:pt>
                <c:pt idx="4576">
                  <c:v>-0.28634853707932501</c:v>
                </c:pt>
                <c:pt idx="4577">
                  <c:v>-0.22653335482338999</c:v>
                </c:pt>
                <c:pt idx="4578">
                  <c:v>-0.109981488541028</c:v>
                </c:pt>
                <c:pt idx="4579">
                  <c:v>3.4115923822055798E-2</c:v>
                </c:pt>
                <c:pt idx="4580">
                  <c:v>0.16966879142407901</c:v>
                </c:pt>
                <c:pt idx="4581">
                  <c:v>0.26272705766517501</c:v>
                </c:pt>
                <c:pt idx="4582">
                  <c:v>0.28998370247368799</c:v>
                </c:pt>
                <c:pt idx="4583">
                  <c:v>0.24461213006937799</c:v>
                </c:pt>
                <c:pt idx="4584">
                  <c:v>0.13797593222570401</c:v>
                </c:pt>
                <c:pt idx="4585">
                  <c:v>-3.2171937844389701E-3</c:v>
                </c:pt>
                <c:pt idx="4586">
                  <c:v>-0.14360455365324801</c:v>
                </c:pt>
                <c:pt idx="4587">
                  <c:v>-0.24802526220162699</c:v>
                </c:pt>
                <c:pt idx="4588">
                  <c:v>-0.29032650519458603</c:v>
                </c:pt>
                <c:pt idx="4589">
                  <c:v>-0.25991367390668002</c:v>
                </c:pt>
                <c:pt idx="4590">
                  <c:v>-0.164403850601471</c:v>
                </c:pt>
                <c:pt idx="4591">
                  <c:v>-2.7718063025678499E-2</c:v>
                </c:pt>
                <c:pt idx="4592">
                  <c:v>0.115909885385274</c:v>
                </c:pt>
                <c:pt idx="4593">
                  <c:v>0.23050748394876</c:v>
                </c:pt>
                <c:pt idx="4594">
                  <c:v>0.28737305319266299</c:v>
                </c:pt>
                <c:pt idx="4595">
                  <c:v>0.27226425853146802</c:v>
                </c:pt>
                <c:pt idx="4596">
                  <c:v>0.18896519131622799</c:v>
                </c:pt>
                <c:pt idx="4597">
                  <c:v>5.8338619680897798E-2</c:v>
                </c:pt>
                <c:pt idx="4598">
                  <c:v>-8.68992211600359E-2</c:v>
                </c:pt>
                <c:pt idx="4599">
                  <c:v>-0.21037261297780699</c:v>
                </c:pt>
                <c:pt idx="4600">
                  <c:v>-0.281156878818343</c:v>
                </c:pt>
                <c:pt idx="4601">
                  <c:v>-0.28152366018817598</c:v>
                </c:pt>
                <c:pt idx="4602">
                  <c:v>-0.211381094417883</c:v>
                </c:pt>
                <c:pt idx="4603">
                  <c:v>-8.8296822237522901E-2</c:v>
                </c:pt>
                <c:pt idx="4604">
                  <c:v>5.6901936825943099E-2</c:v>
                </c:pt>
                <c:pt idx="4605">
                  <c:v>0.187849252817363</c:v>
                </c:pt>
                <c:pt idx="4606">
                  <c:v>0.27174855810851201</c:v>
                </c:pt>
                <c:pt idx="4607">
                  <c:v>0.28758675121572003</c:v>
                </c:pt>
                <c:pt idx="4608">
                  <c:v>0.23139705842226799</c:v>
                </c:pt>
                <c:pt idx="4609">
                  <c:v>0.117252536863825</c:v>
                </c:pt>
                <c:pt idx="4610">
                  <c:v>-2.6258609934094401E-2</c:v>
                </c:pt>
                <c:pt idx="4611">
                  <c:v>-0.16319312497742999</c:v>
                </c:pt>
                <c:pt idx="4612">
                  <c:v>-0.25925490949351898</c:v>
                </c:pt>
                <c:pt idx="4613">
                  <c:v>-0.29038469362626002</c:v>
                </c:pt>
                <c:pt idx="4614">
                  <c:v>-0.248785829824448</c:v>
                </c:pt>
                <c:pt idx="4615">
                  <c:v>-0.14487701158786101</c:v>
                </c:pt>
                <c:pt idx="4616">
                  <c:v>-4.6828470473647002E-3</c:v>
                </c:pt>
                <c:pt idx="4617">
                  <c:v>0.13668416558641799</c:v>
                </c:pt>
                <c:pt idx="4618">
                  <c:v>0.24381778102207999</c:v>
                </c:pt>
                <c:pt idx="4619">
                  <c:v>0.28988572066505702</c:v>
                </c:pt>
                <c:pt idx="4620">
                  <c:v>0.26334998324701803</c:v>
                </c:pt>
                <c:pt idx="4621">
                  <c:v>0.170856608820073</c:v>
                </c:pt>
                <c:pt idx="4622">
                  <c:v>3.5571136796690501E-2</c:v>
                </c:pt>
                <c:pt idx="4623">
                  <c:v>-0.10862334710473601</c:v>
                </c:pt>
                <c:pt idx="4624">
                  <c:v>-0.225612439873457</c:v>
                </c:pt>
                <c:pt idx="4625">
                  <c:v>-0.28609549747790503</c:v>
                </c:pt>
                <c:pt idx="4626">
                  <c:v>-0.27492416293139499</c:v>
                </c:pt>
                <c:pt idx="4627">
                  <c:v>-0.194896366273031</c:v>
                </c:pt>
                <c:pt idx="4628">
                  <c:v>-6.6055565632306107E-2</c:v>
                </c:pt>
                <c:pt idx="4629">
                  <c:v>7.9329261200009299E-2</c:v>
                </c:pt>
                <c:pt idx="4630">
                  <c:v>0.20484558244177301</c:v>
                </c:pt>
                <c:pt idx="4631">
                  <c:v>0.27905705679126003</c:v>
                </c:pt>
                <c:pt idx="4632">
                  <c:v>0.283376960123076</c:v>
                </c:pt>
                <c:pt idx="4633">
                  <c:v>0.21672334584903299</c:v>
                </c:pt>
                <c:pt idx="4634">
                  <c:v>9.5790025153069697E-2</c:v>
                </c:pt>
                <c:pt idx="4635">
                  <c:v>-4.9134501580654903E-2</c:v>
                </c:pt>
                <c:pt idx="4636">
                  <c:v>-0.18175298758518499</c:v>
                </c:pt>
                <c:pt idx="4637">
                  <c:v>-0.26885031033532902</c:v>
                </c:pt>
                <c:pt idx="4638">
                  <c:v>-0.28861240503574698</c:v>
                </c:pt>
                <c:pt idx="4639">
                  <c:v>-0.236089732473587</c:v>
                </c:pt>
                <c:pt idx="4640">
                  <c:v>-0.124436921819045</c:v>
                </c:pt>
                <c:pt idx="4641">
                  <c:v>1.83818878556955E-2</c:v>
                </c:pt>
                <c:pt idx="4642">
                  <c:v>0.15659683968402299</c:v>
                </c:pt>
                <c:pt idx="4643">
                  <c:v>0.25559114155722301</c:v>
                </c:pt>
                <c:pt idx="4644">
                  <c:v>0.29057105645508502</c:v>
                </c:pt>
                <c:pt idx="4645">
                  <c:v>0.252775647691803</c:v>
                </c:pt>
                <c:pt idx="4646">
                  <c:v>0.15167100985783599</c:v>
                </c:pt>
                <c:pt idx="4647">
                  <c:v>1.2579426706337099E-2</c:v>
                </c:pt>
                <c:pt idx="4648">
                  <c:v>-0.12966275190086099</c:v>
                </c:pt>
                <c:pt idx="4649">
                  <c:v>-0.23943008992517401</c:v>
                </c:pt>
                <c:pt idx="4650">
                  <c:v>-0.28923067661128199</c:v>
                </c:pt>
                <c:pt idx="4651">
                  <c:v>-0.26659164608323999</c:v>
                </c:pt>
                <c:pt idx="4652">
                  <c:v>-0.17718308397914501</c:v>
                </c:pt>
                <c:pt idx="4653">
                  <c:v>-4.3397919328418799E-2</c:v>
                </c:pt>
                <c:pt idx="4654">
                  <c:v>0.10125652343925499</c:v>
                </c:pt>
                <c:pt idx="4655">
                  <c:v>0.220550641761701</c:v>
                </c:pt>
                <c:pt idx="4656">
                  <c:v>0.284606483658077</c:v>
                </c:pt>
                <c:pt idx="4657">
                  <c:v>0.27738086615184399</c:v>
                </c:pt>
                <c:pt idx="4658">
                  <c:v>0.20068348997191299</c:v>
                </c:pt>
                <c:pt idx="4659">
                  <c:v>7.3723688778528501E-2</c:v>
                </c:pt>
                <c:pt idx="4660">
                  <c:v>-7.1700667618000397E-2</c:v>
                </c:pt>
                <c:pt idx="4661">
                  <c:v>-0.19916714701095101</c:v>
                </c:pt>
                <c:pt idx="4662">
                  <c:v>-0.27675097889173</c:v>
                </c:pt>
                <c:pt idx="4663">
                  <c:v>-0.28502081127064399</c:v>
                </c:pt>
                <c:pt idx="4664">
                  <c:v>-0.22190541332607899</c:v>
                </c:pt>
                <c:pt idx="4665">
                  <c:v>-0.103212428012753</c:v>
                </c:pt>
                <c:pt idx="4666">
                  <c:v>4.1330750179784298E-2</c:v>
                </c:pt>
                <c:pt idx="4667">
                  <c:v>0.17552238559243499</c:v>
                </c:pt>
                <c:pt idx="4668">
                  <c:v>0.26575335067163203</c:v>
                </c:pt>
                <c:pt idx="4669">
                  <c:v>0.28942474046102101</c:v>
                </c:pt>
                <c:pt idx="4670">
                  <c:v>0.24060790854120601</c:v>
                </c:pt>
                <c:pt idx="4671">
                  <c:v>0.13152933330414601</c:v>
                </c:pt>
                <c:pt idx="4672">
                  <c:v>-1.04915794076826E-2</c:v>
                </c:pt>
                <c:pt idx="4673">
                  <c:v>-0.14988481097182399</c:v>
                </c:pt>
                <c:pt idx="4674">
                  <c:v>-0.25173846181020998</c:v>
                </c:pt>
                <c:pt idx="4675">
                  <c:v>-0.290542653216188</c:v>
                </c:pt>
                <c:pt idx="4676">
                  <c:v>-0.25657863472840597</c:v>
                </c:pt>
                <c:pt idx="4677">
                  <c:v>-0.15835290547460101</c:v>
                </c:pt>
                <c:pt idx="4678">
                  <c:v>-2.0466708694575401E-2</c:v>
                </c:pt>
                <c:pt idx="4679">
                  <c:v>0.12254550224425</c:v>
                </c:pt>
                <c:pt idx="4680">
                  <c:v>0.234865431928898</c:v>
                </c:pt>
                <c:pt idx="4681">
                  <c:v>0.288361857187592</c:v>
                </c:pt>
                <c:pt idx="4682">
                  <c:v>0.26963626644656402</c:v>
                </c:pt>
                <c:pt idx="4683">
                  <c:v>0.18337860007203299</c:v>
                </c:pt>
                <c:pt idx="4684">
                  <c:v>5.1192625711217597E-2</c:v>
                </c:pt>
                <c:pt idx="4685">
                  <c:v>-9.3814859334966999E-2</c:v>
                </c:pt>
                <c:pt idx="4686">
                  <c:v>-0.215325830875573</c:v>
                </c:pt>
                <c:pt idx="4687">
                  <c:v>-0.28290711228891602</c:v>
                </c:pt>
                <c:pt idx="4688">
                  <c:v>-0.27963255240118901</c:v>
                </c:pt>
                <c:pt idx="4689">
                  <c:v>-0.20632228505017</c:v>
                </c:pt>
                <c:pt idx="4690">
                  <c:v>-8.1337321477801705E-2</c:v>
                </c:pt>
                <c:pt idx="4691">
                  <c:v>6.4019078838792196E-2</c:v>
                </c:pt>
                <c:pt idx="4692">
                  <c:v>0.19334150371467801</c:v>
                </c:pt>
                <c:pt idx="4693">
                  <c:v>0.27424034958160998</c:v>
                </c:pt>
                <c:pt idx="4694">
                  <c:v>0.28645399863221099</c:v>
                </c:pt>
                <c:pt idx="4695">
                  <c:v>0.226923466693779</c:v>
                </c:pt>
                <c:pt idx="4696">
                  <c:v>0.110558544790903</c:v>
                </c:pt>
                <c:pt idx="4697">
                  <c:v>-3.3496450510272197E-2</c:v>
                </c:pt>
                <c:pt idx="4698">
                  <c:v>-0.16916205198425699</c:v>
                </c:pt>
                <c:pt idx="4699">
                  <c:v>-0.26245996813360101</c:v>
                </c:pt>
                <c:pt idx="4700">
                  <c:v>-0.29002315708044901</c:v>
                </c:pt>
                <c:pt idx="4701">
                  <c:v>-0.24494824716345101</c:v>
                </c:pt>
                <c:pt idx="4702">
                  <c:v>-0.13852452919576</c:v>
                </c:pt>
                <c:pt idx="4703">
                  <c:v>2.5935164527997002E-3</c:v>
                </c:pt>
                <c:pt idx="4704">
                  <c:v>0.143061999816747</c:v>
                </c:pt>
                <c:pt idx="4705">
                  <c:v>0.247699717834376</c:v>
                </c:pt>
                <c:pt idx="4706">
                  <c:v>0.29029950490289402</c:v>
                </c:pt>
                <c:pt idx="4707">
                  <c:v>0.26019198008109701</c:v>
                </c:pt>
                <c:pt idx="4708">
                  <c:v>0.16491775973413</c:v>
                </c:pt>
                <c:pt idx="4709">
                  <c:v>2.8338863386243699E-2</c:v>
                </c:pt>
                <c:pt idx="4710">
                  <c:v>-0.115337677098272</c:v>
                </c:pt>
                <c:pt idx="4711">
                  <c:v>-0.230127180850523</c:v>
                </c:pt>
                <c:pt idx="4712">
                  <c:v>-0.28727990455337399</c:v>
                </c:pt>
                <c:pt idx="4713">
                  <c:v>-0.272481594005689</c:v>
                </c:pt>
                <c:pt idx="4714">
                  <c:v>-0.18943857788618901</c:v>
                </c:pt>
                <c:pt idx="4715">
                  <c:v>-5.8949494743474697E-2</c:v>
                </c:pt>
                <c:pt idx="4716">
                  <c:v>8.6303855053858902E-2</c:v>
                </c:pt>
                <c:pt idx="4717">
                  <c:v>0.209941868962706</c:v>
                </c:pt>
                <c:pt idx="4718">
                  <c:v>0.280998639405041</c:v>
                </c:pt>
                <c:pt idx="4719">
                  <c:v>0.28167755741938</c:v>
                </c:pt>
                <c:pt idx="4720">
                  <c:v>0.21180858377733</c:v>
                </c:pt>
                <c:pt idx="4721">
                  <c:v>8.8890836363188105E-2</c:v>
                </c:pt>
                <c:pt idx="4722">
                  <c:v>-5.6290172456829303E-2</c:v>
                </c:pt>
                <c:pt idx="4723">
                  <c:v>-0.187372958386155</c:v>
                </c:pt>
                <c:pt idx="4724">
                  <c:v>-0.27152702451022398</c:v>
                </c:pt>
                <c:pt idx="4725">
                  <c:v>-0.28767546291433599</c:v>
                </c:pt>
                <c:pt idx="4726">
                  <c:v>-0.231773797022543</c:v>
                </c:pt>
                <c:pt idx="4727">
                  <c:v>-0.117822945846202</c:v>
                </c:pt>
                <c:pt idx="4728">
                  <c:v>2.563739303781E-2</c:v>
                </c:pt>
                <c:pt idx="4729">
                  <c:v>0.16267668779266301</c:v>
                </c:pt>
                <c:pt idx="4730">
                  <c:v>0.25897259691693902</c:v>
                </c:pt>
                <c:pt idx="4731">
                  <c:v>0.29040721259401098</c:v>
                </c:pt>
                <c:pt idx="4732">
                  <c:v>0.24910754032135901</c:v>
                </c:pt>
                <c:pt idx="4733">
                  <c:v>0.145417339224234</c:v>
                </c:pt>
                <c:pt idx="4734">
                  <c:v>5.3064634147204299E-3</c:v>
                </c:pt>
                <c:pt idx="4735">
                  <c:v>-0.13613344907591901</c:v>
                </c:pt>
                <c:pt idx="4736">
                  <c:v>-0.24347789473488901</c:v>
                </c:pt>
                <c:pt idx="4737">
                  <c:v>-0.28984179123030301</c:v>
                </c:pt>
                <c:pt idx="4738">
                  <c:v>-0.26361301306415302</c:v>
                </c:pt>
                <c:pt idx="4739">
                  <c:v>-0.17136072043967801</c:v>
                </c:pt>
                <c:pt idx="4740">
                  <c:v>-3.6190072336352901E-2</c:v>
                </c:pt>
                <c:pt idx="4741">
                  <c:v>0.10804460389052099</c:v>
                </c:pt>
                <c:pt idx="4742">
                  <c:v>0.22521883881295299</c:v>
                </c:pt>
                <c:pt idx="4743">
                  <c:v>0.285985618398437</c:v>
                </c:pt>
                <c:pt idx="4744">
                  <c:v>0.275125525730058</c:v>
                </c:pt>
                <c:pt idx="4745">
                  <c:v>0.19535853838773401</c:v>
                </c:pt>
                <c:pt idx="4746">
                  <c:v>6.66627931898153E-2</c:v>
                </c:pt>
                <c:pt idx="4747">
                  <c:v>-7.8729062108438705E-2</c:v>
                </c:pt>
                <c:pt idx="4748">
                  <c:v>-0.20440273540199</c:v>
                </c:pt>
                <c:pt idx="4749">
                  <c:v>-0.27888247559160201</c:v>
                </c:pt>
                <c:pt idx="4750">
                  <c:v>-0.28351436970802002</c:v>
                </c:pt>
                <c:pt idx="4751">
                  <c:v>-0.21713833113560299</c:v>
                </c:pt>
                <c:pt idx="4752">
                  <c:v>-9.6378650501862201E-2</c:v>
                </c:pt>
                <c:pt idx="4753">
                  <c:v>4.8519661039811299E-2</c:v>
                </c:pt>
                <c:pt idx="4754">
                  <c:v>0.181265922479938</c:v>
                </c:pt>
                <c:pt idx="4755">
                  <c:v>0.26861300914281999</c:v>
                </c:pt>
                <c:pt idx="4756">
                  <c:v>0.28868430131175099</c:v>
                </c:pt>
                <c:pt idx="4757">
                  <c:v>0.236452819349765</c:v>
                </c:pt>
                <c:pt idx="4758">
                  <c:v>0.12500026193483199</c:v>
                </c:pt>
                <c:pt idx="4759">
                  <c:v>-1.7759386527007599E-2</c:v>
                </c:pt>
                <c:pt idx="4760">
                  <c:v>-0.156071086461922</c:v>
                </c:pt>
                <c:pt idx="4761">
                  <c:v>-0.25529381459771899</c:v>
                </c:pt>
                <c:pt idx="4762">
                  <c:v>-0.29057662313966998</c:v>
                </c:pt>
                <c:pt idx="4763">
                  <c:v>-0.25308271380978897</c:v>
                </c:pt>
                <c:pt idx="4764">
                  <c:v>-0.15220266879507299</c:v>
                </c:pt>
                <c:pt idx="4765">
                  <c:v>-1.32025211838219E-2</c:v>
                </c:pt>
                <c:pt idx="4766">
                  <c:v>0.129104279760412</c:v>
                </c:pt>
                <c:pt idx="4767">
                  <c:v>0.23907611293384601</c:v>
                </c:pt>
                <c:pt idx="4768">
                  <c:v>0.28916985050246702</c:v>
                </c:pt>
                <c:pt idx="4769">
                  <c:v>0.26683920513322801</c:v>
                </c:pt>
                <c:pt idx="4770">
                  <c:v>0.177677025488122</c:v>
                </c:pt>
                <c:pt idx="4771">
                  <c:v>4.4014532581270902E-2</c:v>
                </c:pt>
                <c:pt idx="4772">
                  <c:v>-0.100671673056896</c:v>
                </c:pt>
                <c:pt idx="4773">
                  <c:v>-0.22014403365624399</c:v>
                </c:pt>
                <c:pt idx="4774">
                  <c:v>-0.28447995535194898</c:v>
                </c:pt>
                <c:pt idx="4775">
                  <c:v>-0.27756610744423799</c:v>
                </c:pt>
                <c:pt idx="4776">
                  <c:v>-0.201134106031996</c:v>
                </c:pt>
                <c:pt idx="4777">
                  <c:v>-7.4326820018633694E-2</c:v>
                </c:pt>
                <c:pt idx="4778">
                  <c:v>7.1096079158512293E-2</c:v>
                </c:pt>
                <c:pt idx="4779">
                  <c:v>0.198712524262354</c:v>
                </c:pt>
                <c:pt idx="4780">
                  <c:v>0.276560184941684</c:v>
                </c:pt>
                <c:pt idx="4781">
                  <c:v>0.28514163164753797</c:v>
                </c:pt>
                <c:pt idx="4782">
                  <c:v>0.22230758781700399</c:v>
                </c:pt>
                <c:pt idx="4783">
                  <c:v>0.103795229521549</c:v>
                </c:pt>
                <c:pt idx="4784">
                  <c:v>-4.0713287906433998E-2</c:v>
                </c:pt>
                <c:pt idx="4785">
                  <c:v>-0.17502490981134999</c:v>
                </c:pt>
                <c:pt idx="4786">
                  <c:v>-0.26550045727830002</c:v>
                </c:pt>
                <c:pt idx="4787">
                  <c:v>-0.289479768174637</c:v>
                </c:pt>
                <c:pt idx="4788">
                  <c:v>-0.24095707532953001</c:v>
                </c:pt>
                <c:pt idx="4789">
                  <c:v>-0.132085188178969</c:v>
                </c:pt>
                <c:pt idx="4790">
                  <c:v>9.8682537480349001E-3</c:v>
                </c:pt>
                <c:pt idx="4791">
                  <c:v>0.14935013030564101</c:v>
                </c:pt>
                <c:pt idx="4792">
                  <c:v>0.25142634022725602</c:v>
                </c:pt>
                <c:pt idx="4793">
                  <c:v>0.29053126350317499</c:v>
                </c:pt>
                <c:pt idx="4794">
                  <c:v>0.25687082950961498</c:v>
                </c:pt>
                <c:pt idx="4795">
                  <c:v>0.15887550275443299</c:v>
                </c:pt>
                <c:pt idx="4796">
                  <c:v>2.1088820742338699E-2</c:v>
                </c:pt>
                <c:pt idx="4797">
                  <c:v>-0.12197968725022</c:v>
                </c:pt>
                <c:pt idx="4798">
                  <c:v>-0.23449762586391901</c:v>
                </c:pt>
                <c:pt idx="4799">
                  <c:v>-0.28828417936234102</c:v>
                </c:pt>
                <c:pt idx="4800">
                  <c:v>-0.26986817175425198</c:v>
                </c:pt>
                <c:pt idx="4801">
                  <c:v>-0.183862006389715</c:v>
                </c:pt>
                <c:pt idx="4802">
                  <c:v>-5.1806460927793903E-2</c:v>
                </c:pt>
                <c:pt idx="4803">
                  <c:v>9.3224334057444402E-2</c:v>
                </c:pt>
                <c:pt idx="4804">
                  <c:v>0.21490651625621299</c:v>
                </c:pt>
                <c:pt idx="4805">
                  <c:v>0.282764028275376</c:v>
                </c:pt>
                <c:pt idx="4806">
                  <c:v>0.27980153527228901</c:v>
                </c:pt>
                <c:pt idx="4807">
                  <c:v>0.20676101199754901</c:v>
                </c:pt>
                <c:pt idx="4808">
                  <c:v>8.1935910615824697E-2</c:v>
                </c:pt>
                <c:pt idx="4809">
                  <c:v>-6.3410547873120601E-2</c:v>
                </c:pt>
                <c:pt idx="4810">
                  <c:v>-0.19287544127676201</c:v>
                </c:pt>
                <c:pt idx="4811">
                  <c:v>-0.27403348390026799</c:v>
                </c:pt>
                <c:pt idx="4812">
                  <c:v>-0.28655814050063499</c:v>
                </c:pt>
                <c:pt idx="4813">
                  <c:v>-0.22731253313497399</c:v>
                </c:pt>
                <c:pt idx="4814">
                  <c:v>-0.11113509170107901</c:v>
                </c:pt>
                <c:pt idx="4815">
                  <c:v>3.28768228814066E-2</c:v>
                </c:pt>
                <c:pt idx="4816">
                  <c:v>0.16865453322024199</c:v>
                </c:pt>
                <c:pt idx="4817">
                  <c:v>0.26219166945730199</c:v>
                </c:pt>
                <c:pt idx="4818">
                  <c:v>0.29006127555974898</c:v>
                </c:pt>
                <c:pt idx="4819">
                  <c:v>0.24528323578873901</c:v>
                </c:pt>
                <c:pt idx="4820">
                  <c:v>0.13907248798771499</c:v>
                </c:pt>
                <c:pt idx="4821">
                  <c:v>-1.9698271729126199E-3</c:v>
                </c:pt>
                <c:pt idx="4822">
                  <c:v>-0.142518786898164</c:v>
                </c:pt>
                <c:pt idx="4823">
                  <c:v>-0.24737303232240301</c:v>
                </c:pt>
                <c:pt idx="4824">
                  <c:v>-0.29027116721061502</c:v>
                </c:pt>
                <c:pt idx="4825">
                  <c:v>-0.26046908755933801</c:v>
                </c:pt>
                <c:pt idx="4826">
                  <c:v>-0.16543090909591501</c:v>
                </c:pt>
                <c:pt idx="4827">
                  <c:v>-2.89595331905667E-2</c:v>
                </c:pt>
                <c:pt idx="4828">
                  <c:v>0.11476493745426</c:v>
                </c:pt>
                <c:pt idx="4829">
                  <c:v>0.22974581756368401</c:v>
                </c:pt>
                <c:pt idx="4830">
                  <c:v>0.28718543242470301</c:v>
                </c:pt>
                <c:pt idx="4831">
                  <c:v>0.27269767416587398</c:v>
                </c:pt>
                <c:pt idx="4832">
                  <c:v>0.18991109171864701</c:v>
                </c:pt>
                <c:pt idx="4833">
                  <c:v>5.9560098227604698E-2</c:v>
                </c:pt>
                <c:pt idx="4834">
                  <c:v>-8.5708091348566995E-2</c:v>
                </c:pt>
                <c:pt idx="4835">
                  <c:v>-0.209510157752092</c:v>
                </c:pt>
                <c:pt idx="4836">
                  <c:v>-0.280839105439945</c:v>
                </c:pt>
                <c:pt idx="4837">
                  <c:v>-0.28183015697103803</c:v>
                </c:pt>
                <c:pt idx="4838">
                  <c:v>-0.212235097341369</c:v>
                </c:pt>
                <c:pt idx="4839">
                  <c:v>-8.9484440971597703E-2</c:v>
                </c:pt>
                <c:pt idx="4840">
                  <c:v>5.5678148760681501E-2</c:v>
                </c:pt>
                <c:pt idx="4841">
                  <c:v>0.186895800733689</c:v>
                </c:pt>
                <c:pt idx="4842">
                  <c:v>0.27130423999557002</c:v>
                </c:pt>
                <c:pt idx="4843">
                  <c:v>0.28776284930124402</c:v>
                </c:pt>
                <c:pt idx="4844">
                  <c:v>0.23214946784830701</c:v>
                </c:pt>
                <c:pt idx="4845">
                  <c:v>0.118392812022017</c:v>
                </c:pt>
                <c:pt idx="4846">
                  <c:v>-2.5016058030871102E-2</c:v>
                </c:pt>
                <c:pt idx="4847">
                  <c:v>-0.16215950116156999</c:v>
                </c:pt>
                <c:pt idx="4848">
                  <c:v>-0.25868909126184197</c:v>
                </c:pt>
                <c:pt idx="4849">
                  <c:v>-0.29042839366497097</c:v>
                </c:pt>
                <c:pt idx="4850">
                  <c:v>-0.24942810318775499</c:v>
                </c:pt>
                <c:pt idx="4851">
                  <c:v>-0.14595699692755101</c:v>
                </c:pt>
                <c:pt idx="4852">
                  <c:v>-5.9300553353681604E-3</c:v>
                </c:pt>
                <c:pt idx="4853">
                  <c:v>0.13558210540294999</c:v>
                </c:pt>
                <c:pt idx="4854">
                  <c:v>0.243136886752781</c:v>
                </c:pt>
                <c:pt idx="4855">
                  <c:v>0.28979652650363502</c:v>
                </c:pt>
                <c:pt idx="4856">
                  <c:v>0.26387482842452098</c:v>
                </c:pt>
                <c:pt idx="4857">
                  <c:v>0.171864042605893</c:v>
                </c:pt>
                <c:pt idx="4858">
                  <c:v>3.6808841149503203E-2</c:v>
                </c:pt>
                <c:pt idx="4859">
                  <c:v>-0.107465362918253</c:v>
                </c:pt>
                <c:pt idx="4860">
                  <c:v>-0.22482420017642099</c:v>
                </c:pt>
                <c:pt idx="4861">
                  <c:v>-0.28587442179232198</c:v>
                </c:pt>
                <c:pt idx="4862">
                  <c:v>-0.27532562103417402</c:v>
                </c:pt>
                <c:pt idx="4863">
                  <c:v>-0.195819810491865</c:v>
                </c:pt>
                <c:pt idx="4864">
                  <c:v>-6.7269713633956799E-2</c:v>
                </c:pt>
                <c:pt idx="4865">
                  <c:v>7.8128500314582905E-2</c:v>
                </c:pt>
                <c:pt idx="4866">
                  <c:v>0.20395894668530601</c:v>
                </c:pt>
                <c:pt idx="4867">
                  <c:v>0.27870660958924798</c:v>
                </c:pt>
                <c:pt idx="4868">
                  <c:v>0.28365047315128</c:v>
                </c:pt>
                <c:pt idx="4869">
                  <c:v>0.21755231607278699</c:v>
                </c:pt>
                <c:pt idx="4870">
                  <c:v>9.6966831837277306E-2</c:v>
                </c:pt>
                <c:pt idx="4871">
                  <c:v>-4.7904596970432499E-2</c:v>
                </c:pt>
                <c:pt idx="4872">
                  <c:v>-0.18077802228835299</c:v>
                </c:pt>
                <c:pt idx="4873">
                  <c:v>-0.26837447045872298</c:v>
                </c:pt>
                <c:pt idx="4874">
                  <c:v>-0.288754867628361</c:v>
                </c:pt>
                <c:pt idx="4875">
                  <c:v>-0.23681481689532599</c:v>
                </c:pt>
                <c:pt idx="4876">
                  <c:v>-0.12556302617838799</c:v>
                </c:pt>
                <c:pt idx="4877">
                  <c:v>1.71368033813908E-2</c:v>
                </c:pt>
                <c:pt idx="4878">
                  <c:v>0.15554461422529001</c:v>
                </c:pt>
                <c:pt idx="4879">
                  <c:v>0.25499531150773302</c:v>
                </c:pt>
                <c:pt idx="4880">
                  <c:v>0.290580851146995</c:v>
                </c:pt>
                <c:pt idx="4881">
                  <c:v>0.253388613983762</c:v>
                </c:pt>
                <c:pt idx="4882">
                  <c:v>0.15273362653945599</c:v>
                </c:pt>
                <c:pt idx="4883">
                  <c:v>1.3825554837711199E-2</c:v>
                </c:pt>
                <c:pt idx="4884">
                  <c:v>-0.12854521284065301</c:v>
                </c:pt>
                <c:pt idx="4885">
                  <c:v>-0.23872103452647001</c:v>
                </c:pt>
                <c:pt idx="4886">
                  <c:v>-0.289107692197348</c:v>
                </c:pt>
                <c:pt idx="4887">
                  <c:v>-0.26708553486348602</c:v>
                </c:pt>
                <c:pt idx="4888">
                  <c:v>-0.178170148444694</c:v>
                </c:pt>
                <c:pt idx="4889">
                  <c:v>-4.46309430605712E-2</c:v>
                </c:pt>
                <c:pt idx="4890">
                  <c:v>0.100086358883341</c:v>
                </c:pt>
                <c:pt idx="4891">
                  <c:v>0.219736411354227</c:v>
                </c:pt>
                <c:pt idx="4892">
                  <c:v>0.28435211645571501</c:v>
                </c:pt>
                <c:pt idx="4893">
                  <c:v>0.27775006999840401</c:v>
                </c:pt>
                <c:pt idx="4894">
                  <c:v>0.20158379547365099</c:v>
                </c:pt>
                <c:pt idx="4895">
                  <c:v>7.4929608837442999E-2</c:v>
                </c:pt>
                <c:pt idx="4896">
                  <c:v>-7.0491163161649203E-2</c:v>
                </c:pt>
                <c:pt idx="4897">
                  <c:v>-0.19825698605147701</c:v>
                </c:pt>
                <c:pt idx="4898">
                  <c:v>-0.276368116887662</c:v>
                </c:pt>
                <c:pt idx="4899">
                  <c:v>-0.28526113838600398</c:v>
                </c:pt>
                <c:pt idx="4900">
                  <c:v>-0.22270873814394401</c:v>
                </c:pt>
                <c:pt idx="4901">
                  <c:v>-0.104377552849024</c:v>
                </c:pt>
                <c:pt idx="4902">
                  <c:v>4.0095638068261698E-2</c:v>
                </c:pt>
                <c:pt idx="4903">
                  <c:v>0.174526627696071</c:v>
                </c:pt>
                <c:pt idx="4904">
                  <c:v>0.26524634073280501</c:v>
                </c:pt>
                <c:pt idx="4905">
                  <c:v>0.28953346226416998</c:v>
                </c:pt>
                <c:pt idx="4906">
                  <c:v>0.24130513203627299</c:v>
                </c:pt>
                <c:pt idx="4907">
                  <c:v>0.13264043454152999</c:v>
                </c:pt>
                <c:pt idx="4908">
                  <c:v>-9.2448826256560004E-3</c:v>
                </c:pt>
                <c:pt idx="4909">
                  <c:v>-0.14881476158815901</c:v>
                </c:pt>
                <c:pt idx="4910">
                  <c:v>-0.251113060331149</c:v>
                </c:pt>
                <c:pt idx="4911">
                  <c:v>-0.290518535321872</c:v>
                </c:pt>
                <c:pt idx="4912">
                  <c:v>-0.25716184089508198</c:v>
                </c:pt>
                <c:pt idx="4913">
                  <c:v>-0.15939736809987701</c:v>
                </c:pt>
                <c:pt idx="4914">
                  <c:v>-2.1710835634575699E-2</c:v>
                </c:pt>
                <c:pt idx="4915">
                  <c:v>0.12141331029965099</c:v>
                </c:pt>
                <c:pt idx="4916">
                  <c:v>0.23412873947583601</c:v>
                </c:pt>
                <c:pt idx="4917">
                  <c:v>0.28820517342104401</c:v>
                </c:pt>
                <c:pt idx="4918">
                  <c:v>0.27009883378785599</c:v>
                </c:pt>
                <c:pt idx="4919">
                  <c:v>0.18434456566098101</c:v>
                </c:pt>
                <c:pt idx="4920">
                  <c:v>5.2420057473652699E-2</c:v>
                </c:pt>
                <c:pt idx="4921">
                  <c:v>-9.2633379298380003E-2</c:v>
                </c:pt>
                <c:pt idx="4922">
                  <c:v>-0.21448621156936801</c:v>
                </c:pt>
                <c:pt idx="4923">
                  <c:v>-0.28261964157695102</c:v>
                </c:pt>
                <c:pt idx="4924">
                  <c:v>-0.27996922910661498</c:v>
                </c:pt>
                <c:pt idx="4925">
                  <c:v>-0.20719878640352199</c:v>
                </c:pt>
                <c:pt idx="4926">
                  <c:v>-8.2534122277713895E-2</c:v>
                </c:pt>
                <c:pt idx="4927">
                  <c:v>6.2801724777071397E-2</c:v>
                </c:pt>
                <c:pt idx="4928">
                  <c:v>0.192408490267823</c:v>
                </c:pt>
                <c:pt idx="4929">
                  <c:v>0.27382535575538097</c:v>
                </c:pt>
                <c:pt idx="4930">
                  <c:v>0.28666096220482101</c:v>
                </c:pt>
                <c:pt idx="4931">
                  <c:v>0.22770055235455999</c:v>
                </c:pt>
                <c:pt idx="4932">
                  <c:v>0.111711126615423</c:v>
                </c:pt>
                <c:pt idx="4933">
                  <c:v>-3.2257043790063403E-2</c:v>
                </c:pt>
                <c:pt idx="4934">
                  <c:v>-0.168146237470157</c:v>
                </c:pt>
                <c:pt idx="4935">
                  <c:v>-0.26192216287232101</c:v>
                </c:pt>
                <c:pt idx="4936">
                  <c:v>-0.29009805773597802</c:v>
                </c:pt>
                <c:pt idx="4937">
                  <c:v>-0.245617094401963</c:v>
                </c:pt>
                <c:pt idx="4938">
                  <c:v>-0.139619806077142</c:v>
                </c:pt>
                <c:pt idx="4939">
                  <c:v>1.34612881809447E-3</c:v>
                </c:pt>
                <c:pt idx="4940">
                  <c:v>0.14197491740006199</c:v>
                </c:pt>
                <c:pt idx="4941">
                  <c:v>0.247045207170739</c:v>
                </c:pt>
                <c:pt idx="4942">
                  <c:v>0.29024149224830198</c:v>
                </c:pt>
                <c:pt idx="4943">
                  <c:v>0.260744995064778</c:v>
                </c:pt>
                <c:pt idx="4944">
                  <c:v>0.165943296322765</c:v>
                </c:pt>
                <c:pt idx="4945">
                  <c:v>2.9580069579241499E-2</c:v>
                </c:pt>
                <c:pt idx="4946">
                  <c:v>-0.114191669091832</c:v>
                </c:pt>
                <c:pt idx="4947">
                  <c:v>-0.22936339584517099</c:v>
                </c:pt>
                <c:pt idx="4948">
                  <c:v>-0.28708963724187903</c:v>
                </c:pt>
                <c:pt idx="4949">
                  <c:v>-0.27291249801654699</c:v>
                </c:pt>
                <c:pt idx="4950">
                  <c:v>-0.19038273063674599</c:v>
                </c:pt>
                <c:pt idx="4951">
                  <c:v>-6.0170427320256202E-2</c:v>
                </c:pt>
                <c:pt idx="4952">
                  <c:v>8.5111932788823993E-2</c:v>
                </c:pt>
                <c:pt idx="4953">
                  <c:v>0.209077481334844</c:v>
                </c:pt>
                <c:pt idx="4954">
                  <c:v>0.280678277658023</c:v>
                </c:pt>
                <c:pt idx="4955">
                  <c:v>0.28198145814012598</c:v>
                </c:pt>
                <c:pt idx="4956">
                  <c:v>0.212660633145066</c:v>
                </c:pt>
                <c:pt idx="4957">
                  <c:v>9.0077633328033299E-2</c:v>
                </c:pt>
                <c:pt idx="4958">
                  <c:v>-5.50658685570736E-2</c:v>
                </c:pt>
                <c:pt idx="4959">
                  <c:v>-0.18641778205821299</c:v>
                </c:pt>
                <c:pt idx="4960">
                  <c:v>-0.27108020559091101</c:v>
                </c:pt>
                <c:pt idx="4961">
                  <c:v>-0.28784890997385898</c:v>
                </c:pt>
                <c:pt idx="4962">
                  <c:v>-0.23252406916885601</c:v>
                </c:pt>
                <c:pt idx="4963">
                  <c:v>-0.118962132765911</c:v>
                </c:pt>
                <c:pt idx="4964">
                  <c:v>2.4394607775748901E-2</c:v>
                </c:pt>
                <c:pt idx="4965">
                  <c:v>0.16164156746681299</c:v>
                </c:pt>
                <c:pt idx="4966">
                  <c:v>0.25840439383433</c:v>
                </c:pt>
                <c:pt idx="4967">
                  <c:v>0.29044823674155801</c:v>
                </c:pt>
                <c:pt idx="4968">
                  <c:v>0.24974751694681299</c:v>
                </c:pt>
                <c:pt idx="4969">
                  <c:v>0.14649598221162499</c:v>
                </c:pt>
                <c:pt idx="4970">
                  <c:v>6.55361993643961E-3</c:v>
                </c:pt>
                <c:pt idx="4971">
                  <c:v>-0.135030137107533</c:v>
                </c:pt>
                <c:pt idx="4972">
                  <c:v>-0.242794758646769</c:v>
                </c:pt>
                <c:pt idx="4973">
                  <c:v>-0.28974992669358701</c:v>
                </c:pt>
                <c:pt idx="4974">
                  <c:v>-0.26413542812194801</c:v>
                </c:pt>
                <c:pt idx="4975">
                  <c:v>-0.17236657299993099</c:v>
                </c:pt>
                <c:pt idx="4976">
                  <c:v>-3.7427440385492901E-2</c:v>
                </c:pt>
                <c:pt idx="4977">
                  <c:v>0.106885626856476</c:v>
                </c:pt>
                <c:pt idx="4978">
                  <c:v>0.22442852578194999</c:v>
                </c:pt>
                <c:pt idx="4979">
                  <c:v>0.285761908171838</c:v>
                </c:pt>
                <c:pt idx="4980">
                  <c:v>0.275524447921912</c:v>
                </c:pt>
                <c:pt idx="4981">
                  <c:v>0.196280180460357</c:v>
                </c:pt>
                <c:pt idx="4982">
                  <c:v>6.7876324168667096E-2</c:v>
                </c:pt>
                <c:pt idx="4983">
                  <c:v>-7.7527578585211504E-2</c:v>
                </c:pt>
                <c:pt idx="4984">
                  <c:v>-0.203514218336243</c:v>
                </c:pt>
                <c:pt idx="4985">
                  <c:v>-0.278529459594409</c:v>
                </c:pt>
                <c:pt idx="4986">
                  <c:v>-0.28378526982583202</c:v>
                </c:pt>
                <c:pt idx="4987">
                  <c:v>-0.21796529875337101</c:v>
                </c:pt>
                <c:pt idx="4988">
                  <c:v>-9.7554566449582297E-2</c:v>
                </c:pt>
                <c:pt idx="4989">
                  <c:v>4.7289312206099103E-2</c:v>
                </c:pt>
                <c:pt idx="4990">
                  <c:v>0.18028928925816801</c:v>
                </c:pt>
                <c:pt idx="4991">
                  <c:v>0.26813469538197598</c:v>
                </c:pt>
                <c:pt idx="4992">
                  <c:v>0.28882410366048</c:v>
                </c:pt>
                <c:pt idx="4993">
                  <c:v>0.237175723442557</c:v>
                </c:pt>
                <c:pt idx="4994">
                  <c:v>0.12612521195707499</c:v>
                </c:pt>
                <c:pt idx="4995">
                  <c:v>-1.6514141287065898E-2</c:v>
                </c:pt>
                <c:pt idx="4996">
                  <c:v>-0.155017425399567</c:v>
                </c:pt>
                <c:pt idx="4997">
                  <c:v>-0.25469563366245601</c:v>
                </c:pt>
                <c:pt idx="4998">
                  <c:v>-0.29058374045758001</c:v>
                </c:pt>
                <c:pt idx="4999">
                  <c:v>-0.25369334680444999</c:v>
                </c:pt>
                <c:pt idx="5000">
                  <c:v>-0.153263880644879</c:v>
                </c:pt>
                <c:pt idx="5001">
                  <c:v>-1.4448524797709399E-2</c:v>
                </c:pt>
                <c:pt idx="5002">
                  <c:v>0.12798555371718701</c:v>
                </c:pt>
                <c:pt idx="5003">
                  <c:v>0.23836485633888099</c:v>
                </c:pt>
                <c:pt idx="5004">
                  <c:v>0.28904420198228697</c:v>
                </c:pt>
                <c:pt idx="5005">
                  <c:v>0.26733063413917901</c:v>
                </c:pt>
                <c:pt idx="5006">
                  <c:v>0.17866245057705901</c:v>
                </c:pt>
                <c:pt idx="5007">
                  <c:v>4.5247147926536502E-2</c:v>
                </c:pt>
                <c:pt idx="5008">
                  <c:v>-9.9500583615114699E-2</c:v>
                </c:pt>
                <c:pt idx="5009">
                  <c:v>-0.219327776733552</c:v>
                </c:pt>
                <c:pt idx="5010">
                  <c:v>-0.28422296755832499</c:v>
                </c:pt>
                <c:pt idx="5011">
                  <c:v>-0.27793275296683201</c:v>
                </c:pt>
                <c:pt idx="5012">
                  <c:v>-0.20203255622517099</c:v>
                </c:pt>
                <c:pt idx="5013">
                  <c:v>-7.5532052457927795E-2</c:v>
                </c:pt>
                <c:pt idx="5014">
                  <c:v>6.9885922414238896E-2</c:v>
                </c:pt>
                <c:pt idx="5015">
                  <c:v>0.19780053447697199</c:v>
                </c:pt>
                <c:pt idx="5016">
                  <c:v>0.27617477561451598</c:v>
                </c:pt>
                <c:pt idx="5017">
                  <c:v>0.28537933093547901</c:v>
                </c:pt>
                <c:pt idx="5018">
                  <c:v>0.22310886245881101</c:v>
                </c:pt>
                <c:pt idx="5019">
                  <c:v>0.10495939531243299</c:v>
                </c:pt>
                <c:pt idx="5020">
                  <c:v>-3.9477803510759898E-2</c:v>
                </c:pt>
                <c:pt idx="5021">
                  <c:v>-0.17402754154217001</c:v>
                </c:pt>
                <c:pt idx="5022">
                  <c:v>-0.26499100220585498</c:v>
                </c:pt>
                <c:pt idx="5023">
                  <c:v>-0.28958582248225101</c:v>
                </c:pt>
                <c:pt idx="5024">
                  <c:v>-0.241652077057947</c:v>
                </c:pt>
                <c:pt idx="5025">
                  <c:v>-0.13319506983382901</c:v>
                </c:pt>
                <c:pt idx="5026">
                  <c:v>8.6214689123967903E-3</c:v>
                </c:pt>
                <c:pt idx="5027">
                  <c:v>0.148278707285802</c:v>
                </c:pt>
                <c:pt idx="5028">
                  <c:v>0.25079862356515997</c:v>
                </c:pt>
                <c:pt idx="5029">
                  <c:v>0.29050446873091701</c:v>
                </c:pt>
                <c:pt idx="5030">
                  <c:v>0.25745166754412802</c:v>
                </c:pt>
                <c:pt idx="5031">
                  <c:v>0.15991849910671699</c:v>
                </c:pt>
                <c:pt idx="5032">
                  <c:v>2.2332750505683702E-2</c:v>
                </c:pt>
                <c:pt idx="5033">
                  <c:v>-0.12084637400182401</c:v>
                </c:pt>
                <c:pt idx="5034">
                  <c:v>-0.23375877446409701</c:v>
                </c:pt>
                <c:pt idx="5035">
                  <c:v>-0.28812483972767999</c:v>
                </c:pt>
                <c:pt idx="5036">
                  <c:v>-0.270328251484724</c:v>
                </c:pt>
                <c:pt idx="5037">
                  <c:v>-0.18482627566269599</c:v>
                </c:pt>
                <c:pt idx="5038">
                  <c:v>-5.3033412521973702E-2</c:v>
                </c:pt>
                <c:pt idx="5039">
                  <c:v>9.2041997780283505E-2</c:v>
                </c:pt>
                <c:pt idx="5040">
                  <c:v>0.21406491875136799</c:v>
                </c:pt>
                <c:pt idx="5041">
                  <c:v>0.28247395285882598</c:v>
                </c:pt>
                <c:pt idx="5042">
                  <c:v>0.280135633131608</c:v>
                </c:pt>
                <c:pt idx="5043">
                  <c:v>0.207635606251277</c:v>
                </c:pt>
                <c:pt idx="5044">
                  <c:v>8.3131953707526504E-2</c:v>
                </c:pt>
                <c:pt idx="5045">
                  <c:v>-6.2192612355473999E-2</c:v>
                </c:pt>
                <c:pt idx="5046">
                  <c:v>-0.19194065283908901</c:v>
                </c:pt>
                <c:pt idx="5047">
                  <c:v>-0.27361596610578998</c:v>
                </c:pt>
                <c:pt idx="5048">
                  <c:v>-0.28676246327107202</c:v>
                </c:pt>
                <c:pt idx="5049">
                  <c:v>-0.228087522564943</c:v>
                </c:pt>
                <c:pt idx="5050">
                  <c:v>-0.11228664688015901</c:v>
                </c:pt>
                <c:pt idx="5051">
                  <c:v>3.1637116091546E-2</c:v>
                </c:pt>
                <c:pt idx="5052">
                  <c:v>0.167637167075704</c:v>
                </c:pt>
                <c:pt idx="5053">
                  <c:v>0.26165144962026698</c:v>
                </c:pt>
                <c:pt idx="5054">
                  <c:v>0.29013350343968303</c:v>
                </c:pt>
                <c:pt idx="5055">
                  <c:v>0.24594982146504399</c:v>
                </c:pt>
                <c:pt idx="5056">
                  <c:v>0.14016648094256201</c:v>
                </c:pt>
                <c:pt idx="5057">
                  <c:v>-7.2242426170370595E-4</c:v>
                </c:pt>
                <c:pt idx="5058">
                  <c:v>-0.14143039382803099</c:v>
                </c:pt>
                <c:pt idx="5059">
                  <c:v>-0.24671624388966301</c:v>
                </c:pt>
                <c:pt idx="5060">
                  <c:v>-0.29021048015266598</c:v>
                </c:pt>
                <c:pt idx="5061">
                  <c:v>-0.26101970132631902</c:v>
                </c:pt>
                <c:pt idx="5062">
                  <c:v>-0.16645491905412499</c:v>
                </c:pt>
                <c:pt idx="5063">
                  <c:v>-3.0200469693476499E-2</c:v>
                </c:pt>
                <c:pt idx="5064">
                  <c:v>0.113617874652016</c:v>
                </c:pt>
                <c:pt idx="5065">
                  <c:v>0.228979917456788</c:v>
                </c:pt>
                <c:pt idx="5066">
                  <c:v>0.286992519446227</c:v>
                </c:pt>
                <c:pt idx="5067">
                  <c:v>0.27312606456802202</c:v>
                </c:pt>
                <c:pt idx="5068">
                  <c:v>0.19085349246766101</c:v>
                </c:pt>
                <c:pt idx="5069">
                  <c:v>6.0780479209663202E-2</c:v>
                </c:pt>
                <c:pt idx="5070">
                  <c:v>-8.4515382121113994E-2</c:v>
                </c:pt>
                <c:pt idx="5071">
                  <c:v>-0.20864384170429101</c:v>
                </c:pt>
                <c:pt idx="5072">
                  <c:v>-0.28051615680020298</c:v>
                </c:pt>
                <c:pt idx="5073">
                  <c:v>-0.282131460229605</c:v>
                </c:pt>
                <c:pt idx="5074">
                  <c:v>-0.213085189227989</c:v>
                </c:pt>
                <c:pt idx="5075">
                  <c:v>-9.0670410699677503E-2</c:v>
                </c:pt>
                <c:pt idx="5076">
                  <c:v>5.4453334666760403E-2</c:v>
                </c:pt>
                <c:pt idx="5077">
                  <c:v>0.18593890456194401</c:v>
                </c:pt>
                <c:pt idx="5078">
                  <c:v>0.270854922328368</c:v>
                </c:pt>
                <c:pt idx="5079">
                  <c:v>0.28793364453569997</c:v>
                </c:pt>
                <c:pt idx="5080">
                  <c:v>0.23289759925841499</c:v>
                </c:pt>
                <c:pt idx="5081">
                  <c:v>0.119530905455044</c:v>
                </c:pt>
                <c:pt idx="5082">
                  <c:v>-2.37730451354446E-2</c:v>
                </c:pt>
                <c:pt idx="5083">
                  <c:v>-0.16112288909449601</c:v>
                </c:pt>
                <c:pt idx="5084">
                  <c:v>-0.258118505945994</c:v>
                </c:pt>
                <c:pt idx="5085">
                  <c:v>-0.29046674173235698</c:v>
                </c:pt>
                <c:pt idx="5086">
                  <c:v>-0.25006578012700498</c:v>
                </c:pt>
                <c:pt idx="5087">
                  <c:v>-0.147034292593368</c:v>
                </c:pt>
                <c:pt idx="5088">
                  <c:v>-7.1771543451922097E-3</c:v>
                </c:pt>
                <c:pt idx="5089">
                  <c:v>0.13447754673257001</c:v>
                </c:pt>
                <c:pt idx="5090">
                  <c:v>0.242451511993026</c:v>
                </c:pt>
                <c:pt idx="5091">
                  <c:v>0.28970199201484298</c:v>
                </c:pt>
                <c:pt idx="5092">
                  <c:v>0.26439481095585898</c:v>
                </c:pt>
                <c:pt idx="5093">
                  <c:v>0.17286830930664901</c:v>
                </c:pt>
                <c:pt idx="5094">
                  <c:v>3.8045867194455303E-2</c:v>
                </c:pt>
                <c:pt idx="5095">
                  <c:v>-0.10630539837601501</c:v>
                </c:pt>
                <c:pt idx="5096">
                  <c:v>-0.224031817452399</c:v>
                </c:pt>
                <c:pt idx="5097">
                  <c:v>-0.28564807805533299</c:v>
                </c:pt>
                <c:pt idx="5098">
                  <c:v>-0.27572200547728098</c:v>
                </c:pt>
                <c:pt idx="5099">
                  <c:v>-0.196739646172301</c:v>
                </c:pt>
                <c:pt idx="5100">
                  <c:v>-6.8482621999310794E-2</c:v>
                </c:pt>
                <c:pt idx="5101">
                  <c:v>7.6926299688751296E-2</c:v>
                </c:pt>
                <c:pt idx="5102">
                  <c:v>0.20306855240364799</c:v>
                </c:pt>
                <c:pt idx="5103">
                  <c:v>0.27835102642320902</c:v>
                </c:pt>
                <c:pt idx="5104">
                  <c:v>0.28391875911067299</c:v>
                </c:pt>
                <c:pt idx="5105">
                  <c:v>0.218377277274757</c:v>
                </c:pt>
                <c:pt idx="5106">
                  <c:v>9.8141851631102395E-2</c:v>
                </c:pt>
                <c:pt idx="5107">
                  <c:v>-4.6673809581408703E-2</c:v>
                </c:pt>
                <c:pt idx="5108">
                  <c:v>-0.179799725640962</c:v>
                </c:pt>
                <c:pt idx="5109">
                  <c:v>-0.267893685017216</c:v>
                </c:pt>
                <c:pt idx="5110">
                  <c:v>-0.28889200908913998</c:v>
                </c:pt>
                <c:pt idx="5111">
                  <c:v>-0.237535537328774</c:v>
                </c:pt>
                <c:pt idx="5112">
                  <c:v>-0.12668681668092399</c:v>
                </c:pt>
                <c:pt idx="5113">
                  <c:v>1.5891403112617601E-2</c:v>
                </c:pt>
                <c:pt idx="5114">
                  <c:v>0.15448952241349601</c:v>
                </c:pt>
                <c:pt idx="5115">
                  <c:v>0.25439478244249603</c:v>
                </c:pt>
                <c:pt idx="5116">
                  <c:v>0.29058529105811598</c:v>
                </c:pt>
                <c:pt idx="5117">
                  <c:v>0.253996910867958</c:v>
                </c:pt>
                <c:pt idx="5118">
                  <c:v>0.153793428668479</c:v>
                </c:pt>
                <c:pt idx="5119">
                  <c:v>1.50714281938133E-2</c:v>
                </c:pt>
                <c:pt idx="5120">
                  <c:v>-0.127425304968346</c:v>
                </c:pt>
                <c:pt idx="5121">
                  <c:v>-0.23800758001198</c:v>
                </c:pt>
                <c:pt idx="5122">
                  <c:v>-0.28897938014978097</c:v>
                </c:pt>
                <c:pt idx="5123">
                  <c:v>-0.26757450183114401</c:v>
                </c:pt>
                <c:pt idx="5124">
                  <c:v>-0.17915392961719701</c:v>
                </c:pt>
                <c:pt idx="5125">
                  <c:v>-4.5863144340330397E-2</c:v>
                </c:pt>
                <c:pt idx="5126">
                  <c:v>9.89143499508639E-2</c:v>
                </c:pt>
                <c:pt idx="5127">
                  <c:v>0.218918131676785</c:v>
                </c:pt>
                <c:pt idx="5128">
                  <c:v>0.28409250925476298</c:v>
                </c:pt>
                <c:pt idx="5129">
                  <c:v>0.27811415550790702</c:v>
                </c:pt>
                <c:pt idx="5130">
                  <c:v>0.20248038621913</c:v>
                </c:pt>
                <c:pt idx="5131">
                  <c:v>7.6134148104649094E-2</c:v>
                </c:pt>
                <c:pt idx="5132">
                  <c:v>-6.9280359704607594E-2</c:v>
                </c:pt>
                <c:pt idx="5133">
                  <c:v>-0.19734317164169499</c:v>
                </c:pt>
                <c:pt idx="5134">
                  <c:v>-0.27598016201296299</c:v>
                </c:pt>
                <c:pt idx="5135">
                  <c:v>-0.28549620875145398</c:v>
                </c:pt>
                <c:pt idx="5136">
                  <c:v>-0.22350795891824399</c:v>
                </c:pt>
                <c:pt idx="5137">
                  <c:v>-0.105540754231246</c:v>
                </c:pt>
                <c:pt idx="5138">
                  <c:v>3.8859787080272899E-2</c:v>
                </c:pt>
                <c:pt idx="5139">
                  <c:v>0.17352765364892</c:v>
                </c:pt>
                <c:pt idx="5140">
                  <c:v>0.264734442873786</c:v>
                </c:pt>
                <c:pt idx="5141">
                  <c:v>0.28963684858765798</c:v>
                </c:pt>
                <c:pt idx="5142">
                  <c:v>0.24199790879618799</c:v>
                </c:pt>
                <c:pt idx="5143">
                  <c:v>0.13374909150067699</c:v>
                </c:pt>
                <c:pt idx="5144">
                  <c:v>-7.9980154803046596E-3</c:v>
                </c:pt>
                <c:pt idx="5145">
                  <c:v>-0.14774196986815799</c:v>
                </c:pt>
                <c:pt idx="5146">
                  <c:v>-0.25048303137789002</c:v>
                </c:pt>
                <c:pt idx="5147">
                  <c:v>-0.29048906379511502</c:v>
                </c:pt>
                <c:pt idx="5148">
                  <c:v>-0.25774030812152998</c:v>
                </c:pt>
                <c:pt idx="5149">
                  <c:v>-0.16043889337411699</c:v>
                </c:pt>
                <c:pt idx="5150">
                  <c:v>-2.2954562490520001E-2</c:v>
                </c:pt>
                <c:pt idx="5151">
                  <c:v>0.120278880968595</c:v>
                </c:pt>
                <c:pt idx="5152">
                  <c:v>0.23338773253311901</c:v>
                </c:pt>
                <c:pt idx="5153">
                  <c:v>0.28804317865234302</c:v>
                </c:pt>
                <c:pt idx="5154">
                  <c:v>0.27055642378793499</c:v>
                </c:pt>
                <c:pt idx="5155">
                  <c:v>0.18530713417563799</c:v>
                </c:pt>
                <c:pt idx="5156">
                  <c:v>5.3646523247050402E-2</c:v>
                </c:pt>
                <c:pt idx="5157">
                  <c:v>-9.1450192227630595E-2</c:v>
                </c:pt>
                <c:pt idx="5158">
                  <c:v>-0.213642639743096</c:v>
                </c:pt>
                <c:pt idx="5159">
                  <c:v>-0.282326962792186</c:v>
                </c:pt>
                <c:pt idx="5160">
                  <c:v>-0.28030074658064902</c:v>
                </c:pt>
                <c:pt idx="5161">
                  <c:v>-0.208071469528398</c:v>
                </c:pt>
                <c:pt idx="5162">
                  <c:v>-8.3729402151072899E-2</c:v>
                </c:pt>
                <c:pt idx="5163">
                  <c:v>6.1583213414489503E-2</c:v>
                </c:pt>
                <c:pt idx="5164">
                  <c:v>0.19147193114587199</c:v>
                </c:pt>
                <c:pt idx="5165">
                  <c:v>0.27340531591614498</c:v>
                </c:pt>
                <c:pt idx="5166">
                  <c:v>0.28686264323177502</c:v>
                </c:pt>
                <c:pt idx="5167">
                  <c:v>0.228473441983364</c:v>
                </c:pt>
                <c:pt idx="5168">
                  <c:v>0.112861649843885</c:v>
                </c:pt>
                <c:pt idx="5169">
                  <c:v>-3.1017042641840398E-2</c:v>
                </c:pt>
                <c:pt idx="5170">
                  <c:v>-0.167127324382154</c:v>
                </c:pt>
                <c:pt idx="5171">
                  <c:v>-0.26137953094830702</c:v>
                </c:pt>
                <c:pt idx="5172">
                  <c:v>-0.29016761250756501</c:v>
                </c:pt>
                <c:pt idx="5173">
                  <c:v>-0.246281415445121</c:v>
                </c:pt>
                <c:pt idx="5174">
                  <c:v>-0.14071251006546401</c:v>
                </c:pt>
                <c:pt idx="5175">
                  <c:v>9.8716377127203999E-5</c:v>
                </c:pt>
                <c:pt idx="5176">
                  <c:v>0.140885218690675</c:v>
                </c:pt>
                <c:pt idx="5177">
                  <c:v>0.24638614399469799</c:v>
                </c:pt>
                <c:pt idx="5178">
                  <c:v>0.29017813106657803</c:v>
                </c:pt>
                <c:pt idx="5179">
                  <c:v>0.26129320507839798</c:v>
                </c:pt>
                <c:pt idx="5180">
                  <c:v>0.16696577493296899</c:v>
                </c:pt>
                <c:pt idx="5181">
                  <c:v>3.0820730675108099E-2</c:v>
                </c:pt>
                <c:pt idx="5182">
                  <c:v>-0.113043556778266</c:v>
                </c:pt>
                <c:pt idx="5183">
                  <c:v>-0.228595384165209</c:v>
                </c:pt>
                <c:pt idx="5184">
                  <c:v>-0.28689407948516599</c:v>
                </c:pt>
                <c:pt idx="5185">
                  <c:v>-0.273338372836405</c:v>
                </c:pt>
                <c:pt idx="5186">
                  <c:v>-0.19132337504260599</c:v>
                </c:pt>
                <c:pt idx="5187">
                  <c:v>-6.1390251085335502E-2</c:v>
                </c:pt>
                <c:pt idx="5188">
                  <c:v>8.3918442093726703E-2</c:v>
                </c:pt>
                <c:pt idx="5189">
                  <c:v>0.208209240858195</c:v>
                </c:pt>
                <c:pt idx="5190">
                  <c:v>0.28035274361337098</c:v>
                </c:pt>
                <c:pt idx="5191">
                  <c:v>0.28228016254842098</c:v>
                </c:pt>
                <c:pt idx="5192">
                  <c:v>0.213508763634223</c:v>
                </c:pt>
                <c:pt idx="5193">
                  <c:v>9.1262770355623593E-2</c:v>
                </c:pt>
                <c:pt idx="5194">
                  <c:v>-5.3840549911666299E-2</c:v>
                </c:pt>
                <c:pt idx="5195">
                  <c:v>-0.185459170451056</c:v>
                </c:pt>
                <c:pt idx="5196">
                  <c:v>-0.27062839124581201</c:v>
                </c:pt>
                <c:pt idx="5197">
                  <c:v>-0.28801705259639998</c:v>
                </c:pt>
                <c:pt idx="5198">
                  <c:v>-0.23327005639614101</c:v>
                </c:pt>
                <c:pt idx="5199">
                  <c:v>-0.120099127469098</c:v>
                </c:pt>
                <c:pt idx="5200">
                  <c:v>2.3151372973477E-2</c:v>
                </c:pt>
                <c:pt idx="5201">
                  <c:v>0.16060346843415399</c:v>
                </c:pt>
                <c:pt idx="5202">
                  <c:v>0.25783142891391098</c:v>
                </c:pt>
                <c:pt idx="5203">
                  <c:v>0.29048390855211498</c:v>
                </c:pt>
                <c:pt idx="5204">
                  <c:v>0.250382891262101</c:v>
                </c:pt>
                <c:pt idx="5205">
                  <c:v>0.14757192559280199</c:v>
                </c:pt>
                <c:pt idx="5206">
                  <c:v>7.80065568902308E-3</c:v>
                </c:pt>
                <c:pt idx="5207">
                  <c:v>-0.13392433682382601</c:v>
                </c:pt>
                <c:pt idx="5208">
                  <c:v>-0.242107148372879</c:v>
                </c:pt>
                <c:pt idx="5209">
                  <c:v>-0.289652722688236</c:v>
                </c:pt>
                <c:pt idx="5210">
                  <c:v>-0.26465297573128399</c:v>
                </c:pt>
                <c:pt idx="5211">
                  <c:v>-0.17336924921456501</c:v>
                </c:pt>
                <c:pt idx="5212">
                  <c:v>-3.8664118727317599E-2</c:v>
                </c:pt>
                <c:pt idx="5213">
                  <c:v>0.105724680149966</c:v>
                </c:pt>
                <c:pt idx="5214">
                  <c:v>0.22363407701539101</c:v>
                </c:pt>
                <c:pt idx="5215">
                  <c:v>0.28553293196721702</c:v>
                </c:pt>
                <c:pt idx="5216">
                  <c:v>0.27591829279014102</c:v>
                </c:pt>
                <c:pt idx="5217">
                  <c:v>0.19719820551095299</c:v>
                </c:pt>
                <c:pt idx="5218">
                  <c:v>6.9088604332693301E-2</c:v>
                </c:pt>
                <c:pt idx="5219">
                  <c:v>-7.6324666395275007E-2</c:v>
                </c:pt>
                <c:pt idx="5220">
                  <c:v>-0.20262195094069099</c:v>
                </c:pt>
                <c:pt idx="5221">
                  <c:v>-0.27817131089768399</c:v>
                </c:pt>
                <c:pt idx="5222">
                  <c:v>-0.28405094039082102</c:v>
                </c:pt>
                <c:pt idx="5223">
                  <c:v>-0.21878824973897201</c:v>
                </c:pt>
                <c:pt idx="5224">
                  <c:v>-9.8728684676233996E-2</c:v>
                </c:pt>
                <c:pt idx="5225">
                  <c:v>4.6058091931962003E-2</c:v>
                </c:pt>
                <c:pt idx="5226">
                  <c:v>0.179309333692139</c:v>
                </c:pt>
                <c:pt idx="5227">
                  <c:v>0.26765144047477002</c:v>
                </c:pt>
                <c:pt idx="5228">
                  <c:v>0.28895858360150301</c:v>
                </c:pt>
                <c:pt idx="5229">
                  <c:v>0.23789425689632601</c:v>
                </c:pt>
                <c:pt idx="5230">
                  <c:v>0.12724783776263701</c:v>
                </c:pt>
                <c:pt idx="5231">
                  <c:v>-1.52685917269803E-2</c:v>
                </c:pt>
                <c:pt idx="5232">
                  <c:v>-0.153960907699109</c:v>
                </c:pt>
                <c:pt idx="5233">
                  <c:v>-0.25409275923386498</c:v>
                </c:pt>
                <c:pt idx="5234">
                  <c:v>-0.29058550294145902</c:v>
                </c:pt>
                <c:pt idx="5235">
                  <c:v>-0.254299304775777</c:v>
                </c:pt>
                <c:pt idx="5236">
                  <c:v>-0.15432226817064501</c:v>
                </c:pt>
                <c:pt idx="5237">
                  <c:v>-1.5694262156326601E-2</c:v>
                </c:pt>
                <c:pt idx="5238">
                  <c:v>0.12686446917517799</c:v>
                </c:pt>
                <c:pt idx="5239">
                  <c:v>0.23764920719172899</c:v>
                </c:pt>
                <c:pt idx="5240">
                  <c:v>0.288913226998462</c:v>
                </c:pt>
                <c:pt idx="5241">
                  <c:v>0.26781713681588898</c:v>
                </c:pt>
                <c:pt idx="5242">
                  <c:v>0.17964458330087901</c:v>
                </c:pt>
                <c:pt idx="5243">
                  <c:v>4.6478929464077202E-2</c:v>
                </c:pt>
                <c:pt idx="5244">
                  <c:v>-9.8327660591348898E-2</c:v>
                </c:pt>
                <c:pt idx="5245">
                  <c:v>-0.21850747807114901</c:v>
                </c:pt>
                <c:pt idx="5246">
                  <c:v>-0.283960742146047</c:v>
                </c:pt>
                <c:pt idx="5247">
                  <c:v>-0.27829427678591301</c:v>
                </c:pt>
                <c:pt idx="5248">
                  <c:v>-0.20292728339239099</c:v>
                </c:pt>
                <c:pt idx="5249">
                  <c:v>-7.6735893003771802E-2</c:v>
                </c:pt>
                <c:pt idx="5250">
                  <c:v>6.8674477822562099E-2</c:v>
                </c:pt>
                <c:pt idx="5251">
                  <c:v>0.196884899652704</c:v>
                </c:pt>
                <c:pt idx="5252">
                  <c:v>0.27578427697958102</c:v>
                </c:pt>
                <c:pt idx="5253">
                  <c:v>0.28561177129547499</c:v>
                </c:pt>
                <c:pt idx="5254">
                  <c:v>0.22390602568362</c:v>
                </c:pt>
                <c:pt idx="5255">
                  <c:v>0.106121626927162</c:v>
                </c:pt>
                <c:pt idx="5256">
                  <c:v>-3.8241591623982898E-2</c:v>
                </c:pt>
                <c:pt idx="5257">
                  <c:v>-0.17302696631928999</c:v>
                </c:pt>
                <c:pt idx="5258">
                  <c:v>-0.26447666391855901</c:v>
                </c:pt>
                <c:pt idx="5259">
                  <c:v>-0.28968654034531599</c:v>
                </c:pt>
                <c:pt idx="5260">
                  <c:v>-0.24234262565776099</c:v>
                </c:pt>
                <c:pt idx="5261">
                  <c:v>-0.134302496989715</c:v>
                </c:pt>
                <c:pt idx="5262">
                  <c:v>7.3745252016094503E-3</c:v>
                </c:pt>
                <c:pt idx="5263">
                  <c:v>0.147204551807957</c:v>
                </c:pt>
                <c:pt idx="5264">
                  <c:v>0.25016628522326101</c:v>
                </c:pt>
                <c:pt idx="5265">
                  <c:v>0.29047232058543498</c:v>
                </c:pt>
                <c:pt idx="5266">
                  <c:v>0.25802776129753102</c:v>
                </c:pt>
                <c:pt idx="5267">
                  <c:v>0.160958548504639</c:v>
                </c:pt>
                <c:pt idx="5268">
                  <c:v>2.3576268724417399E-2</c:v>
                </c:pt>
                <c:pt idx="5269">
                  <c:v>-0.119710833814387</c:v>
                </c:pt>
                <c:pt idx="5270">
                  <c:v>-0.23301561539228099</c:v>
                </c:pt>
                <c:pt idx="5271">
                  <c:v>-0.287960190571245</c:v>
                </c:pt>
                <c:pt idx="5272">
                  <c:v>-0.27078334964630801</c:v>
                </c:pt>
                <c:pt idx="5273">
                  <c:v>-0.18578713898450699</c:v>
                </c:pt>
                <c:pt idx="5274">
                  <c:v>-5.42593868243006E-2</c:v>
                </c:pt>
                <c:pt idx="5275">
                  <c:v>9.0857965366851007E-2</c:v>
                </c:pt>
                <c:pt idx="5276">
                  <c:v>0.21321937648997799</c:v>
                </c:pt>
                <c:pt idx="5277">
                  <c:v>0.28217867205420699</c:v>
                </c:pt>
                <c:pt idx="5278">
                  <c:v>0.28046456869306602</c:v>
                </c:pt>
                <c:pt idx="5279">
                  <c:v>0.20850637422687601</c:v>
                </c:pt>
                <c:pt idx="5280">
                  <c:v>8.43264648559265E-2</c:v>
                </c:pt>
                <c:pt idx="5281">
                  <c:v>-6.0973530761599601E-2</c:v>
                </c:pt>
                <c:pt idx="5282">
                  <c:v>-0.19100232734755901</c:v>
                </c:pt>
                <c:pt idx="5283">
                  <c:v>-0.27319340615690602</c:v>
                </c:pt>
                <c:pt idx="5284">
                  <c:v>-0.28696150162540501</c:v>
                </c:pt>
                <c:pt idx="5285">
                  <c:v>-0.228858308831905</c:v>
                </c:pt>
                <c:pt idx="5286">
                  <c:v>-0.113436132857579</c:v>
                </c:pt>
                <c:pt idx="5287">
                  <c:v>3.0396826297606299E-2</c:v>
                </c:pt>
                <c:pt idx="5288">
                  <c:v>0.166616711738336</c:v>
                </c:pt>
                <c:pt idx="5289">
                  <c:v>0.26110640810916103</c:v>
                </c:pt>
                <c:pt idx="5290">
                  <c:v>0.290200384782486</c:v>
                </c:pt>
                <c:pt idx="5291">
                  <c:v>0.24661187481454999</c:v>
                </c:pt>
                <c:pt idx="5292">
                  <c:v>0.141257890930307</c:v>
                </c:pt>
                <c:pt idx="5293">
                  <c:v>5.2499196223245001E-4</c:v>
                </c:pt>
                <c:pt idx="5294">
                  <c:v>-0.14033939449959701</c:v>
                </c:pt>
                <c:pt idx="5295">
                  <c:v>-0.24605490900660401</c:v>
                </c:pt>
                <c:pt idx="5296">
                  <c:v>-0.29014444513907001</c:v>
                </c:pt>
                <c:pt idx="5297">
                  <c:v>-0.26156550506099202</c:v>
                </c:pt>
                <c:pt idx="5298">
                  <c:v>-0.167475861605798</c:v>
                </c:pt>
                <c:pt idx="5299">
                  <c:v>-3.1440849666613799E-2</c:v>
                </c:pt>
                <c:pt idx="5300">
                  <c:v>0.112468718116445</c:v>
                </c:pt>
                <c:pt idx="5301">
                  <c:v>0.22820979774196601</c:v>
                </c:pt>
                <c:pt idx="5302">
                  <c:v>0.28679431781220699</c:v>
                </c:pt>
                <c:pt idx="5303">
                  <c:v>0.27354942184359798</c:v>
                </c:pt>
                <c:pt idx="5304">
                  <c:v>0.191792376196848</c:v>
                </c:pt>
                <c:pt idx="5305">
                  <c:v>6.1999740138073703E-2</c:v>
                </c:pt>
                <c:pt idx="5306">
                  <c:v>-8.3321115456745795E-2</c:v>
                </c:pt>
                <c:pt idx="5307">
                  <c:v>-0.207773680798748</c:v>
                </c:pt>
                <c:pt idx="5308">
                  <c:v>-0.28018803885036597</c:v>
                </c:pt>
                <c:pt idx="5309">
                  <c:v>-0.28242756441150602</c:v>
                </c:pt>
                <c:pt idx="5310">
                  <c:v>-0.21393135441237299</c:v>
                </c:pt>
                <c:pt idx="5311">
                  <c:v>-9.1854709566889306E-2</c:v>
                </c:pt>
                <c:pt idx="5312">
                  <c:v>5.3227517114871399E-2</c:v>
                </c:pt>
                <c:pt idx="5313">
                  <c:v>0.18497858193566799</c:v>
                </c:pt>
                <c:pt idx="5314">
                  <c:v>0.270400613386866</c:v>
                </c:pt>
                <c:pt idx="5315">
                  <c:v>0.28809913377169899</c:v>
                </c:pt>
                <c:pt idx="5316">
                  <c:v>0.233641438866137</c:v>
                </c:pt>
                <c:pt idx="5317">
                  <c:v>0.120666796190291</c:v>
                </c:pt>
                <c:pt idx="5318">
                  <c:v>-2.2529594153870899E-2</c:v>
                </c:pt>
                <c:pt idx="5319">
                  <c:v>-0.160083307878741</c:v>
                </c:pt>
                <c:pt idx="5320">
                  <c:v>-0.25754316406063599</c:v>
                </c:pt>
                <c:pt idx="5321">
                  <c:v>-0.29049973712174598</c:v>
                </c:pt>
                <c:pt idx="5322">
                  <c:v>-0.25069884889117999</c:v>
                </c:pt>
                <c:pt idx="5323">
                  <c:v>-0.14810887873306899</c:v>
                </c:pt>
                <c:pt idx="5324">
                  <c:v>-8.4241210954814696E-3</c:v>
                </c:pt>
                <c:pt idx="5325">
                  <c:v>0.133370509929922</c:v>
                </c:pt>
                <c:pt idx="5326">
                  <c:v>0.241761669372801</c:v>
                </c:pt>
                <c:pt idx="5327">
                  <c:v>0.289602118940748</c:v>
                </c:pt>
                <c:pt idx="5328">
                  <c:v>0.26490992125886897</c:v>
                </c:pt>
                <c:pt idx="5329">
                  <c:v>0.17386939041586399</c:v>
                </c:pt>
                <c:pt idx="5330">
                  <c:v>3.9282192135814797E-2</c:v>
                </c:pt>
                <c:pt idx="5331">
                  <c:v>-0.105143474853678</c:v>
                </c:pt>
                <c:pt idx="5332">
                  <c:v>-0.22323530630330299</c:v>
                </c:pt>
                <c:pt idx="5333">
                  <c:v>-0.28541647043796597</c:v>
                </c:pt>
                <c:pt idx="5334">
                  <c:v>-0.27611330895620201</c:v>
                </c:pt>
                <c:pt idx="5335">
                  <c:v>-0.197655856363744</c:v>
                </c:pt>
                <c:pt idx="5336">
                  <c:v>-6.9694268377073001E-2</c:v>
                </c:pt>
                <c:pt idx="5337">
                  <c:v>7.5722681476488501E-2</c:v>
                </c:pt>
                <c:pt idx="5338">
                  <c:v>0.202174416004851</c:v>
                </c:pt>
                <c:pt idx="5339">
                  <c:v>0.27799031384577699</c:v>
                </c:pt>
                <c:pt idx="5340">
                  <c:v>0.28418181305731999</c:v>
                </c:pt>
                <c:pt idx="5341">
                  <c:v>0.21919821425267899</c:v>
                </c:pt>
                <c:pt idx="5342">
                  <c:v>9.9315062881455196E-2</c:v>
                </c:pt>
                <c:pt idx="5343">
                  <c:v>-4.5442162094350702E-2</c:v>
                </c:pt>
                <c:pt idx="5344">
                  <c:v>-0.17881811567091799</c:v>
                </c:pt>
                <c:pt idx="5345">
                  <c:v>-0.26740796287065099</c:v>
                </c:pt>
                <c:pt idx="5346">
                  <c:v>-0.28902382689086098</c:v>
                </c:pt>
                <c:pt idx="5347">
                  <c:v>-0.23825188049260301</c:v>
                </c:pt>
                <c:pt idx="5348">
                  <c:v>-0.12780827261760899</c:v>
                </c:pt>
                <c:pt idx="5349">
                  <c:v>1.4645709999426699E-2</c:v>
                </c:pt>
                <c:pt idx="5350">
                  <c:v>0.153431583691717</c:v>
                </c:pt>
                <c:pt idx="5351">
                  <c:v>0.25378956542797398</c:v>
                </c:pt>
                <c:pt idx="5352">
                  <c:v>0.29058437610663201</c:v>
                </c:pt>
                <c:pt idx="5353">
                  <c:v>0.25460052713478598</c:v>
                </c:pt>
                <c:pt idx="5354">
                  <c:v>0.15485039671503001</c:v>
                </c:pt>
                <c:pt idx="5355">
                  <c:v>1.6317023815873698E-2</c:v>
                </c:pt>
                <c:pt idx="5356">
                  <c:v>-0.12630304892143501</c:v>
                </c:pt>
                <c:pt idx="5357">
                  <c:v>-0.23728973952913901</c:v>
                </c:pt>
                <c:pt idx="5358">
                  <c:v>-0.288845742833095</c:v>
                </c:pt>
                <c:pt idx="5359">
                  <c:v>-0.26805853797560403</c:v>
                </c:pt>
                <c:pt idx="5360">
                  <c:v>-0.18013440936767999</c:v>
                </c:pt>
                <c:pt idx="5361">
                  <c:v>-4.7094500460874197E-2</c:v>
                </c:pt>
                <c:pt idx="5362">
                  <c:v>9.7740518239429003E-2</c:v>
                </c:pt>
                <c:pt idx="5363">
                  <c:v>0.218095817808512</c:v>
                </c:pt>
                <c:pt idx="5364">
                  <c:v>0.283827666839225</c:v>
                </c:pt>
                <c:pt idx="5365">
                  <c:v>0.27847311597103802</c:v>
                </c:pt>
                <c:pt idx="5366">
                  <c:v>0.20337324568611101</c:v>
                </c:pt>
                <c:pt idx="5367">
                  <c:v>7.7337284383076105E-2</c:v>
                </c:pt>
                <c:pt idx="5368">
                  <c:v>-6.80682795593818E-2</c:v>
                </c:pt>
                <c:pt idx="5369">
                  <c:v>-0.196425720621242</c:v>
                </c:pt>
                <c:pt idx="5370">
                  <c:v>-0.27558712141680802</c:v>
                </c:pt>
                <c:pt idx="5371">
                  <c:v>-0.28572601803515002</c:v>
                </c:pt>
                <c:pt idx="5372">
                  <c:v>-0.22430306092105801</c:v>
                </c:pt>
                <c:pt idx="5373">
                  <c:v>-0.106702010724117</c:v>
                </c:pt>
                <c:pt idx="5374">
                  <c:v>3.7623219989896699E-2</c:v>
                </c:pt>
                <c:pt idx="5375">
                  <c:v>0.172525481859929</c:v>
                </c:pt>
                <c:pt idx="5376">
                  <c:v>0.26421766652775402</c:v>
                </c:pt>
                <c:pt idx="5377">
                  <c:v>0.289734897526297</c:v>
                </c:pt>
                <c:pt idx="5378">
                  <c:v>0.242686226054565</c:v>
                </c:pt>
                <c:pt idx="5379">
                  <c:v>0.134855283751421</c:v>
                </c:pt>
                <c:pt idx="5380">
                  <c:v>-6.7510009487114003E-3</c:v>
                </c:pt>
                <c:pt idx="5381">
                  <c:v>-0.146666455581069</c:v>
                </c:pt>
                <c:pt idx="5382">
                  <c:v>-0.249848386560513</c:v>
                </c:pt>
                <c:pt idx="5383">
                  <c:v>-0.29045423917901297</c:v>
                </c:pt>
                <c:pt idx="5384">
                  <c:v>-0.25831402574784201</c:v>
                </c:pt>
                <c:pt idx="5385">
                  <c:v>-0.16147746210424699</c:v>
                </c:pt>
                <c:pt idx="5386">
                  <c:v>-2.4197866343194398E-2</c:v>
                </c:pt>
                <c:pt idx="5387">
                  <c:v>0.119142235156176</c:v>
                </c:pt>
                <c:pt idx="5388">
                  <c:v>0.23264242475591401</c:v>
                </c:pt>
                <c:pt idx="5389">
                  <c:v>0.28787587586670699</c:v>
                </c:pt>
                <c:pt idx="5390">
                  <c:v>0.27100902801440202</c:v>
                </c:pt>
                <c:pt idx="5391">
                  <c:v>0.186266287877936</c:v>
                </c:pt>
                <c:pt idx="5392">
                  <c:v>5.4872000430281502E-2</c:v>
                </c:pt>
                <c:pt idx="5393">
                  <c:v>-9.0265319926314896E-2</c:v>
                </c:pt>
                <c:pt idx="5394">
                  <c:v>-0.212795130941974</c:v>
                </c:pt>
                <c:pt idx="5395">
                  <c:v>-0.28202908132806198</c:v>
                </c:pt>
                <c:pt idx="5396">
                  <c:v>-0.28062709871413499</c:v>
                </c:pt>
                <c:pt idx="5397">
                  <c:v>-0.20894031834311999</c:v>
                </c:pt>
                <c:pt idx="5398">
                  <c:v>-8.49231390714386E-2</c:v>
                </c:pt>
                <c:pt idx="5399">
                  <c:v>6.0363567205592703E-2</c:v>
                </c:pt>
                <c:pt idx="5400">
                  <c:v>0.19053184360759801</c:v>
                </c:pt>
                <c:pt idx="5401">
                  <c:v>0.272980237804335</c:v>
                </c:pt>
                <c:pt idx="5402">
                  <c:v>0.28705903799652399</c:v>
                </c:pt>
                <c:pt idx="5403">
                  <c:v>0.229242121337497</c:v>
                </c:pt>
                <c:pt idx="5404">
                  <c:v>0.114010093274618</c:v>
                </c:pt>
                <c:pt idx="5405">
                  <c:v>-2.97764699161602E-2</c:v>
                </c:pt>
                <c:pt idx="5406">
                  <c:v>-0.16610533149662701</c:v>
                </c:pt>
                <c:pt idx="5407">
                  <c:v>-0.26083208236109701</c:v>
                </c:pt>
                <c:pt idx="5408">
                  <c:v>-0.29023182011346399</c:v>
                </c:pt>
                <c:pt idx="5409">
                  <c:v>-0.24694119805091599</c:v>
                </c:pt>
                <c:pt idx="5410">
                  <c:v>-0.141802621024539</c:v>
                </c:pt>
                <c:pt idx="5411">
                  <c:v>-1.14869788297078E-3</c:v>
                </c:pt>
                <c:pt idx="5412">
                  <c:v>0.13979292376939201</c:v>
                </c:pt>
                <c:pt idx="5413">
                  <c:v>0.24572254045137101</c:v>
                </c:pt>
                <c:pt idx="5414">
                  <c:v>0.29010942252533101</c:v>
                </c:pt>
                <c:pt idx="5415">
                  <c:v>0.261836600019623</c:v>
                </c:pt>
                <c:pt idx="5416">
                  <c:v>0.167985176722659</c:v>
                </c:pt>
                <c:pt idx="5417">
                  <c:v>3.20608238111251E-2</c:v>
                </c:pt>
                <c:pt idx="5418">
                  <c:v>-0.111893361314816</c:v>
                </c:pt>
                <c:pt idx="5419">
                  <c:v>-0.22782315996344299</c:v>
                </c:pt>
                <c:pt idx="5420">
                  <c:v>-0.28669323488694698</c:v>
                </c:pt>
                <c:pt idx="5421">
                  <c:v>-0.27375921061730601</c:v>
                </c:pt>
                <c:pt idx="5422">
                  <c:v>-0.19226049376971199</c:v>
                </c:pt>
                <c:pt idx="5423">
                  <c:v>-6.2608943559981201E-2</c:v>
                </c:pt>
                <c:pt idx="5424">
                  <c:v>8.2723404962035896E-2</c:v>
                </c:pt>
                <c:pt idx="5425">
                  <c:v>0.20733716353256301</c:v>
                </c:pt>
                <c:pt idx="5426">
                  <c:v>0.28002204326997798</c:v>
                </c:pt>
                <c:pt idx="5427">
                  <c:v>0.28257366513978499</c:v>
                </c:pt>
                <c:pt idx="5428">
                  <c:v>0.21435295961557899</c:v>
                </c:pt>
                <c:pt idx="5429">
                  <c:v>9.2446225606429705E-2</c:v>
                </c:pt>
                <c:pt idx="5430">
                  <c:v>-5.2614239100598099E-2</c:v>
                </c:pt>
                <c:pt idx="5431">
                  <c:v>-0.18449714122983801</c:v>
                </c:pt>
                <c:pt idx="5432">
                  <c:v>-0.27017158980089401</c:v>
                </c:pt>
                <c:pt idx="5433">
                  <c:v>-0.28817988768345199</c:v>
                </c:pt>
                <c:pt idx="5434">
                  <c:v>-0.234011744957455</c:v>
                </c:pt>
                <c:pt idx="5435">
                  <c:v>-0.121233909003392</c:v>
                </c:pt>
                <c:pt idx="5436">
                  <c:v>2.1907711541141201E-2</c:v>
                </c:pt>
                <c:pt idx="5437">
                  <c:v>0.15956240982462</c:v>
                </c:pt>
                <c:pt idx="5438">
                  <c:v>0.257253712714195</c:v>
                </c:pt>
                <c:pt idx="5439">
                  <c:v>0.29051422736832799</c:v>
                </c:pt>
                <c:pt idx="5440">
                  <c:v>0.25101365155863697</c:v>
                </c:pt>
                <c:pt idx="5441">
                  <c:v>0.148645149540442</c:v>
                </c:pt>
                <c:pt idx="5442">
                  <c:v>9.0475476922815806E-3</c:v>
                </c:pt>
                <c:pt idx="5443">
                  <c:v>-0.13281606860232101</c:v>
                </c:pt>
                <c:pt idx="5444">
                  <c:v>-0.24141507658440101</c:v>
                </c:pt>
                <c:pt idx="5445">
                  <c:v>-0.28955018100551</c:v>
                </c:pt>
                <c:pt idx="5446">
                  <c:v>-0.265165646354873</c:v>
                </c:pt>
                <c:pt idx="5447">
                  <c:v>-0.174368730606411</c:v>
                </c:pt>
                <c:pt idx="5448">
                  <c:v>-3.9900084572502201E-2</c:v>
                </c:pt>
                <c:pt idx="5449">
                  <c:v>0.104561785164745</c:v>
                </c:pt>
                <c:pt idx="5450">
                  <c:v>0.222835507153259</c:v>
                </c:pt>
                <c:pt idx="5451">
                  <c:v>0.28529869400411301</c:v>
                </c:pt>
                <c:pt idx="5452">
                  <c:v>0.27630705307703102</c:v>
                </c:pt>
                <c:pt idx="5453">
                  <c:v>0.198112596622291</c:v>
                </c:pt>
                <c:pt idx="5454">
                  <c:v>7.02996113421748E-2</c:v>
                </c:pt>
                <c:pt idx="5455">
                  <c:v>-7.5120347705716906E-2</c:v>
                </c:pt>
                <c:pt idx="5456">
                  <c:v>-0.20172594965790699</c:v>
                </c:pt>
                <c:pt idx="5457">
                  <c:v>-0.27780803610133498</c:v>
                </c:pt>
                <c:pt idx="5458">
                  <c:v>-0.28431137650724703</c:v>
                </c:pt>
                <c:pt idx="5459">
                  <c:v>-0.21960716892718499</c:v>
                </c:pt>
                <c:pt idx="5460">
                  <c:v>-9.9900983545340494E-2</c:v>
                </c:pt>
                <c:pt idx="5461">
                  <c:v>4.4826022906144E-2</c:v>
                </c:pt>
                <c:pt idx="5462">
                  <c:v>0.178326073840327</c:v>
                </c:pt>
                <c:pt idx="5463">
                  <c:v>0.267163253326552</c:v>
                </c:pt>
                <c:pt idx="5464">
                  <c:v>0.289087738656642</c:v>
                </c:pt>
                <c:pt idx="5465">
                  <c:v>0.238608406470045</c:v>
                </c:pt>
                <c:pt idx="5466">
                  <c:v>0.12836811866393399</c:v>
                </c:pt>
                <c:pt idx="5467">
                  <c:v>-1.4022760799553001E-2</c:v>
                </c:pt>
                <c:pt idx="5468">
                  <c:v>-0.15290155282989901</c:v>
                </c:pt>
                <c:pt idx="5469">
                  <c:v>-0.25348520242162698</c:v>
                </c:pt>
                <c:pt idx="5470">
                  <c:v>-0.29058191055882598</c:v>
                </c:pt>
                <c:pt idx="5471">
                  <c:v>-0.254900576557266</c:v>
                </c:pt>
                <c:pt idx="5472">
                  <c:v>-0.155377811868562</c:v>
                </c:pt>
                <c:pt idx="5473">
                  <c:v>-1.6939710303411001E-2</c:v>
                </c:pt>
                <c:pt idx="5474">
                  <c:v>0.12574104679356299</c:v>
                </c:pt>
                <c:pt idx="5475">
                  <c:v>0.236929178680266</c:v>
                </c:pt>
                <c:pt idx="5476">
                  <c:v>0.28877692796457899</c:v>
                </c:pt>
                <c:pt idx="5477">
                  <c:v>0.26829870419815999</c:v>
                </c:pt>
                <c:pt idx="5478">
                  <c:v>0.18062340556098699</c:v>
                </c:pt>
                <c:pt idx="5479">
                  <c:v>4.7709854494805401E-2</c:v>
                </c:pt>
                <c:pt idx="5480">
                  <c:v>-9.7152925600050496E-2</c:v>
                </c:pt>
                <c:pt idx="5481">
                  <c:v>-0.217683152785378</c:v>
                </c:pt>
                <c:pt idx="5482">
                  <c:v>-0.28369328394736798</c:v>
                </c:pt>
                <c:pt idx="5483">
                  <c:v>-0.27865067223937501</c:v>
                </c:pt>
                <c:pt idx="5484">
                  <c:v>-0.203818271045757</c:v>
                </c:pt>
                <c:pt idx="5485">
                  <c:v>-7.7938319471970899E-2</c:v>
                </c:pt>
                <c:pt idx="5486">
                  <c:v>6.7461767707802697E-2</c:v>
                </c:pt>
                <c:pt idx="5487">
                  <c:v>0.19596563666273301</c:v>
                </c:pt>
                <c:pt idx="5488">
                  <c:v>0.275388696232931</c:v>
                </c:pt>
                <c:pt idx="5489">
                  <c:v>0.28583894844414798</c:v>
                </c:pt>
                <c:pt idx="5490">
                  <c:v>0.22469906280142801</c:v>
                </c:pt>
                <c:pt idx="5491">
                  <c:v>0.107281902948303</c:v>
                </c:pt>
                <c:pt idx="5492">
                  <c:v>-3.7004675026832398E-2</c:v>
                </c:pt>
                <c:pt idx="5493">
                  <c:v>-0.17202320258116</c:v>
                </c:pt>
                <c:pt idx="5494">
                  <c:v>-0.26395745189456299</c:v>
                </c:pt>
                <c:pt idx="5495">
                  <c:v>-0.28978191990782098</c:v>
                </c:pt>
                <c:pt idx="5496">
                  <c:v>-0.24302870840364499</c:v>
                </c:pt>
                <c:pt idx="5497">
                  <c:v>-0.13540744923912401</c:v>
                </c:pt>
                <c:pt idx="5498">
                  <c:v>6.12744559416645E-3</c:v>
                </c:pt>
                <c:pt idx="5499">
                  <c:v>0.14612768366648499</c:v>
                </c:pt>
                <c:pt idx="5500">
                  <c:v>0.24952933685419501</c:v>
                </c:pt>
                <c:pt idx="5501">
                  <c:v>0.29043481965914902</c:v>
                </c:pt>
                <c:pt idx="5502">
                  <c:v>0.25859910015365301</c:v>
                </c:pt>
                <c:pt idx="5503">
                  <c:v>0.16199563178232301</c:v>
                </c:pt>
                <c:pt idx="5504">
                  <c:v>2.48193524831711E-2</c:v>
                </c:pt>
                <c:pt idx="5505">
                  <c:v>-0.118573087613476</c:v>
                </c:pt>
                <c:pt idx="5506">
                  <c:v>-0.232268162343296</c:v>
                </c:pt>
                <c:pt idx="5507">
                  <c:v>-0.28779023492716599</c:v>
                </c:pt>
                <c:pt idx="5508">
                  <c:v>-0.27123345785252301</c:v>
                </c:pt>
                <c:pt idx="5509">
                  <c:v>-0.186744578648501</c:v>
                </c:pt>
                <c:pt idx="5510">
                  <c:v>-5.5484361242701799E-2</c:v>
                </c:pt>
                <c:pt idx="5511">
                  <c:v>8.9672258636320903E-2</c:v>
                </c:pt>
                <c:pt idx="5512">
                  <c:v>0.21236990505357101</c:v>
                </c:pt>
                <c:pt idx="5513">
                  <c:v>0.28187819130290898</c:v>
                </c:pt>
                <c:pt idx="5514">
                  <c:v>0.280788335895087</c:v>
                </c:pt>
                <c:pt idx="5515">
                  <c:v>0.20937329987796399</c:v>
                </c:pt>
                <c:pt idx="5516">
                  <c:v>8.5519422048750404E-2</c:v>
                </c:pt>
                <c:pt idx="5517">
                  <c:v>-5.9753325556552002E-2</c:v>
                </c:pt>
                <c:pt idx="5518">
                  <c:v>-0.19006048209349499</c:v>
                </c:pt>
                <c:pt idx="5519">
                  <c:v>-0.27276581184049098</c:v>
                </c:pt>
                <c:pt idx="5520">
                  <c:v>-0.287155251895786</c:v>
                </c:pt>
                <c:pt idx="5521">
                  <c:v>-0.229624877731927</c:v>
                </c:pt>
                <c:pt idx="5522">
                  <c:v>-0.114583528450783</c:v>
                </c:pt>
                <c:pt idx="5523">
                  <c:v>2.91559763554642E-2</c:v>
                </c:pt>
                <c:pt idx="5524">
                  <c:v>0.16559318601293899</c:v>
                </c:pt>
                <c:pt idx="5525">
                  <c:v>0.26055655496792701</c:v>
                </c:pt>
                <c:pt idx="5526">
                  <c:v>0.29026191835567899</c:v>
                </c:pt>
                <c:pt idx="5527">
                  <c:v>0.24726938363703699</c:v>
                </c:pt>
                <c:pt idx="5528">
                  <c:v>0.14234669783860701</c:v>
                </c:pt>
                <c:pt idx="5529">
                  <c:v>1.7723985116943901E-3</c:v>
                </c:pt>
                <c:pt idx="5530">
                  <c:v>-0.139245809017634</c:v>
                </c:pt>
                <c:pt idx="5531">
                  <c:v>-0.24538903986020999</c:v>
                </c:pt>
                <c:pt idx="5532">
                  <c:v>-0.29007306338671102</c:v>
                </c:pt>
                <c:pt idx="5533">
                  <c:v>-0.26210648870536701</c:v>
                </c:pt>
                <c:pt idx="5534">
                  <c:v>-0.16849371793715401</c:v>
                </c:pt>
                <c:pt idx="5535">
                  <c:v>-3.2680650252440803E-2</c:v>
                </c:pt>
                <c:pt idx="5536">
                  <c:v>0.111317489024031</c:v>
                </c:pt>
                <c:pt idx="5537">
                  <c:v>0.22743547261086799</c:v>
                </c:pt>
                <c:pt idx="5538">
                  <c:v>0.286590831175073</c:v>
                </c:pt>
                <c:pt idx="5539">
                  <c:v>0.27396773819103698</c:v>
                </c:pt>
                <c:pt idx="5540">
                  <c:v>0.192727725604597</c:v>
                </c:pt>
                <c:pt idx="5541">
                  <c:v>6.3217858544476702E-2</c:v>
                </c:pt>
                <c:pt idx="5542">
                  <c:v>-8.2125313363230895E-2</c:v>
                </c:pt>
                <c:pt idx="5543">
                  <c:v>-0.20689969107066</c:v>
                </c:pt>
                <c:pt idx="5544">
                  <c:v>-0.27985475763694301</c:v>
                </c:pt>
                <c:pt idx="5545">
                  <c:v>-0.28271846406017598</c:v>
                </c:pt>
                <c:pt idx="5546">
                  <c:v>-0.214773577301517</c:v>
                </c:pt>
                <c:pt idx="5547">
                  <c:v>-9.3037315749149099E-2</c:v>
                </c:pt>
                <c:pt idx="5548">
                  <c:v>5.20007186941987E-2</c:v>
                </c:pt>
                <c:pt idx="5549">
                  <c:v>0.18401485055154501</c:v>
                </c:pt>
                <c:pt idx="5550">
                  <c:v>0.26994132154300099</c:v>
                </c:pt>
                <c:pt idx="5551">
                  <c:v>0.28825931395962801</c:v>
                </c:pt>
                <c:pt idx="5552">
                  <c:v>0.23438097296410801</c:v>
                </c:pt>
                <c:pt idx="5553">
                  <c:v>0.12180046329572999</c:v>
                </c:pt>
                <c:pt idx="5554">
                  <c:v>-2.1285728000281001E-2</c:v>
                </c:pt>
                <c:pt idx="5555">
                  <c:v>-0.159040776671552</c:v>
                </c:pt>
                <c:pt idx="5556">
                  <c:v>-0.25696307620808301</c:v>
                </c:pt>
                <c:pt idx="5557">
                  <c:v>-0.29052737922510502</c:v>
                </c:pt>
                <c:pt idx="5558">
                  <c:v>-0.251327297814185</c:v>
                </c:pt>
                <c:pt idx="5559">
                  <c:v>-0.149180735544339</c:v>
                </c:pt>
                <c:pt idx="5560">
                  <c:v>-9.6709326073176408E-3</c:v>
                </c:pt>
                <c:pt idx="5561">
                  <c:v>0.13226101539531701</c:v>
                </c:pt>
                <c:pt idx="5562">
                  <c:v>0.24106737160442199</c:v>
                </c:pt>
                <c:pt idx="5563">
                  <c:v>0.28949690912179699</c:v>
                </c:pt>
                <c:pt idx="5564">
                  <c:v>0.26542014984117701</c:v>
                </c:pt>
                <c:pt idx="5565">
                  <c:v>0.17486726748576301</c:v>
                </c:pt>
                <c:pt idx="5566">
                  <c:v>4.0517793190768897E-2</c:v>
                </c:pt>
                <c:pt idx="5567">
                  <c:v>-0.103979613762994</c:v>
                </c:pt>
                <c:pt idx="5568">
                  <c:v>-0.222434681407122</c:v>
                </c:pt>
                <c:pt idx="5569">
                  <c:v>-0.28517960320825197</c:v>
                </c:pt>
                <c:pt idx="5570">
                  <c:v>-0.27649952426005497</c:v>
                </c:pt>
                <c:pt idx="5571">
                  <c:v>-0.198568424182407</c:v>
                </c:pt>
                <c:pt idx="5572">
                  <c:v>-7.09046304392036E-2</c:v>
                </c:pt>
                <c:pt idx="5573">
                  <c:v>7.4517667857892794E-2</c:v>
                </c:pt>
                <c:pt idx="5574">
                  <c:v>0.201276553965929</c:v>
                </c:pt>
                <c:pt idx="5575">
                  <c:v>0.27762447850410799</c:v>
                </c:pt>
                <c:pt idx="5576">
                  <c:v>0.28443963014370399</c:v>
                </c:pt>
                <c:pt idx="5577">
                  <c:v>0.22001511187844899</c:v>
                </c:pt>
                <c:pt idx="5578">
                  <c:v>0.100486443968572</c:v>
                </c:pt>
                <c:pt idx="5579">
                  <c:v>-4.42096772058755E-2</c:v>
                </c:pt>
                <c:pt idx="5580">
                  <c:v>-0.177833210467185</c:v>
                </c:pt>
                <c:pt idx="5581">
                  <c:v>-0.266917312969842</c:v>
                </c:pt>
                <c:pt idx="5582">
                  <c:v>-0.28915031860440699</c:v>
                </c:pt>
                <c:pt idx="5583">
                  <c:v>-0.238963833186147</c:v>
                </c:pt>
                <c:pt idx="5584">
                  <c:v>-0.12892737332241899</c:v>
                </c:pt>
                <c:pt idx="5585">
                  <c:v>1.3399746997266201E-2</c:v>
                </c:pt>
                <c:pt idx="5586">
                  <c:v>0.15237081755549101</c:v>
                </c:pt>
                <c:pt idx="5587">
                  <c:v>0.25317967161701499</c:v>
                </c:pt>
                <c:pt idx="5588">
                  <c:v>0.29057810630940201</c:v>
                </c:pt>
                <c:pt idx="5589">
                  <c:v>0.25519945166089603</c:v>
                </c:pt>
                <c:pt idx="5590">
                  <c:v>0.15590451120145701</c:v>
                </c:pt>
                <c:pt idx="5591">
                  <c:v>1.7562318750241501E-2</c:v>
                </c:pt>
                <c:pt idx="5592">
                  <c:v>-0.125178465380688</c:v>
                </c:pt>
                <c:pt idx="5593">
                  <c:v>-0.23656752630620201</c:v>
                </c:pt>
                <c:pt idx="5594">
                  <c:v>-0.28870678270993999</c:v>
                </c:pt>
                <c:pt idx="5595">
                  <c:v>-0.26853763437712003</c:v>
                </c:pt>
                <c:pt idx="5596">
                  <c:v>-0.18111156962800901</c:v>
                </c:pt>
                <c:pt idx="5597">
                  <c:v>-4.8324988730954602E-2</c:v>
                </c:pt>
                <c:pt idx="5598">
                  <c:v>9.6564885380233695E-2</c:v>
                </c:pt>
                <c:pt idx="5599">
                  <c:v>0.217269484902884</c:v>
                </c:pt>
                <c:pt idx="5600">
                  <c:v>0.28355759408957598</c:v>
                </c:pt>
                <c:pt idx="5601">
                  <c:v>0.27882694477292702</c:v>
                </c:pt>
                <c:pt idx="5602">
                  <c:v>0.20426235742111101</c:v>
                </c:pt>
                <c:pt idx="5603">
                  <c:v>7.8538995501507197E-2</c:v>
                </c:pt>
                <c:pt idx="5604">
                  <c:v>-6.6854945062005303E-2</c:v>
                </c:pt>
                <c:pt idx="5605">
                  <c:v>-0.19550464989676899</c:v>
                </c:pt>
                <c:pt idx="5606">
                  <c:v>-0.27518900234208998</c:v>
                </c:pt>
                <c:pt idx="5607">
                  <c:v>-0.28595056200220198</c:v>
                </c:pt>
                <c:pt idx="5608">
                  <c:v>-0.225094029500362</c:v>
                </c:pt>
                <c:pt idx="5609">
                  <c:v>-0.107861300928174</c:v>
                </c:pt>
                <c:pt idx="5610">
                  <c:v>3.6385959584407601E-2</c:v>
                </c:pt>
                <c:pt idx="5611">
                  <c:v>0.17152013079696901</c:v>
                </c:pt>
                <c:pt idx="5612">
                  <c:v>0.26369602121778601</c:v>
                </c:pt>
                <c:pt idx="5613">
                  <c:v>0.28982760727325602</c:v>
                </c:pt>
                <c:pt idx="5614">
                  <c:v>0.243370071127195</c:v>
                </c:pt>
                <c:pt idx="5615">
                  <c:v>0.135958990909015</c:v>
                </c:pt>
                <c:pt idx="5616">
                  <c:v>-5.5038620106747302E-3</c:v>
                </c:pt>
                <c:pt idx="5617">
                  <c:v>-0.14558823854631001</c:v>
                </c:pt>
                <c:pt idx="5618">
                  <c:v>-0.249209137574159</c:v>
                </c:pt>
                <c:pt idx="5619">
                  <c:v>-0.29041406211530901</c:v>
                </c:pt>
                <c:pt idx="5620">
                  <c:v>-0.258882983201634</c:v>
                </c:pt>
                <c:pt idx="5621">
                  <c:v>-0.16251305515167699</c:v>
                </c:pt>
                <c:pt idx="5622">
                  <c:v>-2.5440724281180199E-2</c:v>
                </c:pt>
                <c:pt idx="5623">
                  <c:v>0.118003393808333</c:v>
                </c:pt>
                <c:pt idx="5624">
                  <c:v>0.23189282987864099</c:v>
                </c:pt>
                <c:pt idx="5625">
                  <c:v>0.28770326814716601</c:v>
                </c:pt>
                <c:pt idx="5626">
                  <c:v>0.27145663812673099</c:v>
                </c:pt>
                <c:pt idx="5627">
                  <c:v>0.18722200909273201</c:v>
                </c:pt>
                <c:pt idx="5628">
                  <c:v>5.6096466440434499E-2</c:v>
                </c:pt>
                <c:pt idx="5629">
                  <c:v>-8.9078784229083594E-2</c:v>
                </c:pt>
                <c:pt idx="5630">
                  <c:v>-0.21194370078376901</c:v>
                </c:pt>
                <c:pt idx="5631">
                  <c:v>-0.28172600267389503</c:v>
                </c:pt>
                <c:pt idx="5632">
                  <c:v>-0.28094827949310602</c:v>
                </c:pt>
                <c:pt idx="5633">
                  <c:v>-0.209805316836675</c:v>
                </c:pt>
                <c:pt idx="5634">
                  <c:v>-8.6115311040804707E-2</c:v>
                </c:pt>
                <c:pt idx="5635">
                  <c:v>5.91428086258406E-2</c:v>
                </c:pt>
                <c:pt idx="5636">
                  <c:v>0.18958824497679599</c:v>
                </c:pt>
                <c:pt idx="5637">
                  <c:v>0.27255012925322702</c:v>
                </c:pt>
                <c:pt idx="5638">
                  <c:v>0.287250142879935</c:v>
                </c:pt>
                <c:pt idx="5639">
                  <c:v>0.23000657625184801</c:v>
                </c:pt>
                <c:pt idx="5640">
                  <c:v>0.115156435744277</c:v>
                </c:pt>
                <c:pt idx="5641">
                  <c:v>-2.8535348474112401E-2</c:v>
                </c:pt>
                <c:pt idx="5642">
                  <c:v>-0.16508027764670999</c:v>
                </c:pt>
                <c:pt idx="5643">
                  <c:v>-0.26027982719899501</c:v>
                </c:pt>
                <c:pt idx="5644">
                  <c:v>-0.29029067937046799</c:v>
                </c:pt>
                <c:pt idx="5645">
                  <c:v>-0.24759643006097201</c:v>
                </c:pt>
                <c:pt idx="5646">
                  <c:v>-0.142890118865965</c:v>
                </c:pt>
                <c:pt idx="5647">
                  <c:v>-2.3960909750348099E-3</c:v>
                </c:pt>
                <c:pt idx="5648">
                  <c:v>0.138698052764862</c:v>
                </c:pt>
                <c:pt idx="5649">
                  <c:v>0.24505440876954701</c:v>
                </c:pt>
                <c:pt idx="5650">
                  <c:v>0.29003536789071299</c:v>
                </c:pt>
                <c:pt idx="5651">
                  <c:v>0.26237516987485299</c:v>
                </c:pt>
                <c:pt idx="5652">
                  <c:v>0.16900148290645001</c:v>
                </c:pt>
                <c:pt idx="5653">
                  <c:v>3.3300326135040602E-2</c:v>
                </c:pt>
                <c:pt idx="5654">
                  <c:v>-0.110741103897115</c:v>
                </c:pt>
                <c:pt idx="5655">
                  <c:v>-0.22704673747030499</c:v>
                </c:pt>
                <c:pt idx="5656">
                  <c:v>-0.28648710714835501</c:v>
                </c:pt>
                <c:pt idx="5657">
                  <c:v>-0.27417500360411301</c:v>
                </c:pt>
                <c:pt idx="5658">
                  <c:v>-0.193194069548981</c:v>
                </c:pt>
                <c:pt idx="5659">
                  <c:v>-6.3826482286309105E-2</c:v>
                </c:pt>
                <c:pt idx="5660">
                  <c:v>8.1526843415719003E-2</c:v>
                </c:pt>
                <c:pt idx="5661">
                  <c:v>0.20646126542846099</c:v>
                </c:pt>
                <c:pt idx="5662">
                  <c:v>0.27968618272194001</c:v>
                </c:pt>
                <c:pt idx="5663">
                  <c:v>0.28286196050559598</c:v>
                </c:pt>
                <c:pt idx="5664">
                  <c:v>0.215193205532416</c:v>
                </c:pt>
                <c:pt idx="5665">
                  <c:v>9.3627977271914103E-2</c:v>
                </c:pt>
                <c:pt idx="5666">
                  <c:v>-5.1386958722142301E-2</c:v>
                </c:pt>
                <c:pt idx="5667">
                  <c:v>-0.18353171212268901</c:v>
                </c:pt>
                <c:pt idx="5668">
                  <c:v>-0.26970980967402602</c:v>
                </c:pt>
                <c:pt idx="5669">
                  <c:v>-0.28833741223431397</c:v>
                </c:pt>
                <c:pt idx="5670">
                  <c:v>-0.23474912118507299</c:v>
                </c:pt>
                <c:pt idx="5671">
                  <c:v>-0.12236645645720801</c:v>
                </c:pt>
                <c:pt idx="5672">
                  <c:v>2.0663646396748999E-2</c:v>
                </c:pt>
                <c:pt idx="5673">
                  <c:v>0.158518410822685</c:v>
                </c:pt>
                <c:pt idx="5674">
                  <c:v>0.256671255881251</c:v>
                </c:pt>
                <c:pt idx="5675">
                  <c:v>0.29053919263148598</c:v>
                </c:pt>
                <c:pt idx="5676">
                  <c:v>0.25163978621286598</c:v>
                </c:pt>
                <c:pt idx="5677">
                  <c:v>0.149715634277332</c:v>
                </c:pt>
                <c:pt idx="5678">
                  <c:v>1.0294272968674601E-2</c:v>
                </c:pt>
                <c:pt idx="5679">
                  <c:v>-0.131705352866021</c:v>
                </c:pt>
                <c:pt idx="5680">
                  <c:v>-0.240718556034729</c:v>
                </c:pt>
                <c:pt idx="5681">
                  <c:v>-0.28944230353503198</c:v>
                </c:pt>
                <c:pt idx="5682">
                  <c:v>-0.26567343054529302</c:v>
                </c:pt>
                <c:pt idx="5683">
                  <c:v>-0.17536499875717501</c:v>
                </c:pt>
                <c:pt idx="5684">
                  <c:v>-4.11353151448514E-2</c:v>
                </c:pt>
                <c:pt idx="5685">
                  <c:v>0.10339696333046999</c:v>
                </c:pt>
                <c:pt idx="5686">
                  <c:v>0.22203283091148199</c:v>
                </c:pt>
                <c:pt idx="5687">
                  <c:v>0.28505919859902901</c:v>
                </c:pt>
                <c:pt idx="5688">
                  <c:v>0.27669072161856501</c:v>
                </c:pt>
                <c:pt idx="5689">
                  <c:v>0.19902333694410901</c:v>
                </c:pt>
                <c:pt idx="5690">
                  <c:v>7.1509322880855E-2</c:v>
                </c:pt>
                <c:pt idx="5691">
                  <c:v>-7.3914644709542898E-2</c:v>
                </c:pt>
                <c:pt idx="5692">
                  <c:v>-0.200826230999269</c:v>
                </c:pt>
                <c:pt idx="5693">
                  <c:v>-0.27743964189973902</c:v>
                </c:pt>
                <c:pt idx="5694">
                  <c:v>-0.28456657337583302</c:v>
                </c:pt>
                <c:pt idx="5695">
                  <c:v>-0.22042204122709</c:v>
                </c:pt>
                <c:pt idx="5696">
                  <c:v>-0.101071441453952</c:v>
                </c:pt>
                <c:pt idx="5697">
                  <c:v>4.35931278330303E-2</c:v>
                </c:pt>
                <c:pt idx="5698">
                  <c:v>0.177339527822099</c:v>
                </c:pt>
                <c:pt idx="5699">
                  <c:v>0.266670142933562</c:v>
                </c:pt>
                <c:pt idx="5700">
                  <c:v>0.28921156644585</c:v>
                </c:pt>
                <c:pt idx="5701">
                  <c:v>0.23931815900347</c:v>
                </c:pt>
                <c:pt idx="5702">
                  <c:v>0.129486034016596</c:v>
                </c:pt>
                <c:pt idx="5703">
                  <c:v>-1.27766714627712E-2</c:v>
                </c:pt>
                <c:pt idx="5704">
                  <c:v>-0.151839380313573</c:v>
                </c:pt>
                <c:pt idx="5705">
                  <c:v>-0.25287297442170897</c:v>
                </c:pt>
                <c:pt idx="5706">
                  <c:v>-0.29057296337588301</c:v>
                </c:pt>
                <c:pt idx="5707">
                  <c:v>-0.25549715106877002</c:v>
                </c:pt>
                <c:pt idx="5708">
                  <c:v>-0.156430492287228</c:v>
                </c:pt>
                <c:pt idx="5709">
                  <c:v>-1.8184846288028401E-2</c:v>
                </c:pt>
                <c:pt idx="5710">
                  <c:v>0.124615307274604</c:v>
                </c:pt>
                <c:pt idx="5711">
                  <c:v>0.23620478407307</c:v>
                </c:pt>
                <c:pt idx="5712">
                  <c:v>0.288635307392336</c:v>
                </c:pt>
                <c:pt idx="5713">
                  <c:v>0.26877532741173898</c:v>
                </c:pt>
                <c:pt idx="5714">
                  <c:v>0.18159889931979101</c:v>
                </c:pt>
                <c:pt idx="5715">
                  <c:v>4.8939900335417598E-2</c:v>
                </c:pt>
                <c:pt idx="5716">
                  <c:v>-9.5976400289061403E-2</c:v>
                </c:pt>
                <c:pt idx="5717">
                  <c:v>-0.216854816066783</c:v>
                </c:pt>
                <c:pt idx="5718">
                  <c:v>-0.28342059789096602</c:v>
                </c:pt>
                <c:pt idx="5719">
                  <c:v>-0.27900193275961399</c:v>
                </c:pt>
                <c:pt idx="5720">
                  <c:v>-0.20470550276628099</c:v>
                </c:pt>
                <c:pt idx="5721">
                  <c:v>-7.9139309704389094E-2</c:v>
                </c:pt>
                <c:pt idx="5722">
                  <c:v>6.6247814417602496E-2</c:v>
                </c:pt>
                <c:pt idx="5723">
                  <c:v>0.195042762447101</c:v>
                </c:pt>
                <c:pt idx="5724">
                  <c:v>0.27498804066426802</c:v>
                </c:pt>
                <c:pt idx="5725">
                  <c:v>0.28606085819511301</c:v>
                </c:pt>
                <c:pt idx="5726">
                  <c:v>0.22548795919826201</c:v>
                </c:pt>
                <c:pt idx="5727">
                  <c:v>0.108440201994463</c:v>
                </c:pt>
                <c:pt idx="5728">
                  <c:v>-3.5767076513024E-2</c:v>
                </c:pt>
                <c:pt idx="5729">
                  <c:v>-0.17101626882498999</c:v>
                </c:pt>
                <c:pt idx="5730">
                  <c:v>-0.26343337570182701</c:v>
                </c:pt>
                <c:pt idx="5731">
                  <c:v>-0.28987195941212301</c:v>
                </c:pt>
                <c:pt idx="5732">
                  <c:v>-0.24371031265256801</c:v>
                </c:pt>
                <c:pt idx="5733">
                  <c:v>-0.13650990622015899</c:v>
                </c:pt>
                <c:pt idx="5734">
                  <c:v>4.8802530710656501E-3</c:v>
                </c:pt>
                <c:pt idx="5735">
                  <c:v>0.14504812270574999</c:v>
                </c:pt>
                <c:pt idx="5736">
                  <c:v>0.24888779019555299</c:v>
                </c:pt>
                <c:pt idx="5737">
                  <c:v>0.290391966643122</c:v>
                </c:pt>
                <c:pt idx="5738">
                  <c:v>0.25916567358394599</c:v>
                </c:pt>
                <c:pt idx="5739">
                  <c:v>0.16302972982855399</c:v>
                </c:pt>
                <c:pt idx="5740">
                  <c:v>2.6061978874581702E-2</c:v>
                </c:pt>
                <c:pt idx="5741">
                  <c:v>-0.117433156365309</c:v>
                </c:pt>
                <c:pt idx="5742">
                  <c:v>-0.23151642909109499</c:v>
                </c:pt>
                <c:pt idx="5743">
                  <c:v>-0.28761497592736002</c:v>
                </c:pt>
                <c:pt idx="5744">
                  <c:v>-0.27167856780884198</c:v>
                </c:pt>
                <c:pt idx="5745">
                  <c:v>-0.187698577011122</c:v>
                </c:pt>
                <c:pt idx="5746">
                  <c:v>-5.6708313203530598E-2</c:v>
                </c:pt>
                <c:pt idx="5747">
                  <c:v>8.8484899438720593E-2</c:v>
                </c:pt>
                <c:pt idx="5748">
                  <c:v>0.21151652009607899</c:v>
                </c:pt>
                <c:pt idx="5749">
                  <c:v>0.28157251614214701</c:v>
                </c:pt>
                <c:pt idx="5750">
                  <c:v>0.28110692877133697</c:v>
                </c:pt>
                <c:pt idx="5751">
                  <c:v>0.21023636722896399</c:v>
                </c:pt>
                <c:pt idx="5752">
                  <c:v>8.6710803302360001E-2</c:v>
                </c:pt>
                <c:pt idx="5753">
                  <c:v>-5.8532019226091303E-2</c:v>
                </c:pt>
                <c:pt idx="5754">
                  <c:v>-0.189115134433082</c:v>
                </c:pt>
                <c:pt idx="5755">
                  <c:v>-0.27233319103618597</c:v>
                </c:pt>
                <c:pt idx="5756">
                  <c:v>-0.28734371051181301</c:v>
                </c:pt>
                <c:pt idx="5757">
                  <c:v>-0.23038721513878899</c:v>
                </c:pt>
                <c:pt idx="5758">
                  <c:v>-0.115728812515734</c:v>
                </c:pt>
                <c:pt idx="5759">
                  <c:v>2.7914589131318099E-2</c:v>
                </c:pt>
                <c:pt idx="5760">
                  <c:v>0.16456660876089199</c:v>
                </c:pt>
                <c:pt idx="5761">
                  <c:v>0.26000190032917803</c:v>
                </c:pt>
                <c:pt idx="5762">
                  <c:v>0.29031810302533001</c:v>
                </c:pt>
                <c:pt idx="5763">
                  <c:v>0.24792233581602899</c:v>
                </c:pt>
                <c:pt idx="5764">
                  <c:v>0.14343288160309101</c:v>
                </c:pt>
                <c:pt idx="5765">
                  <c:v>3.0197723996600698E-3</c:v>
                </c:pt>
                <c:pt idx="5766">
                  <c:v>-0.13814965753457301</c:v>
                </c:pt>
                <c:pt idx="5767">
                  <c:v>-0.24471864872101701</c:v>
                </c:pt>
                <c:pt idx="5768">
                  <c:v>-0.28999633621100102</c:v>
                </c:pt>
                <c:pt idx="5769">
                  <c:v>-0.26264264229027801</c:v>
                </c:pt>
                <c:pt idx="5770">
                  <c:v>-0.16950846929128899</c:v>
                </c:pt>
                <c:pt idx="5771">
                  <c:v>-3.3919848604096803E-2</c:v>
                </c:pt>
                <c:pt idx="5772">
                  <c:v>0.110164208589455</c:v>
                </c:pt>
                <c:pt idx="5773">
                  <c:v>0.22665695633264399</c:v>
                </c:pt>
                <c:pt idx="5774">
                  <c:v>0.28638206328464599</c:v>
                </c:pt>
                <c:pt idx="5775">
                  <c:v>0.27438100590166797</c:v>
                </c:pt>
                <c:pt idx="5776">
                  <c:v>0.19365952345442999</c:v>
                </c:pt>
                <c:pt idx="5777">
                  <c:v>6.4434811981567502E-2</c:v>
                </c:pt>
                <c:pt idx="5778">
                  <c:v>-8.0927997876632907E-2</c:v>
                </c:pt>
                <c:pt idx="5779">
                  <c:v>-0.20602188862578</c:v>
                </c:pt>
                <c:pt idx="5780">
                  <c:v>-0.27951631930158999</c:v>
                </c:pt>
                <c:pt idx="5781">
                  <c:v>-0.28300415381496002</c:v>
                </c:pt>
                <c:pt idx="5782">
                  <c:v>-0.21561184237506201</c:v>
                </c:pt>
                <c:pt idx="5783">
                  <c:v>-9.4218207453565794E-2</c:v>
                </c:pt>
                <c:pt idx="5784">
                  <c:v>5.0772962012001398E-2</c:v>
                </c:pt>
                <c:pt idx="5785">
                  <c:v>0.183047728169073</c:v>
                </c:pt>
                <c:pt idx="5786">
                  <c:v>0.269477055260536</c:v>
                </c:pt>
                <c:pt idx="5787">
                  <c:v>0.28841418214771303</c:v>
                </c:pt>
                <c:pt idx="5788">
                  <c:v>0.235116187924303</c:v>
                </c:pt>
                <c:pt idx="5789">
                  <c:v>0.12293188588031299</c:v>
                </c:pt>
                <c:pt idx="5790">
                  <c:v>-2.00414695964551E-2</c:v>
                </c:pt>
                <c:pt idx="5791">
                  <c:v>-0.15799531468454001</c:v>
                </c:pt>
                <c:pt idx="5792">
                  <c:v>-0.25637825307810802</c:v>
                </c:pt>
                <c:pt idx="5793">
                  <c:v>-0.29054966753304801</c:v>
                </c:pt>
                <c:pt idx="5794">
                  <c:v>-0.25195111531505499</c:v>
                </c:pt>
                <c:pt idx="5795">
                  <c:v>-0.15024984327516</c:v>
                </c:pt>
                <c:pt idx="5796">
                  <c:v>-1.0917565904643401E-2</c:v>
                </c:pt>
                <c:pt idx="5797">
                  <c:v>0.13114908357435301</c:v>
                </c:pt>
                <c:pt idx="5798">
                  <c:v>0.240368631482306</c:v>
                </c:pt>
                <c:pt idx="5799">
                  <c:v>0.28938636449678101</c:v>
                </c:pt>
                <c:pt idx="5800">
                  <c:v>0.26592548730036503</c:v>
                </c:pt>
                <c:pt idx="5801">
                  <c:v>0.175861922127616</c:v>
                </c:pt>
                <c:pt idx="5802">
                  <c:v>4.1752647589845003E-2</c:v>
                </c:pt>
                <c:pt idx="5803">
                  <c:v>-0.102813836551424</c:v>
                </c:pt>
                <c:pt idx="5804">
                  <c:v>-0.22162995751765199</c:v>
                </c:pt>
                <c:pt idx="5805">
                  <c:v>-0.284937480731145</c:v>
                </c:pt>
                <c:pt idx="5806">
                  <c:v>-0.27688064427172099</c:v>
                </c:pt>
                <c:pt idx="5807">
                  <c:v>-0.19947733281162799</c:v>
                </c:pt>
                <c:pt idx="5808">
                  <c:v>-7.21136858813302E-2</c:v>
                </c:pt>
                <c:pt idx="5809">
                  <c:v>7.3311281038775697E-2</c:v>
                </c:pt>
                <c:pt idx="5810">
                  <c:v>0.20037498283255001</c:v>
                </c:pt>
                <c:pt idx="5811">
                  <c:v>0.27725352713976298</c:v>
                </c:pt>
                <c:pt idx="5812">
                  <c:v>0.28469220561880898</c:v>
                </c:pt>
                <c:pt idx="5813">
                  <c:v>0.220827955098399</c:v>
                </c:pt>
                <c:pt idx="5814">
                  <c:v>0.101655973306417</c:v>
                </c:pt>
                <c:pt idx="5815">
                  <c:v>-4.2976377628031602E-2</c:v>
                </c:pt>
                <c:pt idx="5816">
                  <c:v>-0.176845028179448</c:v>
                </c:pt>
                <c:pt idx="5817">
                  <c:v>-0.26642174435641502</c:v>
                </c:pt>
                <c:pt idx="5818">
                  <c:v>-0.28927148189880503</c:v>
                </c:pt>
                <c:pt idx="5819">
                  <c:v>-0.23967138228964699</c:v>
                </c:pt>
                <c:pt idx="5820">
                  <c:v>-0.13004409817273299</c:v>
                </c:pt>
                <c:pt idx="5821">
                  <c:v>1.21535370665572E-2</c:v>
                </c:pt>
                <c:pt idx="5822">
                  <c:v>0.151307243552458</c:v>
                </c:pt>
                <c:pt idx="5823">
                  <c:v>0.25256511224865302</c:v>
                </c:pt>
                <c:pt idx="5824">
                  <c:v>0.29056648178196498</c:v>
                </c:pt>
                <c:pt idx="5825">
                  <c:v>0.25579367340939502</c:v>
                </c:pt>
                <c:pt idx="5826">
                  <c:v>0.15695575270269599</c:v>
                </c:pt>
                <c:pt idx="5827">
                  <c:v>1.8807290048806699E-2</c:v>
                </c:pt>
                <c:pt idx="5828">
                  <c:v>-0.124051575069764</c:v>
                </c:pt>
                <c:pt idx="5829">
                  <c:v>-0.23584095365200999</c:v>
                </c:pt>
                <c:pt idx="5830">
                  <c:v>-0.28856250234105202</c:v>
                </c:pt>
                <c:pt idx="5831">
                  <c:v>-0.26901178220697403</c:v>
                </c:pt>
                <c:pt idx="5832">
                  <c:v>-0.18208539239121899</c:v>
                </c:pt>
                <c:pt idx="5833">
                  <c:v>-4.9554586475316499E-2</c:v>
                </c:pt>
                <c:pt idx="5834">
                  <c:v>9.5387473037665704E-2</c:v>
                </c:pt>
                <c:pt idx="5835">
                  <c:v>0.216439148187442</c:v>
                </c:pt>
                <c:pt idx="5836">
                  <c:v>0.28328229598267701</c:v>
                </c:pt>
                <c:pt idx="5837">
                  <c:v>0.27917563539327001</c:v>
                </c:pt>
                <c:pt idx="5838">
                  <c:v>0.205147705039711</c:v>
                </c:pt>
                <c:pt idx="5839">
                  <c:v>7.9739259314988306E-2</c:v>
                </c:pt>
                <c:pt idx="5840">
                  <c:v>-6.5640378571625899E-2</c:v>
                </c:pt>
                <c:pt idx="5841">
                  <c:v>-0.19457997644163</c:v>
                </c:pt>
                <c:pt idx="5842">
                  <c:v>-0.27478581212528902</c:v>
                </c:pt>
                <c:pt idx="5843">
                  <c:v>-0.28616983651474798</c:v>
                </c:pt>
                <c:pt idx="5844">
                  <c:v>-0.22588085008030601</c:v>
                </c:pt>
                <c:pt idx="5845">
                  <c:v>-0.10901860348019</c:v>
                </c:pt>
                <c:pt idx="5846">
                  <c:v>3.5148028663856599E-2</c:v>
                </c:pt>
                <c:pt idx="5847">
                  <c:v>0.1705116189865</c:v>
                </c:pt>
                <c:pt idx="5848">
                  <c:v>0.26316951655668502</c:v>
                </c:pt>
                <c:pt idx="5849">
                  <c:v>0.28991497612009298</c:v>
                </c:pt>
                <c:pt idx="5850">
                  <c:v>0.244049431412283</c:v>
                </c:pt>
                <c:pt idx="5851">
                  <c:v>0.137060192634508</c:v>
                </c:pt>
                <c:pt idx="5852">
                  <c:v>-4.2566216482860797E-3</c:v>
                </c:pt>
                <c:pt idx="5853">
                  <c:v>-0.144507338633103</c:v>
                </c:pt>
                <c:pt idx="5854">
                  <c:v>-0.24856529619881301</c:v>
                </c:pt>
                <c:pt idx="5855">
                  <c:v>-0.29036853334438101</c:v>
                </c:pt>
                <c:pt idx="5856">
                  <c:v>-0.25944716999824302</c:v>
                </c:pt>
                <c:pt idx="5857">
                  <c:v>-0.16354565343265101</c:v>
                </c:pt>
                <c:pt idx="5858">
                  <c:v>-2.6683113401275299E-2</c:v>
                </c:pt>
                <c:pt idx="5859">
                  <c:v>0.116862377911468</c:v>
                </c:pt>
                <c:pt idx="5860">
                  <c:v>0.23113896171472401</c:v>
                </c:pt>
                <c:pt idx="5861">
                  <c:v>0.28752535867450801</c:v>
                </c:pt>
                <c:pt idx="5862">
                  <c:v>0.27189924587643199</c:v>
                </c:pt>
                <c:pt idx="5863">
                  <c:v>0.18817428020813801</c:v>
                </c:pt>
                <c:pt idx="5864">
                  <c:v>5.73198987132316E-2</c:v>
                </c:pt>
                <c:pt idx="5865">
                  <c:v>-8.7890607001240198E-2</c:v>
                </c:pt>
                <c:pt idx="5866">
                  <c:v>-0.21108836495850899</c:v>
                </c:pt>
                <c:pt idx="5867">
                  <c:v>-0.28141773241477303</c:v>
                </c:pt>
                <c:pt idx="5868">
                  <c:v>-0.281264282998888</c:v>
                </c:pt>
                <c:pt idx="5869">
                  <c:v>-0.21066644906899601</c:v>
                </c:pt>
                <c:pt idx="5870">
                  <c:v>-8.7305896090002402E-2</c:v>
                </c:pt>
                <c:pt idx="5871">
                  <c:v>5.7920960171190999E-2</c:v>
                </c:pt>
                <c:pt idx="5872">
                  <c:v>0.18864115264195799</c:v>
                </c:pt>
                <c:pt idx="5873">
                  <c:v>0.27211499818879697</c:v>
                </c:pt>
                <c:pt idx="5874">
                  <c:v>0.28743595436035602</c:v>
                </c:pt>
                <c:pt idx="5875">
                  <c:v>0.230766792639158</c:v>
                </c:pt>
                <c:pt idx="5876">
                  <c:v>0.116300656128233</c:v>
                </c:pt>
                <c:pt idx="5877">
                  <c:v>-2.7293701186899302E-2</c:v>
                </c:pt>
                <c:pt idx="5878">
                  <c:v>-0.164052181721943</c:v>
                </c:pt>
                <c:pt idx="5879">
                  <c:v>-0.25972277563887602</c:v>
                </c:pt>
                <c:pt idx="5880">
                  <c:v>-0.29034418919392502</c:v>
                </c:pt>
                <c:pt idx="5881">
                  <c:v>-0.24824709940077</c:v>
                </c:pt>
                <c:pt idx="5882">
                  <c:v>-0.14397498354949301</c:v>
                </c:pt>
                <c:pt idx="5883">
                  <c:v>-3.6434399122898999E-3</c:v>
                </c:pt>
                <c:pt idx="5884">
                  <c:v>0.13760062585320601</c:v>
                </c:pt>
                <c:pt idx="5885">
                  <c:v>0.244381761261457</c:v>
                </c:pt>
                <c:pt idx="5886">
                  <c:v>0.28995596852739203</c:v>
                </c:pt>
                <c:pt idx="5887">
                  <c:v>0.26290890471940298</c:v>
                </c:pt>
                <c:pt idx="5888">
                  <c:v>0.17001467475600199</c:v>
                </c:pt>
                <c:pt idx="5889">
                  <c:v>3.4539214805489202E-2</c:v>
                </c:pt>
                <c:pt idx="5890">
                  <c:v>-0.109586805758791</c:v>
                </c:pt>
                <c:pt idx="5891">
                  <c:v>-0.22626613099359499</c:v>
                </c:pt>
                <c:pt idx="5892">
                  <c:v>-0.286275700067881</c:v>
                </c:pt>
                <c:pt idx="5893">
                  <c:v>-0.27458574413465497</c:v>
                </c:pt>
                <c:pt idx="5894">
                  <c:v>-0.194124085176615</c:v>
                </c:pt>
                <c:pt idx="5895">
                  <c:v>-6.50428448276964E-2</c:v>
                </c:pt>
                <c:pt idx="5896">
                  <c:v>8.0328779504834497E-2</c:v>
                </c:pt>
                <c:pt idx="5897">
                  <c:v>0.20558156268680999</c:v>
                </c:pt>
                <c:pt idx="5898">
                  <c:v>0.27934516815844801</c:v>
                </c:pt>
                <c:pt idx="5899">
                  <c:v>0.28314504333319002</c:v>
                </c:pt>
                <c:pt idx="5900">
                  <c:v>0.21602948590080701</c:v>
                </c:pt>
                <c:pt idx="5901">
                  <c:v>9.4808003574932298E-2</c:v>
                </c:pt>
                <c:pt idx="5902">
                  <c:v>-5.0158731392439801E-2</c:v>
                </c:pt>
                <c:pt idx="5903">
                  <c:v>-0.18256290092039601</c:v>
                </c:pt>
                <c:pt idx="5904">
                  <c:v>-0.26924305937482401</c:v>
                </c:pt>
                <c:pt idx="5905">
                  <c:v>-0.28848962334614697</c:v>
                </c:pt>
                <c:pt idx="5906">
                  <c:v>-0.235482171490734</c:v>
                </c:pt>
                <c:pt idx="5907">
                  <c:v>-0.12349674896013001</c:v>
                </c:pt>
                <c:pt idx="5908">
                  <c:v>1.94192004657485E-2</c:v>
                </c:pt>
                <c:pt idx="5909">
                  <c:v>0.157471490667007</c:v>
                </c:pt>
                <c:pt idx="5910">
                  <c:v>0.25608406914850701</c:v>
                </c:pt>
                <c:pt idx="5911">
                  <c:v>0.29055880388153299</c:v>
                </c:pt>
                <c:pt idx="5912">
                  <c:v>0.25226128368646999</c:v>
                </c:pt>
                <c:pt idx="5913">
                  <c:v>0.15078336007673901</c:v>
                </c:pt>
                <c:pt idx="5914">
                  <c:v>1.15408085437334E-2</c:v>
                </c:pt>
                <c:pt idx="5915">
                  <c:v>-0.13059221008302899</c:v>
                </c:pt>
                <c:pt idx="5916">
                  <c:v>-0.24001759955924201</c:v>
                </c:pt>
                <c:pt idx="5917">
                  <c:v>-0.28932909226475301</c:v>
                </c:pt>
                <c:pt idx="5918">
                  <c:v>-0.26617631894517502</c:v>
                </c:pt>
                <c:pt idx="5919">
                  <c:v>-0.176358035307775</c:v>
                </c:pt>
                <c:pt idx="5920">
                  <c:v>-4.2369787681719499E-2</c:v>
                </c:pt>
                <c:pt idx="5921">
                  <c:v>0.102230236112303</c:v>
                </c:pt>
                <c:pt idx="5922">
                  <c:v>0.22122606308165699</c:v>
                </c:pt>
                <c:pt idx="5923">
                  <c:v>0.28481445016535001</c:v>
                </c:pt>
                <c:pt idx="5924">
                  <c:v>0.27706929134455499</c:v>
                </c:pt>
                <c:pt idx="5925">
                  <c:v>0.19993040969341899</c:v>
                </c:pt>
                <c:pt idx="5926">
                  <c:v>7.2717716656348505E-2</c:v>
                </c:pt>
                <c:pt idx="5927">
                  <c:v>-7.2707579625268803E-2</c:v>
                </c:pt>
                <c:pt idx="5928">
                  <c:v>-0.19992281154465899</c:v>
                </c:pt>
                <c:pt idx="5929">
                  <c:v>-0.27706613508160699</c:v>
                </c:pt>
                <c:pt idx="5930">
                  <c:v>-0.28481652629384901</c:v>
                </c:pt>
                <c:pt idx="5931">
                  <c:v>-0.22123285162234199</c:v>
                </c:pt>
                <c:pt idx="5932">
                  <c:v>-0.102240036833046</c:v>
                </c:pt>
                <c:pt idx="5933">
                  <c:v>4.2359429432228403E-2</c:v>
                </c:pt>
                <c:pt idx="5934">
                  <c:v>0.17634971381737799</c:v>
                </c:pt>
                <c:pt idx="5935">
                  <c:v>0.266172118382765</c:v>
                </c:pt>
                <c:pt idx="5936">
                  <c:v>0.28933006468724398</c:v>
                </c:pt>
                <c:pt idx="5937">
                  <c:v>0.24002350141738901</c:v>
                </c:pt>
                <c:pt idx="5938">
                  <c:v>0.13060156321984601</c:v>
                </c:pt>
                <c:pt idx="5939">
                  <c:v>-1.15303466793845E-2</c:v>
                </c:pt>
                <c:pt idx="5940">
                  <c:v>-0.150774409723686</c:v>
                </c:pt>
                <c:pt idx="5941">
                  <c:v>-0.252256086516158</c:v>
                </c:pt>
                <c:pt idx="5942">
                  <c:v>-0.29055866155750698</c:v>
                </c:pt>
                <c:pt idx="5943">
                  <c:v>-0.25608901731670303</c:v>
                </c:pt>
                <c:pt idx="5944">
                  <c:v>-0.15748029002800401</c:v>
                </c:pt>
                <c:pt idx="5945">
                  <c:v>-1.9429647164997999E-2</c:v>
                </c:pt>
                <c:pt idx="5946">
                  <c:v>0.123487271363262</c:v>
                </c:pt>
                <c:pt idx="5947">
                  <c:v>0.23547603671917799</c:v>
                </c:pt>
                <c:pt idx="5948">
                  <c:v>0.28848836789149701</c:v>
                </c:pt>
                <c:pt idx="5949">
                  <c:v>0.26924699767348398</c:v>
                </c:pt>
                <c:pt idx="5950">
                  <c:v>0.18257104660103601</c:v>
                </c:pt>
                <c:pt idx="5951">
                  <c:v>5.0169044318811702E-2</c:v>
                </c:pt>
                <c:pt idx="5952">
                  <c:v>-9.4798106339215704E-2</c:v>
                </c:pt>
                <c:pt idx="5953">
                  <c:v>-0.216022483179829</c:v>
                </c:pt>
                <c:pt idx="5954">
                  <c:v>-0.28314268900186101</c:v>
                </c:pt>
                <c:pt idx="5955">
                  <c:v>-0.27934805187365402</c:v>
                </c:pt>
                <c:pt idx="5956">
                  <c:v>-0.20558896220418901</c:v>
                </c:pt>
                <c:pt idx="5957">
                  <c:v>-8.0338841569356098E-2</c:v>
                </c:pt>
                <c:pt idx="5958">
                  <c:v>6.5032640322512894E-2</c:v>
                </c:pt>
                <c:pt idx="5959">
                  <c:v>0.19411629401239699</c:v>
                </c:pt>
                <c:pt idx="5960">
                  <c:v>0.27458231765681401</c:v>
                </c:pt>
                <c:pt idx="5961">
                  <c:v>0.28627749645904799</c:v>
                </c:pt>
                <c:pt idx="5962">
                  <c:v>0.22627270033645899</c:v>
                </c:pt>
                <c:pt idx="5963">
                  <c:v>0.109596502720678</c:v>
                </c:pt>
                <c:pt idx="5964">
                  <c:v>-3.4528818888839102E-2</c:v>
                </c:pt>
                <c:pt idx="5965">
                  <c:v>-0.17000618360640499</c:v>
                </c:pt>
                <c:pt idx="5966">
                  <c:v>-0.26290444499795101</c:v>
                </c:pt>
                <c:pt idx="5967">
                  <c:v>-0.289956657198989</c:v>
                </c:pt>
                <c:pt idx="5968">
                  <c:v>-0.244387425844029</c:v>
                </c:pt>
                <c:pt idx="5969">
                  <c:v>-0.137609847616908</c:v>
                </c:pt>
                <c:pt idx="5970">
                  <c:v>3.6329706153856202E-3</c:v>
                </c:pt>
                <c:pt idx="5971">
                  <c:v>0.14396588881974301</c:v>
                </c:pt>
                <c:pt idx="5972">
                  <c:v>0.24824165706966</c:v>
                </c:pt>
                <c:pt idx="5973">
                  <c:v>0.29034376232704301</c:v>
                </c:pt>
                <c:pt idx="5974">
                  <c:v>0.25972747114768002</c:v>
                </c:pt>
                <c:pt idx="5975">
                  <c:v>0.16406082358712501</c:v>
                </c:pt>
                <c:pt idx="5976">
                  <c:v>2.7304124999714501E-2</c:v>
                </c:pt>
                <c:pt idx="5977">
                  <c:v>-0.116291061076369</c:v>
                </c:pt>
                <c:pt idx="5978">
                  <c:v>-0.230760429488508</c:v>
                </c:pt>
                <c:pt idx="5979">
                  <c:v>-0.28743441680147402</c:v>
                </c:pt>
                <c:pt idx="5980">
                  <c:v>-0.27211867131284301</c:v>
                </c:pt>
                <c:pt idx="5981">
                  <c:v>-0.18864911649223001</c:v>
                </c:pt>
                <c:pt idx="5982">
                  <c:v>-5.79312201519823E-2</c:v>
                </c:pt>
                <c:pt idx="5983">
                  <c:v>8.7295909654528603E-2</c:v>
                </c:pt>
                <c:pt idx="5984">
                  <c:v>0.21065923734355499</c:v>
                </c:pt>
                <c:pt idx="5985">
                  <c:v>0.28126165220485599</c:v>
                </c:pt>
                <c:pt idx="5986">
                  <c:v>0.281420341450834</c:v>
                </c:pt>
                <c:pt idx="5987">
                  <c:v>0.21109556037539701</c:v>
                </c:pt>
                <c:pt idx="5988">
                  <c:v>8.7900586662158803E-2</c:v>
                </c:pt>
                <c:pt idx="5989">
                  <c:v>-5.7309634276269401E-2</c:v>
                </c:pt>
                <c:pt idx="5990">
                  <c:v>-0.18816630178704499</c:v>
                </c:pt>
                <c:pt idx="5991">
                  <c:v>-0.271895551716265</c:v>
                </c:pt>
                <c:pt idx="5992">
                  <c:v>-0.28752687400059901</c:v>
                </c:pt>
                <c:pt idx="5993">
                  <c:v>-0.23114530700425201</c:v>
                </c:pt>
                <c:pt idx="5994">
                  <c:v>-0.11687196394730801</c:v>
                </c:pt>
                <c:pt idx="5995">
                  <c:v>2.66726875012675E-2</c:v>
                </c:pt>
                <c:pt idx="5996">
                  <c:v>0.16353699889980999</c:v>
                </c:pt>
                <c:pt idx="5997">
                  <c:v>0.25944245441400698</c:v>
                </c:pt>
                <c:pt idx="5998">
                  <c:v>0.29036893775607597</c:v>
                </c:pt>
                <c:pt idx="5999">
                  <c:v>0.248570719319021</c:v>
                </c:pt>
                <c:pt idx="6000">
                  <c:v>0.14451642220772501</c:v>
                </c:pt>
                <c:pt idx="6001">
                  <c:v>4.2670906397079301E-3</c:v>
                </c:pt>
                <c:pt idx="6002">
                  <c:v>-0.137050960250132</c:v>
                </c:pt>
                <c:pt idx="6003">
                  <c:v>-0.24404374794289399</c:v>
                </c:pt>
                <c:pt idx="6004">
                  <c:v>-0.28991426502585799</c:v>
                </c:pt>
                <c:pt idx="6005">
                  <c:v>-0.26317395593556597</c:v>
                </c:pt>
                <c:pt idx="6006">
                  <c:v>-0.170520096968516</c:v>
                </c:pt>
                <c:pt idx="6007">
                  <c:v>-3.5158421885817803E-2</c:v>
                </c:pt>
                <c:pt idx="6008">
                  <c:v>0.10900889806519801</c:v>
                </c:pt>
                <c:pt idx="6009">
                  <c:v>0.22587426325367699</c:v>
                </c:pt>
                <c:pt idx="6010">
                  <c:v>0.28616801798807101</c:v>
                </c:pt>
                <c:pt idx="6011">
                  <c:v>0.27478921735985301</c:v>
                </c:pt>
                <c:pt idx="6012">
                  <c:v>0.19458775257531399</c:v>
                </c:pt>
                <c:pt idx="6013">
                  <c:v>6.5650578023508099E-2</c:v>
                </c:pt>
                <c:pt idx="6014">
                  <c:v>-7.9729191060903801E-2</c:v>
                </c:pt>
                <c:pt idx="6015">
                  <c:v>-0.20514028964011899</c:v>
                </c:pt>
                <c:pt idx="6016">
                  <c:v>-0.27917273008100002</c:v>
                </c:pt>
                <c:pt idx="6017">
                  <c:v>-0.28328462841120999</c:v>
                </c:pt>
                <c:pt idx="6018">
                  <c:v>-0.21644613418558301</c:v>
                </c:pt>
                <c:pt idx="6019">
                  <c:v>-9.5397362918842196E-2</c:v>
                </c:pt>
                <c:pt idx="6020">
                  <c:v>4.9544269693197598E-2</c:v>
                </c:pt>
                <c:pt idx="6021">
                  <c:v>0.18207723261024</c:v>
                </c:pt>
                <c:pt idx="6022">
                  <c:v>0.26900782309490001</c:v>
                </c:pt>
                <c:pt idx="6023">
                  <c:v>0.28856373548206299</c:v>
                </c:pt>
                <c:pt idx="6024">
                  <c:v>0.23584707019829099</c:v>
                </c:pt>
                <c:pt idx="6025">
                  <c:v>0.12406104309435299</c:v>
                </c:pt>
                <c:pt idx="6026">
                  <c:v>-1.8796841871403E-2</c:v>
                </c:pt>
                <c:pt idx="6027">
                  <c:v>-0.156946941183324</c:v>
                </c:pt>
                <c:pt idx="6028">
                  <c:v>-0.25578870544774401</c:v>
                </c:pt>
                <c:pt idx="6029">
                  <c:v>-0.29056660163484999</c:v>
                </c:pt>
                <c:pt idx="6030">
                  <c:v>-0.25257028989817498</c:v>
                </c:pt>
                <c:pt idx="6031">
                  <c:v>-0.15131618222417501</c:v>
                </c:pt>
                <c:pt idx="6032">
                  <c:v>-1.2163998014685399E-2</c:v>
                </c:pt>
                <c:pt idx="6033">
                  <c:v>0.130034734957547</c:v>
                </c:pt>
                <c:pt idx="6034">
                  <c:v>0.239665461882731</c:v>
                </c:pt>
                <c:pt idx="6035">
                  <c:v>0.28927048710280001</c:v>
                </c:pt>
                <c:pt idx="6036">
                  <c:v>0.26642592432415002</c:v>
                </c:pt>
                <c:pt idx="6037">
                  <c:v>0.17685333601207501</c:v>
                </c:pt>
                <c:pt idx="6038">
                  <c:v>4.2986732577329802E-2</c:v>
                </c:pt>
                <c:pt idx="6039">
                  <c:v>-0.101646164701736</c:v>
                </c:pt>
                <c:pt idx="6040">
                  <c:v>-0.22082114946422601</c:v>
                </c:pt>
                <c:pt idx="6041">
                  <c:v>-0.28469010746844198</c:v>
                </c:pt>
                <c:pt idx="6042">
                  <c:v>-0.27725666196797699</c:v>
                </c:pt>
                <c:pt idx="6043">
                  <c:v>-0.20038256550217201</c:v>
                </c:pt>
                <c:pt idx="6044">
                  <c:v>-7.3321412423158802E-2</c:v>
                </c:pt>
                <c:pt idx="6045">
                  <c:v>7.2103543250254906E-2</c:v>
                </c:pt>
                <c:pt idx="6046">
                  <c:v>0.19946971921873299</c:v>
                </c:pt>
                <c:pt idx="6047">
                  <c:v>0.27687746658857898</c:v>
                </c:pt>
                <c:pt idx="6048">
                  <c:v>0.28493953482821099</c:v>
                </c:pt>
                <c:pt idx="6049">
                  <c:v>0.221636728933574</c:v>
                </c:pt>
                <c:pt idx="6050">
                  <c:v>0.102823629343077</c:v>
                </c:pt>
                <c:pt idx="6051">
                  <c:v>-4.1742286087880803E-2</c:v>
                </c:pt>
                <c:pt idx="6052">
                  <c:v>-0.175853587017785</c:v>
                </c:pt>
                <c:pt idx="6053">
                  <c:v>-0.26592126616263301</c:v>
                </c:pt>
                <c:pt idx="6054">
                  <c:v>-0.28938731454127797</c:v>
                </c:pt>
                <c:pt idx="6055">
                  <c:v>-0.24037451476449401</c:v>
                </c:pt>
                <c:pt idx="6056">
                  <c:v>-0.131158426589711</c:v>
                </c:pt>
                <c:pt idx="6057">
                  <c:v>1.09071031722714E-2</c:v>
                </c:pt>
                <c:pt idx="6058">
                  <c:v>0.150240881282003</c:v>
                </c:pt>
                <c:pt idx="6059">
                  <c:v>0.25194589864789502</c:v>
                </c:pt>
                <c:pt idx="6060">
                  <c:v>0.29054950273853702</c:v>
                </c:pt>
                <c:pt idx="6061">
                  <c:v>0.25638318143005301</c:v>
                </c:pt>
                <c:pt idx="6062">
                  <c:v>0.158004101846625</c:v>
                </c:pt>
                <c:pt idx="6063">
                  <c:v>2.00519147694228E-2</c:v>
                </c:pt>
                <c:pt idx="6064">
                  <c:v>-0.12292239875483001</c:v>
                </c:pt>
                <c:pt idx="6065">
                  <c:v>-0.23511003495573499</c:v>
                </c:pt>
                <c:pt idx="6066">
                  <c:v>-0.288412904385207</c:v>
                </c:pt>
                <c:pt idx="6067">
                  <c:v>-0.26948097272763999</c:v>
                </c:pt>
                <c:pt idx="6068">
                  <c:v>-0.18305585971184901</c:v>
                </c:pt>
                <c:pt idx="6069">
                  <c:v>-5.0783271035115297E-2</c:v>
                </c:pt>
                <c:pt idx="6070">
                  <c:v>9.4208302908904903E-2</c:v>
                </c:pt>
                <c:pt idx="6071">
                  <c:v>0.215604822963507</c:v>
                </c:pt>
                <c:pt idx="6072">
                  <c:v>0.28300177759168199</c:v>
                </c:pt>
                <c:pt idx="6073">
                  <c:v>0.27951918140644799</c:v>
                </c:pt>
                <c:pt idx="6074">
                  <c:v>0.20602927222685699</c:v>
                </c:pt>
                <c:pt idx="6075">
                  <c:v>8.0938053705236199E-2</c:v>
                </c:pt>
                <c:pt idx="6076">
                  <c:v>-6.4424602470094294E-2</c:v>
                </c:pt>
                <c:pt idx="6077">
                  <c:v>-0.19365171729557101</c:v>
                </c:pt>
                <c:pt idx="6078">
                  <c:v>-0.27437755819633403</c:v>
                </c:pt>
                <c:pt idx="6079">
                  <c:v>-0.28638383753202801</c:v>
                </c:pt>
                <c:pt idx="6080">
                  <c:v>-0.22666350816147701</c:v>
                </c:pt>
                <c:pt idx="6081">
                  <c:v>-0.11017389705356399</c:v>
                </c:pt>
                <c:pt idx="6082">
                  <c:v>3.39094500406514E-2</c:v>
                </c:pt>
                <c:pt idx="6083">
                  <c:v>0.16949996501323</c:v>
                </c:pt>
                <c:pt idx="6084">
                  <c:v>0.26263816224680098</c:v>
                </c:pt>
                <c:pt idx="6085">
                  <c:v>0.289997002456788</c:v>
                </c:pt>
                <c:pt idx="6086">
                  <c:v>0.244724294390678</c:v>
                </c:pt>
                <c:pt idx="6087">
                  <c:v>0.138158868635117</c:v>
                </c:pt>
                <c:pt idx="6088">
                  <c:v>-3.0093028455055598E-3</c:v>
                </c:pt>
                <c:pt idx="6089">
                  <c:v>-0.143423775760112</c:v>
                </c:pt>
                <c:pt idx="6090">
                  <c:v>-0.24791687429908801</c:v>
                </c:pt>
                <c:pt idx="6091">
                  <c:v>-0.290317653705226</c:v>
                </c:pt>
                <c:pt idx="6092">
                  <c:v>-0.26000657574091801</c:v>
                </c:pt>
                <c:pt idx="6093">
                  <c:v>-0.16457523791860301</c:v>
                </c:pt>
                <c:pt idx="6094">
                  <c:v>-2.7925010808917999E-2</c:v>
                </c:pt>
                <c:pt idx="6095">
                  <c:v>0.11571920849205</c:v>
                </c:pt>
                <c:pt idx="6096">
                  <c:v>0.23038083415633301</c:v>
                </c:pt>
                <c:pt idx="6097">
                  <c:v>0.28734215072722502</c:v>
                </c:pt>
                <c:pt idx="6098">
                  <c:v>0.27233684310719197</c:v>
                </c:pt>
                <c:pt idx="6099">
                  <c:v>0.18912308367584299</c:v>
                </c:pt>
                <c:pt idx="6100">
                  <c:v>5.8542274703444301E-2</c:v>
                </c:pt>
                <c:pt idx="6101">
                  <c:v>-8.6700810138338094E-2</c:v>
                </c:pt>
                <c:pt idx="6102">
                  <c:v>-0.210229139228195</c:v>
                </c:pt>
                <c:pt idx="6103">
                  <c:v>-0.28110427623145401</c:v>
                </c:pt>
                <c:pt idx="6104">
                  <c:v>-0.28157510340821801</c:v>
                </c:pt>
                <c:pt idx="6105">
                  <c:v>-0.21152369917126701</c:v>
                </c:pt>
                <c:pt idx="6106">
                  <c:v>-8.8494872279108003E-2</c:v>
                </c:pt>
                <c:pt idx="6107">
                  <c:v>5.6698044357685301E-2</c:v>
                </c:pt>
                <c:pt idx="6108">
                  <c:v>0.187690584055965</c:v>
                </c:pt>
                <c:pt idx="6109">
                  <c:v>0.27167485262957503</c:v>
                </c:pt>
                <c:pt idx="6110">
                  <c:v>0.28761646901367999</c:v>
                </c:pt>
                <c:pt idx="6111">
                  <c:v>0.23152275649026899</c:v>
                </c:pt>
                <c:pt idx="6112">
                  <c:v>0.117442733340962</c:v>
                </c:pt>
                <c:pt idx="6113">
                  <c:v>-2.60515509354124E-2</c:v>
                </c:pt>
                <c:pt idx="6114">
                  <c:v>-0.16302106266792399</c:v>
                </c:pt>
                <c:pt idx="6115">
                  <c:v>-0.25916093794600298</c:v>
                </c:pt>
                <c:pt idx="6116">
                  <c:v>-0.29039234859776603</c:v>
                </c:pt>
                <c:pt idx="6117">
                  <c:v>-0.24889319407987401</c:v>
                </c:pt>
                <c:pt idx="6118">
                  <c:v>-0.14505719508339701</c:v>
                </c:pt>
                <c:pt idx="6119">
                  <c:v>-4.8907217087752596E-3</c:v>
                </c:pt>
                <c:pt idx="6120">
                  <c:v>0.13650066325764401</c:v>
                </c:pt>
                <c:pt idx="6121">
                  <c:v>0.243704610322548</c:v>
                </c:pt>
                <c:pt idx="6122">
                  <c:v>0.28987122589852599</c:v>
                </c:pt>
                <c:pt idx="6123">
                  <c:v>0.26343779471768503</c:v>
                </c:pt>
                <c:pt idx="6124">
                  <c:v>0.17102473360036599</c:v>
                </c:pt>
                <c:pt idx="6125">
                  <c:v>3.5777466992415102E-2</c:v>
                </c:pt>
                <c:pt idx="6126">
                  <c:v>-0.108430488171078</c:v>
                </c:pt>
                <c:pt idx="6127">
                  <c:v>-0.225481354918212</c:v>
                </c:pt>
                <c:pt idx="6128">
                  <c:v>-0.28605901754130397</c:v>
                </c:pt>
                <c:pt idx="6129">
                  <c:v>-0.27499142463986698</c:v>
                </c:pt>
                <c:pt idx="6130">
                  <c:v>-0.19505052351442601</c:v>
                </c:pt>
                <c:pt idx="6131">
                  <c:v>-6.6258008769195298E-2</c:v>
                </c:pt>
                <c:pt idx="6132">
                  <c:v>7.9129235307125803E-2</c:v>
                </c:pt>
                <c:pt idx="6133">
                  <c:v>0.204698071518639</c:v>
                </c:pt>
                <c:pt idx="6134">
                  <c:v>0.27899900586366499</c:v>
                </c:pt>
                <c:pt idx="6135">
                  <c:v>0.28342290840595802</c:v>
                </c:pt>
                <c:pt idx="6136">
                  <c:v>0.21686178530990199</c:v>
                </c:pt>
                <c:pt idx="6137">
                  <c:v>9.5986282770135101E-2</c:v>
                </c:pt>
                <c:pt idx="6138">
                  <c:v>-4.8929579745080998E-2</c:v>
                </c:pt>
                <c:pt idx="6139">
                  <c:v>-0.181590725476065</c:v>
                </c:pt>
                <c:pt idx="6140">
                  <c:v>-0.268771347504493</c:v>
                </c:pt>
                <c:pt idx="6141">
                  <c:v>-0.28863651821402803</c:v>
                </c:pt>
                <c:pt idx="6142">
                  <c:v>-0.23621088236589599</c:v>
                </c:pt>
                <c:pt idx="6143">
                  <c:v>-0.124624765683295</c:v>
                </c:pt>
                <c:pt idx="6144">
                  <c:v>1.8174396680604599E-2</c:v>
                </c:pt>
                <c:pt idx="6145">
                  <c:v>0.15642166865007601</c:v>
                </c:pt>
                <c:pt idx="6146">
                  <c:v>0.255492163336552</c:v>
                </c:pt>
                <c:pt idx="6147">
                  <c:v>0.29057306075707501</c:v>
                </c:pt>
                <c:pt idx="6148">
                  <c:v>0.25287813252658697</c:v>
                </c:pt>
                <c:pt idx="6149">
                  <c:v>0.15184830726277099</c:v>
                </c:pt>
                <c:pt idx="6150">
                  <c:v>1.27871314464856E-2</c:v>
                </c:pt>
                <c:pt idx="6151">
                  <c:v>-0.129476660766177</c:v>
                </c:pt>
                <c:pt idx="6152">
                  <c:v>-0.23931222007506101</c:v>
                </c:pt>
                <c:pt idx="6153">
                  <c:v>-0.289210549280912</c:v>
                </c:pt>
                <c:pt idx="6154">
                  <c:v>-0.26667430228736599</c:v>
                </c:pt>
                <c:pt idx="6155">
                  <c:v>-0.17734782195868101</c:v>
                </c:pt>
                <c:pt idx="6156">
                  <c:v>-4.3603479434429999E-2</c:v>
                </c:pt>
                <c:pt idx="6157">
                  <c:v>0.101061625010522</c:v>
                </c:pt>
                <c:pt idx="6158">
                  <c:v>0.220415218530783</c:v>
                </c:pt>
                <c:pt idx="6159">
                  <c:v>0.28456445321326401</c:v>
                </c:pt>
                <c:pt idx="6160">
                  <c:v>0.27744275527877599</c:v>
                </c:pt>
                <c:pt idx="6161">
                  <c:v>0.200833798154819</c:v>
                </c:pt>
                <c:pt idx="6162">
                  <c:v>7.3924770400554396E-2</c:v>
                </c:pt>
                <c:pt idx="6163">
                  <c:v>-7.1499174696510695E-2</c:v>
                </c:pt>
                <c:pt idx="6164">
                  <c:v>-0.19901570794215601</c:v>
                </c:pt>
                <c:pt idx="6165">
                  <c:v>-0.276687522529869</c:v>
                </c:pt>
                <c:pt idx="6166">
                  <c:v>-0.285061230655199</c:v>
                </c:pt>
                <c:pt idx="6167">
                  <c:v>-0.22203958517144501</c:v>
                </c:pt>
                <c:pt idx="6168">
                  <c:v>-0.103406748147918</c:v>
                </c:pt>
                <c:pt idx="6169">
                  <c:v>4.1124950438149101E-2</c:v>
                </c:pt>
                <c:pt idx="6170">
                  <c:v>0.17535665006631099</c:v>
                </c:pt>
                <c:pt idx="6171">
                  <c:v>0.265669188851685</c:v>
                </c:pt>
                <c:pt idx="6172">
                  <c:v>0.28944323119715698</c:v>
                </c:pt>
                <c:pt idx="6173">
                  <c:v>0.240724420713855</c:v>
                </c:pt>
                <c:pt idx="6174">
                  <c:v>0.131714685716877</c:v>
                </c:pt>
                <c:pt idx="6175">
                  <c:v>-1.02838094164809E-2</c:v>
                </c:pt>
                <c:pt idx="6176">
                  <c:v>-0.14970666068535901</c:v>
                </c:pt>
                <c:pt idx="6177">
                  <c:v>-0.25163455007289098</c:v>
                </c:pt>
                <c:pt idx="6178">
                  <c:v>-0.29053900536724903</c:v>
                </c:pt>
                <c:pt idx="6179">
                  <c:v>-0.25667616439424201</c:v>
                </c:pt>
                <c:pt idx="6180">
                  <c:v>-0.158527185745374</c:v>
                </c:pt>
                <c:pt idx="6181">
                  <c:v>-2.0674089995314001E-2</c:v>
                </c:pt>
                <c:pt idx="6182">
                  <c:v>0.12235695984681499</c:v>
                </c:pt>
                <c:pt idx="6183">
                  <c:v>0.23474295004783799</c:v>
                </c:pt>
                <c:pt idx="6184">
                  <c:v>0.28833611216984001</c:v>
                </c:pt>
                <c:pt idx="6185">
                  <c:v>0.26971370629152602</c:v>
                </c:pt>
                <c:pt idx="6186">
                  <c:v>0.183539829490138</c:v>
                </c:pt>
                <c:pt idx="6187">
                  <c:v>5.1397263794504398E-2</c:v>
                </c:pt>
                <c:pt idx="6188">
                  <c:v>-9.3618065463939096E-2</c:v>
                </c:pt>
                <c:pt idx="6189">
                  <c:v>-0.21518616946262401</c:v>
                </c:pt>
                <c:pt idx="6190">
                  <c:v>-0.28285956240131499</c:v>
                </c:pt>
                <c:pt idx="6191">
                  <c:v>-0.279689023203264</c:v>
                </c:pt>
                <c:pt idx="6192">
                  <c:v>-0.206468633079221</c:v>
                </c:pt>
                <c:pt idx="6193">
                  <c:v>-8.1536892962077001E-2</c:v>
                </c:pt>
                <c:pt idx="6194">
                  <c:v>6.3816267815581404E-2</c:v>
                </c:pt>
                <c:pt idx="6195">
                  <c:v>0.193186248431443</c:v>
                </c:pt>
                <c:pt idx="6196">
                  <c:v>0.27417153468717098</c:v>
                </c:pt>
                <c:pt idx="6197">
                  <c:v>0.28648885924377698</c:v>
                </c:pt>
                <c:pt idx="6198">
                  <c:v>0.22705327175492299</c:v>
                </c:pt>
                <c:pt idx="6199">
                  <c:v>0.110750783818811</c:v>
                </c:pt>
                <c:pt idx="6200">
                  <c:v>-3.3289924972705803E-2</c:v>
                </c:pt>
                <c:pt idx="6201">
                  <c:v>-0.168992965539107</c:v>
                </c:pt>
                <c:pt idx="6202">
                  <c:v>-0.262370669529991</c:v>
                </c:pt>
                <c:pt idx="6203">
                  <c:v>-0.290036011707621</c:v>
                </c:pt>
                <c:pt idx="6204">
                  <c:v>-0.24506003550028599</c:v>
                </c:pt>
                <c:pt idx="6205">
                  <c:v>-0.138707253159813</c:v>
                </c:pt>
                <c:pt idx="6206">
                  <c:v>2.3856212118626998E-3</c:v>
                </c:pt>
                <c:pt idx="6207">
                  <c:v>0.142881001951708</c:v>
                </c:pt>
                <c:pt idx="6208">
                  <c:v>0.24759094938336201</c:v>
                </c:pt>
                <c:pt idx="6209">
                  <c:v>0.29029020759921298</c:v>
                </c:pt>
                <c:pt idx="6210">
                  <c:v>0.26028448249213199</c:v>
                </c:pt>
                <c:pt idx="6211">
                  <c:v>0.16508889405719401</c:v>
                </c:pt>
                <c:pt idx="6212">
                  <c:v>2.85457679684849E-2</c:v>
                </c:pt>
                <c:pt idx="6213">
                  <c:v>-0.11514682279301899</c:v>
                </c:pt>
                <c:pt idx="6214">
                  <c:v>-0.23000017746698201</c:v>
                </c:pt>
                <c:pt idx="6215">
                  <c:v>-0.28724856087682599</c:v>
                </c:pt>
                <c:pt idx="6216">
                  <c:v>-0.27255376025436701</c:v>
                </c:pt>
                <c:pt idx="6217">
                  <c:v>-0.18959617957542399</c:v>
                </c:pt>
                <c:pt idx="6218">
                  <c:v>-5.9153059552508797E-2</c:v>
                </c:pt>
                <c:pt idx="6219">
                  <c:v>8.6105311194273101E-2</c:v>
                </c:pt>
                <c:pt idx="6220">
                  <c:v>0.209798072593878</c:v>
                </c:pt>
                <c:pt idx="6221">
                  <c:v>0.280945605219592</c:v>
                </c:pt>
                <c:pt idx="6222">
                  <c:v>0.28172856815805603</c:v>
                </c:pt>
                <c:pt idx="6223">
                  <c:v>0.21195086348418199</c:v>
                </c:pt>
                <c:pt idx="6224">
                  <c:v>8.9088750202995295E-2</c:v>
                </c:pt>
                <c:pt idx="6225">
                  <c:v>-5.60861932330146E-2</c:v>
                </c:pt>
                <c:pt idx="6226">
                  <c:v>-0.187214001640333</c:v>
                </c:pt>
                <c:pt idx="6227">
                  <c:v>-0.271452901945481</c:v>
                </c:pt>
                <c:pt idx="6228">
                  <c:v>-0.28770473898683502</c:v>
                </c:pt>
                <c:pt idx="6229">
                  <c:v>-0.231899139358311</c:v>
                </c:pt>
                <c:pt idx="6230">
                  <c:v>-0.11801296167968001</c:v>
                </c:pt>
                <c:pt idx="6231">
                  <c:v>2.5430294350890899E-2</c:v>
                </c:pt>
                <c:pt idx="6232">
                  <c:v>0.16250437540318799</c:v>
                </c:pt>
                <c:pt idx="6233">
                  <c:v>0.25887822753180101</c:v>
                </c:pt>
                <c:pt idx="6234">
                  <c:v>0.290414421611143</c:v>
                </c:pt>
                <c:pt idx="6235">
                  <c:v>0.24921452219769799</c:v>
                </c:pt>
                <c:pt idx="6236">
                  <c:v>0.14559729968518401</c:v>
                </c:pt>
                <c:pt idx="6237">
                  <c:v>5.5143302464430903E-3</c:v>
                </c:pt>
                <c:pt idx="6238">
                  <c:v>-0.13594973741094099</c:v>
                </c:pt>
                <c:pt idx="6239">
                  <c:v>-0.243364349962813</c:v>
                </c:pt>
                <c:pt idx="6240">
                  <c:v>-0.28982685134367703</c:v>
                </c:pt>
                <c:pt idx="6241">
                  <c:v>-0.26370041985026199</c:v>
                </c:pt>
                <c:pt idx="6242">
                  <c:v>-0.17152858232670901</c:v>
                </c:pt>
                <c:pt idx="6243">
                  <c:v>-3.6396347273359698E-2</c:v>
                </c:pt>
                <c:pt idx="6244">
                  <c:v>0.10785157874114901</c:v>
                </c:pt>
                <c:pt idx="6245">
                  <c:v>0.22508740779731701</c:v>
                </c:pt>
                <c:pt idx="6246">
                  <c:v>0.28594869922974198</c:v>
                </c:pt>
                <c:pt idx="6247">
                  <c:v>0.27519236504313399</c:v>
                </c:pt>
                <c:pt idx="6248">
                  <c:v>0.19551239586197999</c:v>
                </c:pt>
                <c:pt idx="6249">
                  <c:v>6.6865134266343204E-2</c:v>
                </c:pt>
                <c:pt idx="6250">
                  <c:v>-7.8528915007477801E-2</c:v>
                </c:pt>
                <c:pt idx="6251">
                  <c:v>-0.20425491035965401</c:v>
                </c:pt>
                <c:pt idx="6252">
                  <c:v>-0.27882399630678401</c:v>
                </c:pt>
                <c:pt idx="6253">
                  <c:v>-0.28355988268038201</c:v>
                </c:pt>
                <c:pt idx="6254">
                  <c:v>-0.217276437358874</c:v>
                </c:pt>
                <c:pt idx="6255">
                  <c:v>-9.6574760415676406E-2</c:v>
                </c:pt>
                <c:pt idx="6256">
                  <c:v>4.8314664379946699E-2</c:v>
                </c:pt>
                <c:pt idx="6257">
                  <c:v>0.18110338175919399</c:v>
                </c:pt>
                <c:pt idx="6258">
                  <c:v>0.26853363369303601</c:v>
                </c:pt>
                <c:pt idx="6259">
                  <c:v>0.28870797120673403</c:v>
                </c:pt>
                <c:pt idx="6260">
                  <c:v>0.23657360631748001</c:v>
                </c:pt>
                <c:pt idx="6261">
                  <c:v>0.12518791412990701</c:v>
                </c:pt>
                <c:pt idx="6262">
                  <c:v>-1.7551867760939099E-2</c:v>
                </c:pt>
                <c:pt idx="6263">
                  <c:v>-0.15589567548717501</c:v>
                </c:pt>
                <c:pt idx="6264">
                  <c:v>-0.255194444181089</c:v>
                </c:pt>
                <c:pt idx="6265">
                  <c:v>-0.29057818121845203</c:v>
                </c:pt>
                <c:pt idx="6266">
                  <c:v>-0.25318481015348598</c:v>
                </c:pt>
                <c:pt idx="6267">
                  <c:v>-0.15237973274104599</c:v>
                </c:pt>
                <c:pt idx="6268">
                  <c:v>-1.34102059683778E-2</c:v>
                </c:pt>
                <c:pt idx="6269">
                  <c:v>0.128917990079949</c:v>
                </c:pt>
                <c:pt idx="6270">
                  <c:v>0.238957875763604</c:v>
                </c:pt>
                <c:pt idx="6271">
                  <c:v>0.28914927907522397</c:v>
                </c:pt>
                <c:pt idx="6272">
                  <c:v>0.26692145169055298</c:v>
                </c:pt>
                <c:pt idx="6273">
                  <c:v>0.17784149086951201</c:v>
                </c:pt>
                <c:pt idx="6274">
                  <c:v>4.4220025411687902E-2</c:v>
                </c:pt>
                <c:pt idx="6275">
                  <c:v>-0.10047661973161499</c:v>
                </c:pt>
                <c:pt idx="6276">
                  <c:v>-0.220008272151439</c:v>
                </c:pt>
                <c:pt idx="6277">
                  <c:v>-0.284437487978701</c:v>
                </c:pt>
                <c:pt idx="6278">
                  <c:v>-0.27762757041962599</c:v>
                </c:pt>
                <c:pt idx="6279">
                  <c:v>-0.201284105572545</c:v>
                </c:pt>
                <c:pt idx="6280">
                  <c:v>-7.4527787808884097E-2</c:v>
                </c:pt>
                <c:pt idx="6281">
                  <c:v>7.0894476748342802E-2</c:v>
                </c:pt>
                <c:pt idx="6282">
                  <c:v>0.19856077980654199</c:v>
                </c:pt>
                <c:pt idx="6283">
                  <c:v>0.27649630378054302</c:v>
                </c:pt>
                <c:pt idx="6284">
                  <c:v>0.28518161321416502</c:v>
                </c:pt>
                <c:pt idx="6285">
                  <c:v>0.22244141848001001</c:v>
                </c:pt>
                <c:pt idx="6286">
                  <c:v>0.103989390561159</c:v>
                </c:pt>
                <c:pt idx="6287">
                  <c:v>-4.05074253270786E-2</c:v>
                </c:pt>
                <c:pt idx="6288">
                  <c:v>-0.174858905252326</c:v>
                </c:pt>
                <c:pt idx="6289">
                  <c:v>-0.26541588761123303</c:v>
                </c:pt>
                <c:pt idx="6290">
                  <c:v>-0.28949781439727701</c:v>
                </c:pt>
                <c:pt idx="6291">
                  <c:v>-0.24107321765346601</c:v>
                </c:pt>
                <c:pt idx="6292">
                  <c:v>-0.13227033803867499</c:v>
                </c:pt>
                <c:pt idx="6293">
                  <c:v>9.6604682835075093E-3</c:v>
                </c:pt>
                <c:pt idx="6294">
                  <c:v>0.149171750394891</c:v>
                </c:pt>
                <c:pt idx="6295">
                  <c:v>0.25132204222551902</c:v>
                </c:pt>
                <c:pt idx="6296">
                  <c:v>0.29052716949200402</c:v>
                </c:pt>
                <c:pt idx="6297">
                  <c:v>0.25696796485950502</c:v>
                </c:pt>
                <c:pt idx="6298">
                  <c:v>0.15904953931442001</c:v>
                </c:pt>
                <c:pt idx="6299">
                  <c:v>2.1296169976330201E-2</c:v>
                </c:pt>
                <c:pt idx="6300">
                  <c:v>-0.121790957244179</c:v>
                </c:pt>
                <c:pt idx="6301">
                  <c:v>-0.234374783686637</c:v>
                </c:pt>
                <c:pt idx="6302">
                  <c:v>-0.28825799159917598</c:v>
                </c:pt>
                <c:pt idx="6303">
                  <c:v>-0.26994519729294603</c:v>
                </c:pt>
                <c:pt idx="6304">
                  <c:v>-0.18402295370627</c:v>
                </c:pt>
                <c:pt idx="6305">
                  <c:v>-5.2011019768334402E-2</c:v>
                </c:pt>
                <c:pt idx="6306">
                  <c:v>9.3027396723523406E-2</c:v>
                </c:pt>
                <c:pt idx="6307">
                  <c:v>0.21476652460590201</c:v>
                </c:pt>
                <c:pt idx="6308">
                  <c:v>0.28271604408593998</c:v>
                </c:pt>
                <c:pt idx="6309">
                  <c:v>0.279857576481646</c:v>
                </c:pt>
                <c:pt idx="6310">
                  <c:v>0.20690704273716001</c:v>
                </c:pt>
                <c:pt idx="6311">
                  <c:v>8.2135356581045593E-2</c:v>
                </c:pt>
                <c:pt idx="6312">
                  <c:v>-6.3207639161552504E-2</c:v>
                </c:pt>
                <c:pt idx="6313">
                  <c:v>-0.19271988956441299</c:v>
                </c:pt>
                <c:pt idx="6314">
                  <c:v>-0.27396424807846897</c:v>
                </c:pt>
                <c:pt idx="6315">
                  <c:v>-0.28659256111046399</c:v>
                </c:pt>
                <c:pt idx="6316">
                  <c:v>-0.22744198932116799</c:v>
                </c:pt>
                <c:pt idx="6317">
                  <c:v>-0.11132716035871899</c:v>
                </c:pt>
                <c:pt idx="6318">
                  <c:v>3.2670246539134598E-2</c:v>
                </c:pt>
                <c:pt idx="6319">
                  <c:v>0.16848518751976699</c:v>
                </c:pt>
                <c:pt idx="6320">
                  <c:v>0.26210196807985198</c:v>
                </c:pt>
                <c:pt idx="6321">
                  <c:v>0.29007368477177198</c:v>
                </c:pt>
                <c:pt idx="6322">
                  <c:v>0.24539464762610499</c:v>
                </c:pt>
                <c:pt idx="6323">
                  <c:v>0.139254998664605</c:v>
                </c:pt>
                <c:pt idx="6324">
                  <c:v>-1.7619285877388199E-3</c:v>
                </c:pt>
                <c:pt idx="6325">
                  <c:v>-0.14233756989507201</c:v>
                </c:pt>
                <c:pt idx="6326">
                  <c:v>-0.24726388382400699</c:v>
                </c:pt>
                <c:pt idx="6327">
                  <c:v>-0.29026142413544598</c:v>
                </c:pt>
                <c:pt idx="6328">
                  <c:v>-0.26056119012101397</c:v>
                </c:pt>
                <c:pt idx="6329">
                  <c:v>-0.16560178963650099</c:v>
                </c:pt>
                <c:pt idx="6330">
                  <c:v>-2.9166393618607001E-2</c:v>
                </c:pt>
                <c:pt idx="6331">
                  <c:v>0.114573906616237</c:v>
                </c:pt>
                <c:pt idx="6332">
                  <c:v>0.22961846117413001</c:v>
                </c:pt>
                <c:pt idx="6333">
                  <c:v>0.28715364768144302</c:v>
                </c:pt>
                <c:pt idx="6334">
                  <c:v>0.27276942175503599</c:v>
                </c:pt>
                <c:pt idx="6335">
                  <c:v>0.19006840201143699</c:v>
                </c:pt>
                <c:pt idx="6336">
                  <c:v>5.9763571885309397E-2</c:v>
                </c:pt>
                <c:pt idx="6337">
                  <c:v>-8.5509415565777902E-2</c:v>
                </c:pt>
                <c:pt idx="6338">
                  <c:v>-0.209366039426513</c:v>
                </c:pt>
                <c:pt idx="6339">
                  <c:v>-0.28078563990026301</c:v>
                </c:pt>
                <c:pt idx="6340">
                  <c:v>-0.28188073499334199</c:v>
                </c:pt>
                <c:pt idx="6341">
                  <c:v>-0.21237705134620999</c:v>
                </c:pt>
                <c:pt idx="6342">
                  <c:v>-8.9682217697843999E-2</c:v>
                </c:pt>
                <c:pt idx="6343">
                  <c:v>5.5474083721035503E-2</c:v>
                </c:pt>
                <c:pt idx="6344">
                  <c:v>0.18673655673574999</c:v>
                </c:pt>
                <c:pt idx="6345">
                  <c:v>0.27122970068649999</c:v>
                </c:pt>
                <c:pt idx="6346">
                  <c:v>0.287791683513409</c:v>
                </c:pt>
                <c:pt idx="6347">
                  <c:v>0.23227445387439399</c:v>
                </c:pt>
                <c:pt idx="6348">
                  <c:v>0.118582646336436</c:v>
                </c:pt>
                <c:pt idx="6349">
                  <c:v>-2.48089206098123E-2</c:v>
                </c:pt>
                <c:pt idx="6350">
                  <c:v>-0.16198693948596399</c:v>
                </c:pt>
                <c:pt idx="6351">
                  <c:v>-0.25859432447383801</c:v>
                </c:pt>
                <c:pt idx="6352">
                  <c:v>-0.29043515669451597</c:v>
                </c:pt>
                <c:pt idx="6353">
                  <c:v>-0.24953470219214499</c:v>
                </c:pt>
                <c:pt idx="6354">
                  <c:v>-0.14613673352484299</c:v>
                </c:pt>
                <c:pt idx="6355">
                  <c:v>-6.1379133797668196E-3</c:v>
                </c:pt>
                <c:pt idx="6356">
                  <c:v>0.135398185248122</c:v>
                </c:pt>
                <c:pt idx="6357">
                  <c:v>0.24302296843125901</c:v>
                </c:pt>
                <c:pt idx="6358">
                  <c:v>0.28978114156574197</c:v>
                </c:pt>
                <c:pt idx="6359">
                  <c:v>0.26396183012339303</c:v>
                </c:pt>
                <c:pt idx="6360">
                  <c:v>0.17203164082632899</c:v>
                </c:pt>
                <c:pt idx="6361">
                  <c:v>3.7015059877490201E-2</c:v>
                </c:pt>
                <c:pt idx="6362">
                  <c:v>-0.107272172442427</c:v>
                </c:pt>
                <c:pt idx="6363">
                  <c:v>-0.22469242370589301</c:v>
                </c:pt>
                <c:pt idx="6364">
                  <c:v>-0.28583706356161798</c:v>
                </c:pt>
                <c:pt idx="6365">
                  <c:v>-0.275392037643928</c:v>
                </c:pt>
                <c:pt idx="6366">
                  <c:v>-0.19597336749014399</c:v>
                </c:pt>
                <c:pt idx="6367">
                  <c:v>-6.7471951717944206E-2</c:v>
                </c:pt>
                <c:pt idx="6368">
                  <c:v>7.7928232927615804E-2</c:v>
                </c:pt>
                <c:pt idx="6369">
                  <c:v>0.203810808204794</c:v>
                </c:pt>
                <c:pt idx="6370">
                  <c:v>0.278647702216619</c:v>
                </c:pt>
                <c:pt idx="6371">
                  <c:v>0.28369555060344398</c:v>
                </c:pt>
                <c:pt idx="6372">
                  <c:v>0.21769008842220999</c:v>
                </c:pt>
                <c:pt idx="6373">
                  <c:v>9.7162793144368306E-2</c:v>
                </c:pt>
                <c:pt idx="6374">
                  <c:v>-4.7699526430690399E-2</c:v>
                </c:pt>
                <c:pt idx="6375">
                  <c:v>-0.180615203704803</c:v>
                </c:pt>
                <c:pt idx="6376">
                  <c:v>-0.26829468275566898</c:v>
                </c:pt>
                <c:pt idx="6377">
                  <c:v>-0.28877809413099997</c:v>
                </c:pt>
                <c:pt idx="6378">
                  <c:v>-0.23693524038198399</c:v>
                </c:pt>
                <c:pt idx="6379">
                  <c:v>-0.12575048583977899</c:v>
                </c:pt>
                <c:pt idx="6380">
                  <c:v>1.6929257980376901E-2</c:v>
                </c:pt>
                <c:pt idx="6381">
                  <c:v>0.155368964117856</c:v>
                </c:pt>
                <c:pt idx="6382">
                  <c:v>0.25489554935293901</c:v>
                </c:pt>
                <c:pt idx="6383">
                  <c:v>0.29058196299538902</c:v>
                </c:pt>
                <c:pt idx="6384">
                  <c:v>0.25349032136601801</c:v>
                </c:pt>
                <c:pt idx="6385">
                  <c:v>0.15291045621073901</c:v>
                </c:pt>
                <c:pt idx="6386">
                  <c:v>1.4033218709877599E-2</c:v>
                </c:pt>
                <c:pt idx="6387">
                  <c:v>-0.12835872547264099</c:v>
                </c:pt>
                <c:pt idx="6388">
                  <c:v>-0.23860243058081401</c:v>
                </c:pt>
                <c:pt idx="6389">
                  <c:v>-0.28908667676800298</c:v>
                </c:pt>
                <c:pt idx="6390">
                  <c:v>-0.26716737139510199</c:v>
                </c:pt>
                <c:pt idx="6391">
                  <c:v>-0.17833434047025101</c:v>
                </c:pt>
                <c:pt idx="6392">
                  <c:v>-4.48363676686949E-2</c:v>
                </c:pt>
                <c:pt idx="6393">
                  <c:v>9.9891151560117797E-2</c:v>
                </c:pt>
                <c:pt idx="6394">
                  <c:v>0.219600312200983</c:v>
                </c:pt>
                <c:pt idx="6395">
                  <c:v>0.28430921234967799</c:v>
                </c:pt>
                <c:pt idx="6396">
                  <c:v>0.27781110653908903</c:v>
                </c:pt>
                <c:pt idx="6397">
                  <c:v>0.20173348568079999</c:v>
                </c:pt>
                <c:pt idx="6398">
                  <c:v>7.5130461870065501E-2</c:v>
                </c:pt>
                <c:pt idx="6399">
                  <c:v>-7.0289452191575494E-2</c:v>
                </c:pt>
                <c:pt idx="6400">
                  <c:v>-0.19810493690773101</c:v>
                </c:pt>
                <c:pt idx="6401">
                  <c:v>-0.27630381122154002</c:v>
                </c:pt>
                <c:pt idx="6402">
                  <c:v>-0.28530068195050901</c:v>
                </c:pt>
                <c:pt idx="6403">
                  <c:v>-0.22284222700803499</c:v>
                </c:pt>
                <c:pt idx="6404">
                  <c:v>-0.10457155389858599</c:v>
                </c:pt>
                <c:pt idx="6405">
                  <c:v>3.9889713599588102E-2</c:v>
                </c:pt>
                <c:pt idx="6406">
                  <c:v>0.17436035486892701</c:v>
                </c:pt>
                <c:pt idx="6407">
                  <c:v>0.26516136360823001</c:v>
                </c:pt>
                <c:pt idx="6408">
                  <c:v>0.28955106389017499</c:v>
                </c:pt>
                <c:pt idx="6409">
                  <c:v>0.24142090397643101</c:v>
                </c:pt>
                <c:pt idx="6410">
                  <c:v>0.132825380995232</c:v>
                </c:pt>
                <c:pt idx="6411">
                  <c:v>-9.0370826450640596E-3</c:v>
                </c:pt>
                <c:pt idx="6412">
                  <c:v>-0.148636152874914</c:v>
                </c:pt>
                <c:pt idx="6413">
                  <c:v>-0.25100837654549102</c:v>
                </c:pt>
                <c:pt idx="6414">
                  <c:v>-0.29051399516733101</c:v>
                </c:pt>
                <c:pt idx="6415">
                  <c:v>-0.25725858148152703</c:v>
                </c:pt>
                <c:pt idx="6416">
                  <c:v>-0.159571160147298</c:v>
                </c:pt>
                <c:pt idx="6417">
                  <c:v>-2.19181518465686E-2</c:v>
                </c:pt>
                <c:pt idx="6418">
                  <c:v>0.12122439355447701</c:v>
                </c:pt>
                <c:pt idx="6419">
                  <c:v>0.23400553756826301</c:v>
                </c:pt>
                <c:pt idx="6420">
                  <c:v>0.28817854303311302</c:v>
                </c:pt>
                <c:pt idx="6421">
                  <c:v>0.27017544466542698</c:v>
                </c:pt>
                <c:pt idx="6422">
                  <c:v>0.18450523013450801</c:v>
                </c:pt>
                <c:pt idx="6423">
                  <c:v>5.2624536129050201E-2</c:v>
                </c:pt>
                <c:pt idx="6424">
                  <c:v>-9.2436299408849801E-2</c:v>
                </c:pt>
                <c:pt idx="6425">
                  <c:v>-0.21434589032663301</c:v>
                </c:pt>
                <c:pt idx="6426">
                  <c:v>-0.282571223306743</c:v>
                </c:pt>
                <c:pt idx="6427">
                  <c:v>-0.28002484046507398</c:v>
                </c:pt>
                <c:pt idx="6428">
                  <c:v>-0.20734449918093401</c:v>
                </c:pt>
                <c:pt idx="6429">
                  <c:v>-8.2733441805038693E-2</c:v>
                </c:pt>
                <c:pt idx="6430">
                  <c:v>6.2598719311940207E-2</c:v>
                </c:pt>
                <c:pt idx="6431">
                  <c:v>0.19225264284298199</c:v>
                </c:pt>
                <c:pt idx="6432">
                  <c:v>0.27375569932518901</c:v>
                </c:pt>
                <c:pt idx="6433">
                  <c:v>0.28669494265433698</c:v>
                </c:pt>
                <c:pt idx="6434">
                  <c:v>0.227829659069403</c:v>
                </c:pt>
                <c:pt idx="6435">
                  <c:v>0.11190302401794</c:v>
                </c:pt>
                <c:pt idx="6436">
                  <c:v>-3.2050417594776802E-2</c:v>
                </c:pt>
                <c:pt idx="6437">
                  <c:v>-0.167976633294526</c:v>
                </c:pt>
                <c:pt idx="6438">
                  <c:v>-0.26183205913428198</c:v>
                </c:pt>
                <c:pt idx="6439">
                  <c:v>-0.29011002147568499</c:v>
                </c:pt>
                <c:pt idx="6440">
                  <c:v>-0.24572812922658699</c:v>
                </c:pt>
                <c:pt idx="6441">
                  <c:v>-0.139802102626048</c:v>
                </c:pt>
                <c:pt idx="6442">
                  <c:v>1.1382278464659699E-3</c:v>
                </c:pt>
                <c:pt idx="6443">
                  <c:v>0.14179348209378001</c:v>
                </c:pt>
                <c:pt idx="6444">
                  <c:v>0.24693567912780401</c:v>
                </c:pt>
                <c:pt idx="6445">
                  <c:v>0.29023130344653097</c:v>
                </c:pt>
                <c:pt idx="6446">
                  <c:v>0.26083669735277998</c:v>
                </c:pt>
                <c:pt idx="6447">
                  <c:v>0.16611392229363001</c:v>
                </c:pt>
                <c:pt idx="6448">
                  <c:v>2.9786884900080999E-2</c:v>
                </c:pt>
                <c:pt idx="6449">
                  <c:v>-0.114000462601112</c:v>
                </c:pt>
                <c:pt idx="6450">
                  <c:v>-0.22923568703632999</c:v>
                </c:pt>
                <c:pt idx="6451">
                  <c:v>-0.28705741157833897</c:v>
                </c:pt>
                <c:pt idx="6452">
                  <c:v>-0.27298382661565601</c:v>
                </c:pt>
                <c:pt idx="6453">
                  <c:v>-0.19053974880836699</c:v>
                </c:pt>
                <c:pt idx="6454">
                  <c:v>-6.0373808889235298E-2</c:v>
                </c:pt>
                <c:pt idx="6455">
                  <c:v>8.4913125998124894E-2</c:v>
                </c:pt>
                <c:pt idx="6456">
                  <c:v>0.20893304171646301</c:v>
                </c:pt>
                <c:pt idx="6457">
                  <c:v>0.28062438101042197</c:v>
                </c:pt>
                <c:pt idx="6458">
                  <c:v>0.28203160321304699</c:v>
                </c:pt>
                <c:pt idx="6459">
                  <c:v>0.21280226079391801</c:v>
                </c:pt>
                <c:pt idx="6460">
                  <c:v>9.0275272029568296E-2</c:v>
                </c:pt>
                <c:pt idx="6461">
                  <c:v>-5.4861718641717003E-2</c:v>
                </c:pt>
                <c:pt idx="6462">
                  <c:v>-0.18625825154178999</c:v>
                </c:pt>
                <c:pt idx="6463">
                  <c:v>-0.27100524988091601</c:v>
                </c:pt>
                <c:pt idx="6464">
                  <c:v>-0.28787730219285101</c:v>
                </c:pt>
                <c:pt idx="6465">
                  <c:v>-0.232648698309456</c:v>
                </c:pt>
                <c:pt idx="6466">
                  <c:v>-0.119151784686713</c:v>
                </c:pt>
                <c:pt idx="6467">
                  <c:v>2.4187432574825401E-2</c:v>
                </c:pt>
                <c:pt idx="6468">
                  <c:v>0.16146875730006099</c:v>
                </c:pt>
                <c:pt idx="6469">
                  <c:v>0.25830923008004802</c:v>
                </c:pt>
                <c:pt idx="6470">
                  <c:v>0.29045455375236001</c:v>
                </c:pt>
                <c:pt idx="6471">
                  <c:v>0.24985373258815599</c:v>
                </c:pt>
                <c:pt idx="6472">
                  <c:v>0.146675494117219</c:v>
                </c:pt>
                <c:pt idx="6473">
                  <c:v>6.7614682359190999E-3</c:v>
                </c:pt>
                <c:pt idx="6474">
                  <c:v>-0.13484600931017099</c:v>
                </c:pt>
                <c:pt idx="6475">
                  <c:v>-0.24268046730061801</c:v>
                </c:pt>
                <c:pt idx="6476">
                  <c:v>-0.28973409677530398</c:v>
                </c:pt>
                <c:pt idx="6477">
                  <c:v>-0.26422202433276798</c:v>
                </c:pt>
                <c:pt idx="6478">
                  <c:v>-0.17253390678165101</c:v>
                </c:pt>
                <c:pt idx="6479">
                  <c:v>-3.7633601954416999E-2</c:v>
                </c:pt>
                <c:pt idx="6480">
                  <c:v>0.106692271944218</c:v>
                </c:pt>
                <c:pt idx="6481">
                  <c:v>0.22429640446362001</c:v>
                </c:pt>
                <c:pt idx="6482">
                  <c:v>0.28572411105123402</c:v>
                </c:pt>
                <c:pt idx="6483">
                  <c:v>0.275590441522364</c:v>
                </c:pt>
                <c:pt idx="6484">
                  <c:v>0.19643343627523799</c:v>
                </c:pt>
                <c:pt idx="6485">
                  <c:v>6.8078458328409905E-2</c:v>
                </c:pt>
                <c:pt idx="6486">
                  <c:v>-7.7327191834863501E-2</c:v>
                </c:pt>
                <c:pt idx="6487">
                  <c:v>-0.20336576710002299</c:v>
                </c:pt>
                <c:pt idx="6488">
                  <c:v>-0.27847012440535501</c:v>
                </c:pt>
                <c:pt idx="6489">
                  <c:v>-0.28382991155012899</c:v>
                </c:pt>
                <c:pt idx="6490">
                  <c:v>-0.21810273659423299</c:v>
                </c:pt>
                <c:pt idx="6491">
                  <c:v>-9.7750378247162401E-2</c:v>
                </c:pt>
                <c:pt idx="6492">
                  <c:v>4.7084168731233E-2</c:v>
                </c:pt>
                <c:pt idx="6493">
                  <c:v>0.18012619356191301</c:v>
                </c:pt>
                <c:pt idx="6494">
                  <c:v>0.26805449579323198</c:v>
                </c:pt>
                <c:pt idx="6495">
                  <c:v>0.28884688666377001</c:v>
                </c:pt>
                <c:pt idx="6496">
                  <c:v>0.237295782893372</c:v>
                </c:pt>
                <c:pt idx="6497">
                  <c:v>0.12631247822116401</c:v>
                </c:pt>
                <c:pt idx="6498">
                  <c:v>-1.6306570207261499E-2</c:v>
                </c:pt>
                <c:pt idx="6499">
                  <c:v>-0.15484153696865999</c:v>
                </c:pt>
                <c:pt idx="6500">
                  <c:v>-0.2545954802291</c:v>
                </c:pt>
                <c:pt idx="6501">
                  <c:v>-0.29058440607046598</c:v>
                </c:pt>
                <c:pt idx="6502">
                  <c:v>-0.25379466475670098</c:v>
                </c:pt>
                <c:pt idx="6503">
                  <c:v>-0.153440475226823</c:v>
                </c:pt>
                <c:pt idx="6504">
                  <c:v>-1.4656166800785299E-2</c:v>
                </c:pt>
                <c:pt idx="6505">
                  <c:v>0.12779886952076699</c:v>
                </c:pt>
                <c:pt idx="6506">
                  <c:v>0.23824588616421499</c:v>
                </c:pt>
                <c:pt idx="6507">
                  <c:v>0.28902274264765798</c:v>
                </c:pt>
                <c:pt idx="6508">
                  <c:v>0.26741206026806802</c:v>
                </c:pt>
                <c:pt idx="6509">
                  <c:v>0.17882636849035499</c:v>
                </c:pt>
                <c:pt idx="6510">
                  <c:v>4.5452503365982E-2</c:v>
                </c:pt>
                <c:pt idx="6511">
                  <c:v>-9.9305223193261793E-2</c:v>
                </c:pt>
                <c:pt idx="6512">
                  <c:v>-0.21919134055887299</c:v>
                </c:pt>
                <c:pt idx="6513">
                  <c:v>-0.28417962691715598</c:v>
                </c:pt>
                <c:pt idx="6514">
                  <c:v>-0.27799336279162101</c:v>
                </c:pt>
                <c:pt idx="6515">
                  <c:v>-0.20218193640930199</c:v>
                </c:pt>
                <c:pt idx="6516">
                  <c:v>-7.5732789807598899E-2</c:v>
                </c:pt>
                <c:pt idx="6517">
                  <c:v>6.9684103813537401E-2</c:v>
                </c:pt>
                <c:pt idx="6518">
                  <c:v>0.197648181345777</c:v>
                </c:pt>
                <c:pt idx="6519">
                  <c:v>0.27611004573966602</c:v>
                </c:pt>
                <c:pt idx="6520">
                  <c:v>0.28541843631568597</c:v>
                </c:pt>
                <c:pt idx="6521">
                  <c:v>0.223242008909008</c:v>
                </c:pt>
                <c:pt idx="6522">
                  <c:v>0.105153235478189</c:v>
                </c:pt>
                <c:pt idx="6523">
                  <c:v>-3.9271818101456003E-2</c:v>
                </c:pt>
                <c:pt idx="6524">
                  <c:v>-0.173861001212919</c:v>
                </c:pt>
                <c:pt idx="6525">
                  <c:v>-0.26490561801525903</c:v>
                </c:pt>
                <c:pt idx="6526">
                  <c:v>-0.28960297943052998</c:v>
                </c:pt>
                <c:pt idx="6527">
                  <c:v>-0.24176747808097099</c:v>
                </c:pt>
                <c:pt idx="6528">
                  <c:v>-0.13337981202948501</c:v>
                </c:pt>
                <c:pt idx="6529">
                  <c:v>8.4136553730682195E-3</c:v>
                </c:pt>
                <c:pt idx="6530">
                  <c:v>0.148099870592907</c:v>
                </c:pt>
                <c:pt idx="6531">
                  <c:v>0.25069355447785702</c:v>
                </c:pt>
                <c:pt idx="6532">
                  <c:v>0.29049948245392199</c:v>
                </c:pt>
                <c:pt idx="6533">
                  <c:v>0.25754801292144702</c:v>
                </c:pt>
                <c:pt idx="6534">
                  <c:v>0.16009204584091599</c:v>
                </c:pt>
                <c:pt idx="6535">
                  <c:v>2.2540032740578701E-2</c:v>
                </c:pt>
                <c:pt idx="6536">
                  <c:v>-0.120657271387849</c:v>
                </c:pt>
                <c:pt idx="6537">
                  <c:v>-0.23363521339381901</c:v>
                </c:pt>
                <c:pt idx="6538">
                  <c:v>-0.28809776683766802</c:v>
                </c:pt>
                <c:pt idx="6539">
                  <c:v>-0.27040444734822899</c:v>
                </c:pt>
                <c:pt idx="6540">
                  <c:v>-0.18498665655301899</c:v>
                </c:pt>
                <c:pt idx="6541">
                  <c:v>-5.3237810050201902E-2</c:v>
                </c:pt>
                <c:pt idx="6542">
                  <c:v>9.1844776243084902E-2</c:v>
                </c:pt>
                <c:pt idx="6543">
                  <c:v>0.213924268562664</c:v>
                </c:pt>
                <c:pt idx="6544">
                  <c:v>0.28242510073090799</c:v>
                </c:pt>
                <c:pt idx="6545">
                  <c:v>0.280190814382969</c:v>
                </c:pt>
                <c:pt idx="6546">
                  <c:v>0.20778100039519401</c:v>
                </c:pt>
                <c:pt idx="6547">
                  <c:v>8.3331145878696902E-2</c:v>
                </c:pt>
                <c:pt idx="6548">
                  <c:v>-6.1989511072019297E-2</c:v>
                </c:pt>
                <c:pt idx="6549">
                  <c:v>-0.19178451041974001</c:v>
                </c:pt>
                <c:pt idx="6550">
                  <c:v>-0.27354588938810898</c:v>
                </c:pt>
                <c:pt idx="6551">
                  <c:v>-0.28679600340372802</c:v>
                </c:pt>
                <c:pt idx="6552">
                  <c:v>-0.22821627921364401</c:v>
                </c:pt>
                <c:pt idx="6553">
                  <c:v>-0.11247837214348901</c:v>
                </c:pt>
                <c:pt idx="6554">
                  <c:v>3.1430440995164503E-2</c:v>
                </c:pt>
                <c:pt idx="6555">
                  <c:v>0.167467305206279</c:v>
                </c:pt>
                <c:pt idx="6556">
                  <c:v>0.26156094393674401</c:v>
                </c:pt>
                <c:pt idx="6557">
                  <c:v>0.29014502165195499</c:v>
                </c:pt>
                <c:pt idx="6558">
                  <c:v>0.246060478765395</c:v>
                </c:pt>
                <c:pt idx="6559">
                  <c:v>0.14034856252364999</c:v>
                </c:pt>
                <c:pt idx="6560">
                  <c:v>-5.1452186141359398E-4</c:v>
                </c:pt>
                <c:pt idx="6561">
                  <c:v>-0.141248741054425</c:v>
                </c:pt>
                <c:pt idx="6562">
                  <c:v>-0.24660633680678101</c:v>
                </c:pt>
                <c:pt idx="6563">
                  <c:v>-0.29019984567123103</c:v>
                </c:pt>
                <c:pt idx="6564">
                  <c:v>-0.26111100291817801</c:v>
                </c:pt>
                <c:pt idx="6565">
                  <c:v>-0.16662528966920401</c:v>
                </c:pt>
                <c:pt idx="6566">
                  <c:v>-3.0407238954324099E-2</c:v>
                </c:pt>
                <c:pt idx="6567">
                  <c:v>0.11342649338948201</c:v>
                </c:pt>
                <c:pt idx="6568">
                  <c:v>0.22885185681701201</c:v>
                </c:pt>
                <c:pt idx="6569">
                  <c:v>0.28695985301087101</c:v>
                </c:pt>
                <c:pt idx="6570">
                  <c:v>0.27319697384846903</c:v>
                </c:pt>
                <c:pt idx="6571">
                  <c:v>0.19101021779473401</c:v>
                </c:pt>
                <c:pt idx="6572">
                  <c:v>6.0983767752943598E-2</c:v>
                </c:pt>
                <c:pt idx="6573">
                  <c:v>-8.43164452384014E-2</c:v>
                </c:pt>
                <c:pt idx="6574">
                  <c:v>-0.20849908145853599</c:v>
                </c:pt>
                <c:pt idx="6575">
                  <c:v>-0.28046182929298302</c:v>
                </c:pt>
                <c:pt idx="6576">
                  <c:v>-0.28218117212212601</c:v>
                </c:pt>
                <c:pt idx="6577">
                  <c:v>-0.213226489868379</c:v>
                </c:pt>
                <c:pt idx="6578">
                  <c:v>-9.0867910465985996E-2</c:v>
                </c:pt>
                <c:pt idx="6579">
                  <c:v>5.4249100816205799E-2</c:v>
                </c:pt>
                <c:pt idx="6580">
                  <c:v>0.18577908826198899</c:v>
                </c:pt>
                <c:pt idx="6581">
                  <c:v>0.27077955056276498</c:v>
                </c:pt>
                <c:pt idx="6582">
                  <c:v>0.28796159463071702</c:v>
                </c:pt>
                <c:pt idx="6583">
                  <c:v>0.233021870939364</c:v>
                </c:pt>
                <c:pt idx="6584">
                  <c:v>0.119720374108508</c:v>
                </c:pt>
                <c:pt idx="6585">
                  <c:v>-2.3565833109106E-2</c:v>
                </c:pt>
                <c:pt idx="6586">
                  <c:v>-0.16094983123272899</c:v>
                </c:pt>
                <c:pt idx="6587">
                  <c:v>-0.25802294566384998</c:v>
                </c:pt>
                <c:pt idx="6588">
                  <c:v>-0.29047261269531299</c:v>
                </c:pt>
                <c:pt idx="6589">
                  <c:v>-0.25017161191596698</c:v>
                </c:pt>
                <c:pt idx="6590">
                  <c:v>-0.147213578980259</c:v>
                </c:pt>
                <c:pt idx="6591">
                  <c:v>-7.3849919422020798E-3</c:v>
                </c:pt>
                <c:pt idx="6592">
                  <c:v>0.134293212140943</c:v>
                </c:pt>
                <c:pt idx="6593">
                  <c:v>0.24233684814878401</c:v>
                </c:pt>
                <c:pt idx="6594">
                  <c:v>0.28968571718909802</c:v>
                </c:pt>
                <c:pt idx="6595">
                  <c:v>0.26448100127968099</c:v>
                </c:pt>
                <c:pt idx="6596">
                  <c:v>0.17303537787875201</c:v>
                </c:pt>
                <c:pt idx="6597">
                  <c:v>3.82519706545369E-2</c:v>
                </c:pt>
                <c:pt idx="6598">
                  <c:v>-0.106111879918105</c:v>
                </c:pt>
                <c:pt idx="6599">
                  <c:v>-0.223899351894946</c:v>
                </c:pt>
                <c:pt idx="6600">
                  <c:v>-0.28560984221895702</c:v>
                </c:pt>
                <c:pt idx="6601">
                  <c:v>-0.27578757576440099</c:v>
                </c:pt>
                <c:pt idx="6602">
                  <c:v>-0.19689260009773901</c:v>
                </c:pt>
                <c:pt idx="6603">
                  <c:v>-6.8684651303583394E-2</c:v>
                </c:pt>
                <c:pt idx="6604">
                  <c:v>7.67257944981979E-2</c:v>
                </c:pt>
                <c:pt idx="6605">
                  <c:v>0.20291978909563199</c:v>
                </c:pt>
                <c:pt idx="6606">
                  <c:v>0.27829126369108298</c:v>
                </c:pt>
                <c:pt idx="6607">
                  <c:v>0.28396296490143902</c:v>
                </c:pt>
                <c:pt idx="6608">
                  <c:v>0.21851437997388601</c:v>
                </c:pt>
                <c:pt idx="6609">
                  <c:v>9.8337513017073094E-2</c:v>
                </c:pt>
                <c:pt idx="6610">
                  <c:v>-4.6468594116507597E-2</c:v>
                </c:pt>
                <c:pt idx="6611">
                  <c:v>-0.17963635358337901</c:v>
                </c:pt>
                <c:pt idx="6612">
                  <c:v>-0.26781307391226</c:v>
                </c:pt>
                <c:pt idx="6613">
                  <c:v>-0.28891434848812098</c:v>
                </c:pt>
                <c:pt idx="6614">
                  <c:v>-0.237655232190635</c:v>
                </c:pt>
                <c:pt idx="6615">
                  <c:v>-0.12687388868497801</c:v>
                </c:pt>
                <c:pt idx="6616">
                  <c:v>1.5683807310295901E-2</c:v>
                </c:pt>
                <c:pt idx="6617">
                  <c:v>0.15431339646942899</c:v>
                </c:pt>
                <c:pt idx="6618">
                  <c:v>0.25429423819198199</c:v>
                </c:pt>
                <c:pt idx="6619">
                  <c:v>0.29058551043242697</c:v>
                </c:pt>
                <c:pt idx="6620">
                  <c:v>0.25409783892343701</c:v>
                </c:pt>
                <c:pt idx="6621">
                  <c:v>0.15396978734751901</c:v>
                </c:pt>
                <c:pt idx="6622">
                  <c:v>1.52790473711988E-2</c:v>
                </c:pt>
                <c:pt idx="6623">
                  <c:v>-0.12723842480356701</c:v>
                </c:pt>
                <c:pt idx="6624">
                  <c:v>-0.23788824415639701</c:v>
                </c:pt>
                <c:pt idx="6625">
                  <c:v>-0.28895747700872998</c:v>
                </c:pt>
                <c:pt idx="6626">
                  <c:v>-0.267655517182179</c:v>
                </c:pt>
                <c:pt idx="6627">
                  <c:v>-0.179317572663068</c:v>
                </c:pt>
                <c:pt idx="6628">
                  <c:v>-4.60684296650321E-2</c:v>
                </c:pt>
                <c:pt idx="6629">
                  <c:v>9.8718837330401196E-2</c:v>
                </c:pt>
                <c:pt idx="6630">
                  <c:v>0.218781359109229</c:v>
                </c:pt>
                <c:pt idx="6631">
                  <c:v>0.28404873227813299</c:v>
                </c:pt>
                <c:pt idx="6632">
                  <c:v>0.27817433833757199</c:v>
                </c:pt>
                <c:pt idx="6633">
                  <c:v>0.20262945569205401</c:v>
                </c:pt>
                <c:pt idx="6634">
                  <c:v>7.6334768846578499E-2</c:v>
                </c:pt>
                <c:pt idx="6635">
                  <c:v>-6.9078434403049796E-2</c:v>
                </c:pt>
                <c:pt idx="6636">
                  <c:v>-0.197190515224938</c:v>
                </c:pt>
                <c:pt idx="6637">
                  <c:v>-0.27591500822759502</c:v>
                </c:pt>
                <c:pt idx="6638">
                  <c:v>-0.28553487576720499</c:v>
                </c:pt>
                <c:pt idx="6639">
                  <c:v>-0.22364076234114699</c:v>
                </c:pt>
                <c:pt idx="6640">
                  <c:v>-0.10573443262018201</c:v>
                </c:pt>
                <c:pt idx="6641">
                  <c:v>3.8653741679306602E-2</c:v>
                </c:pt>
                <c:pt idx="6642">
                  <c:v>0.17336084658480899</c:v>
                </c:pt>
                <c:pt idx="6643">
                  <c:v>0.264648652010531</c:v>
                </c:pt>
                <c:pt idx="6644">
                  <c:v>0.28965356077916998</c:v>
                </c:pt>
                <c:pt idx="6645">
                  <c:v>0.24211293837042799</c:v>
                </c:pt>
                <c:pt idx="6646">
                  <c:v>0.13393362858718499</c:v>
                </c:pt>
                <c:pt idx="6647">
                  <c:v>-7.7901893396296797E-3</c:v>
                </c:pt>
                <c:pt idx="6648">
                  <c:v>-0.147562906019508</c:v>
                </c:pt>
                <c:pt idx="6649">
                  <c:v>-0.250377577472991</c:v>
                </c:pt>
                <c:pt idx="6650">
                  <c:v>-0.29048363141863598</c:v>
                </c:pt>
                <c:pt idx="6651">
                  <c:v>-0.257836257845862</c:v>
                </c:pt>
                <c:pt idx="6652">
                  <c:v>-0.160612193995571</c:v>
                </c:pt>
                <c:pt idx="6653">
                  <c:v>-2.3161809793374798E-2</c:v>
                </c:pt>
                <c:pt idx="6654">
                  <c:v>0.120089593357009</c:v>
                </c:pt>
                <c:pt idx="6655">
                  <c:v>0.233263812869379</c:v>
                </c:pt>
                <c:pt idx="6656">
                  <c:v>0.28801566338497397</c:v>
                </c:pt>
                <c:pt idx="6657">
                  <c:v>0.27063220428634199</c:v>
                </c:pt>
                <c:pt idx="6658">
                  <c:v>0.18546723074388699</c:v>
                </c:pt>
                <c:pt idx="6659">
                  <c:v>5.3850838706456197E-2</c:v>
                </c:pt>
                <c:pt idx="6660">
                  <c:v>-9.1252829951357098E-2</c:v>
                </c:pt>
                <c:pt idx="6661">
                  <c:v>-0.213501661256394</c:v>
                </c:pt>
                <c:pt idx="6662">
                  <c:v>-0.28227767703161699</c:v>
                </c:pt>
                <c:pt idx="6663">
                  <c:v>-0.28035549747069399</c:v>
                </c:pt>
                <c:pt idx="6664">
                  <c:v>-0.208216544368995</c:v>
                </c:pt>
                <c:pt idx="6665">
                  <c:v>-8.3928466048416597E-2</c:v>
                </c:pt>
                <c:pt idx="6666">
                  <c:v>6.1380017248392302E-2</c:v>
                </c:pt>
                <c:pt idx="6667">
                  <c:v>0.19131549445135801</c:v>
                </c:pt>
                <c:pt idx="6668">
                  <c:v>0.27333481923381803</c:v>
                </c:pt>
                <c:pt idx="6669">
                  <c:v>0.28689574289305397</c:v>
                </c:pt>
                <c:pt idx="6670">
                  <c:v>0.22860184797274599</c:v>
                </c:pt>
                <c:pt idx="6671">
                  <c:v>0.113053202084755</c:v>
                </c:pt>
                <c:pt idx="6672">
                  <c:v>-3.0810319596510299E-2</c:v>
                </c:pt>
                <c:pt idx="6673">
                  <c:v>-0.166957205601484</c:v>
                </c:pt>
                <c:pt idx="6674">
                  <c:v>-0.261288623736256</c:v>
                </c:pt>
                <c:pt idx="6675">
                  <c:v>-0.29017868513933898</c:v>
                </c:pt>
                <c:pt idx="6676">
                  <c:v>-0.24639169471140199</c:v>
                </c:pt>
                <c:pt idx="6677">
                  <c:v>-0.14089437583988901</c:v>
                </c:pt>
                <c:pt idx="6678">
                  <c:v>-1.0918649402454499E-4</c:v>
                </c:pt>
                <c:pt idx="6679">
                  <c:v>0.14070334928661299</c:v>
                </c:pt>
                <c:pt idx="6680">
                  <c:v>0.24627585837820901</c:v>
                </c:pt>
                <c:pt idx="6681">
                  <c:v>0.29016705095447398</c:v>
                </c:pt>
                <c:pt idx="6682">
                  <c:v>0.26138410555349101</c:v>
                </c:pt>
                <c:pt idx="6683">
                  <c:v>0.16713588940736701</c:v>
                </c:pt>
                <c:pt idx="6684">
                  <c:v>3.1027452923384099E-2</c:v>
                </c:pt>
                <c:pt idx="6685">
                  <c:v>-0.11285200162560401</c:v>
                </c:pt>
                <c:pt idx="6686">
                  <c:v>-0.228466972284468</c:v>
                </c:pt>
                <c:pt idx="6687">
                  <c:v>-0.28686097242848702</c:v>
                </c:pt>
                <c:pt idx="6688">
                  <c:v>-0.27340886247151303</c:v>
                </c:pt>
                <c:pt idx="6689">
                  <c:v>-0.191479806803104</c:v>
                </c:pt>
                <c:pt idx="6690">
                  <c:v>-6.1593445666373897E-2</c:v>
                </c:pt>
                <c:pt idx="6691">
                  <c:v>8.3719376035496604E-2</c:v>
                </c:pt>
                <c:pt idx="6692">
                  <c:v>0.208064160651973</c:v>
                </c:pt>
                <c:pt idx="6693">
                  <c:v>0.280297985496817</c:v>
                </c:pt>
                <c:pt idx="6694">
                  <c:v>0.28232944103152102</c:v>
                </c:pt>
                <c:pt idx="6695">
                  <c:v>0.21364973661518299</c:v>
                </c:pt>
                <c:pt idx="6696">
                  <c:v>9.1460130276830101E-2</c:v>
                </c:pt>
                <c:pt idx="6697">
                  <c:v>-5.3636233066812602E-2</c:v>
                </c:pt>
                <c:pt idx="6698">
                  <c:v>-0.185299069103838</c:v>
                </c:pt>
                <c:pt idx="6699">
                  <c:v>-0.27055260377183799</c:v>
                </c:pt>
                <c:pt idx="6700">
                  <c:v>-0.28804456043867699</c:v>
                </c:pt>
                <c:pt idx="6701">
                  <c:v>-0.23339397004492499</c:v>
                </c:pt>
                <c:pt idx="6702">
                  <c:v>-0.12028841198234599</c:v>
                </c:pt>
                <c:pt idx="6703">
                  <c:v>2.2944125076343101E-2</c:v>
                </c:pt>
                <c:pt idx="6704">
                  <c:v>0.16043016367464399</c:v>
                </c:pt>
                <c:pt idx="6705">
                  <c:v>0.25773547254414902</c:v>
                </c:pt>
                <c:pt idx="6706">
                  <c:v>0.29048933344017902</c:v>
                </c:pt>
                <c:pt idx="6707">
                  <c:v>0.25048833871111997</c:v>
                </c:pt>
                <c:pt idx="6708">
                  <c:v>0.14775098563502201</c:v>
                </c:pt>
                <c:pt idx="6709">
                  <c:v>8.0084816260620195E-3</c:v>
                </c:pt>
                <c:pt idx="6710">
                  <c:v>-0.13373979628715901</c:v>
                </c:pt>
                <c:pt idx="6711">
                  <c:v>-0.24199211255879799</c:v>
                </c:pt>
                <c:pt idx="6712">
                  <c:v>-0.28963600303000703</c:v>
                </c:pt>
                <c:pt idx="6713">
                  <c:v>-0.264738759771034</c:v>
                </c:pt>
                <c:pt idx="6714">
                  <c:v>-0.173536051807371</c:v>
                </c:pt>
                <c:pt idx="6715">
                  <c:v>-3.8870163129044198E-2</c:v>
                </c:pt>
                <c:pt idx="6716">
                  <c:v>0.105530999037938</c:v>
                </c:pt>
                <c:pt idx="6717">
                  <c:v>0.223501267829079</c:v>
                </c:pt>
                <c:pt idx="6718">
                  <c:v>0.28549425759122199</c:v>
                </c:pt>
                <c:pt idx="6719">
                  <c:v>0.275983439461849</c:v>
                </c:pt>
                <c:pt idx="6720">
                  <c:v>0.197350856842294</c:v>
                </c:pt>
                <c:pt idx="6721">
                  <c:v>6.9290527850752806E-2</c:v>
                </c:pt>
                <c:pt idx="6722">
                  <c:v>-7.61240436882374E-2</c:v>
                </c:pt>
                <c:pt idx="6723">
                  <c:v>-0.20247287624622601</c:v>
                </c:pt>
                <c:pt idx="6724">
                  <c:v>-0.27811112089781198</c:v>
                </c:pt>
                <c:pt idx="6725">
                  <c:v>-0.28409471004440201</c:v>
                </c:pt>
                <c:pt idx="6726">
                  <c:v>-0.21892501666474001</c:v>
                </c:pt>
                <c:pt idx="6727">
                  <c:v>-9.8924194749188996E-2</c:v>
                </c:pt>
                <c:pt idx="6728">
                  <c:v>4.5852805422447303E-2</c:v>
                </c:pt>
                <c:pt idx="6729">
                  <c:v>0.17914568602587799</c:v>
                </c:pt>
                <c:pt idx="6730">
                  <c:v>0.26757041822497402</c:v>
                </c:pt>
                <c:pt idx="6731">
                  <c:v>0.28898047929325898</c:v>
                </c:pt>
                <c:pt idx="6732">
                  <c:v>0.238013586617803</c:v>
                </c:pt>
                <c:pt idx="6733">
                  <c:v>0.12743471464482301</c:v>
                </c:pt>
                <c:pt idx="6734">
                  <c:v>-1.5060972158529E-2</c:v>
                </c:pt>
                <c:pt idx="6735">
                  <c:v>-0.15378454505328901</c:v>
                </c:pt>
                <c:pt idx="6736">
                  <c:v>-0.25399182462939701</c:v>
                </c:pt>
                <c:pt idx="6737">
                  <c:v>-0.29058527607618401</c:v>
                </c:pt>
                <c:pt idx="6738">
                  <c:v>-0.25439984246950997</c:v>
                </c:pt>
                <c:pt idx="6739">
                  <c:v>-0.154498390134301</c:v>
                </c:pt>
                <c:pt idx="6740">
                  <c:v>-1.5901857551526899E-2</c:v>
                </c:pt>
                <c:pt idx="6741">
                  <c:v>0.12667739390298999</c:v>
                </c:pt>
                <c:pt idx="6742">
                  <c:v>0.23752950620500399</c:v>
                </c:pt>
                <c:pt idx="6743">
                  <c:v>0.28889088015189601</c:v>
                </c:pt>
                <c:pt idx="6744">
                  <c:v>0.26789774101583502</c:v>
                </c:pt>
                <c:pt idx="6745">
                  <c:v>0.17980795072542699</c:v>
                </c:pt>
                <c:pt idx="6746">
                  <c:v>4.6684143728291702E-2</c:v>
                </c:pt>
                <c:pt idx="6747">
                  <c:v>-9.8131996672996893E-2</c:v>
                </c:pt>
                <c:pt idx="6748">
                  <c:v>-0.218370369740822</c:v>
                </c:pt>
                <c:pt idx="6749">
                  <c:v>-0.28391652903563402</c:v>
                </c:pt>
                <c:pt idx="6750">
                  <c:v>-0.278354032343194</c:v>
                </c:pt>
                <c:pt idx="6751">
                  <c:v>-0.20307604146734901</c:v>
                </c:pt>
                <c:pt idx="6752">
                  <c:v>-7.6936396213706001E-2</c:v>
                </c:pt>
                <c:pt idx="6753">
                  <c:v>6.8472446750411795E-2</c:v>
                </c:pt>
                <c:pt idx="6754">
                  <c:v>0.196731940653667</c:v>
                </c:pt>
                <c:pt idx="6755">
                  <c:v>0.27571869958385598</c:v>
                </c:pt>
                <c:pt idx="6756">
                  <c:v>0.28564999976863298</c:v>
                </c:pt>
                <c:pt idx="6757">
                  <c:v>0.22403848546740701</c:v>
                </c:pt>
                <c:pt idx="6758">
                  <c:v>0.106315142647007</c:v>
                </c:pt>
                <c:pt idx="6759">
                  <c:v>-3.8035487180599001E-2</c:v>
                </c:pt>
                <c:pt idx="6760">
                  <c:v>-0.172859893288792</c:v>
                </c:pt>
                <c:pt idx="6761">
                  <c:v>-0.26439046677788097</c:v>
                </c:pt>
                <c:pt idx="6762">
                  <c:v>-0.289702807703069</c:v>
                </c:pt>
                <c:pt idx="6763">
                  <c:v>-0.24245728325328</c:v>
                </c:pt>
                <c:pt idx="6764">
                  <c:v>-0.134486828116919</c:v>
                </c:pt>
                <c:pt idx="6765">
                  <c:v>7.1666874170365196E-3</c:v>
                </c:pt>
                <c:pt idx="6766">
                  <c:v>0.147025261628494</c:v>
                </c:pt>
                <c:pt idx="6767">
                  <c:v>0.25006044698658902</c:v>
                </c:pt>
                <c:pt idx="6768">
                  <c:v>0.29046644213450101</c:v>
                </c:pt>
                <c:pt idx="6769">
                  <c:v>0.25812331492683899</c:v>
                </c:pt>
                <c:pt idx="6770">
                  <c:v>0.16113160221495701</c:v>
                </c:pt>
                <c:pt idx="6771">
                  <c:v>2.3783480140449901E-2</c:v>
                </c:pt>
                <c:pt idx="6772">
                  <c:v>-0.119521362077233</c:v>
                </c:pt>
                <c:pt idx="6773">
                  <c:v>-0.23289133770597201</c:v>
                </c:pt>
                <c:pt idx="6774">
                  <c:v>-0.28793223305327997</c:v>
                </c:pt>
                <c:pt idx="6775">
                  <c:v>-0.27085871443049803</c:v>
                </c:pt>
                <c:pt idx="6776">
                  <c:v>-0.18594695049312199</c:v>
                </c:pt>
                <c:pt idx="6777">
                  <c:v>-5.4463619273609397E-2</c:v>
                </c:pt>
                <c:pt idx="6778">
                  <c:v>9.0660463260744298E-2</c:v>
                </c:pt>
                <c:pt idx="6779">
                  <c:v>0.21307807035476101</c:v>
                </c:pt>
                <c:pt idx="6780">
                  <c:v>0.28212895288804601</c:v>
                </c:pt>
                <c:pt idx="6781">
                  <c:v>0.28051888896956001</c:v>
                </c:pt>
                <c:pt idx="6782">
                  <c:v>0.208651129095799</c:v>
                </c:pt>
                <c:pt idx="6783">
                  <c:v>8.4525399562362602E-2</c:v>
                </c:pt>
                <c:pt idx="6784">
                  <c:v>-6.0770240648978402E-2</c:v>
                </c:pt>
                <c:pt idx="6785">
                  <c:v>-0.19084559709857901</c:v>
                </c:pt>
                <c:pt idx="6786">
                  <c:v>-0.27312248983470899</c:v>
                </c:pt>
                <c:pt idx="6787">
                  <c:v>-0.28699416066281702</c:v>
                </c:pt>
                <c:pt idx="6788">
                  <c:v>-0.228986363570405</c:v>
                </c:pt>
                <c:pt idx="6789">
                  <c:v>-0.113627511193516</c:v>
                </c:pt>
                <c:pt idx="6790">
                  <c:v>3.0190056255693699E-2</c:v>
                </c:pt>
                <c:pt idx="6791">
                  <c:v>0.166446336830152</c:v>
                </c:pt>
                <c:pt idx="6792">
                  <c:v>0.26101509978739001</c:v>
                </c:pt>
                <c:pt idx="6793">
                  <c:v>0.29021101178275099</c:v>
                </c:pt>
                <c:pt idx="6794">
                  <c:v>0.246721775538709</c:v>
                </c:pt>
                <c:pt idx="6795">
                  <c:v>0.14143954006022</c:v>
                </c:pt>
                <c:pt idx="6796">
                  <c:v>7.3289434644386003E-4</c:v>
                </c:pt>
                <c:pt idx="6797">
                  <c:v>-0.14015730930294601</c:v>
                </c:pt>
                <c:pt idx="6798">
                  <c:v>-0.24594424536459</c:v>
                </c:pt>
                <c:pt idx="6799">
                  <c:v>-0.29013291944734099</c:v>
                </c:pt>
                <c:pt idx="6800">
                  <c:v>-0.26165600400054301</c:v>
                </c:pt>
                <c:pt idx="6801">
                  <c:v>-0.16764571915580401</c:v>
                </c:pt>
                <c:pt idx="6802">
                  <c:v>-3.1647523949955701E-2</c:v>
                </c:pt>
                <c:pt idx="6803">
                  <c:v>0.112276989956144</c:v>
                </c:pt>
                <c:pt idx="6804">
                  <c:v>0.228081035211849</c:v>
                </c:pt>
                <c:pt idx="6805">
                  <c:v>0.28676077028672597</c:v>
                </c:pt>
                <c:pt idx="6806">
                  <c:v>0.27361949150862402</c:v>
                </c:pt>
                <c:pt idx="6807">
                  <c:v>0.191948513670094</c:v>
                </c:pt>
                <c:pt idx="6808">
                  <c:v>6.2202839820758901E-2</c:v>
                </c:pt>
                <c:pt idx="6809">
                  <c:v>-8.3121921140088997E-2</c:v>
                </c:pt>
                <c:pt idx="6810">
                  <c:v>-0.207628281300439</c:v>
                </c:pt>
                <c:pt idx="6811">
                  <c:v>-0.28013285037674801</c:v>
                </c:pt>
                <c:pt idx="6812">
                  <c:v>-0.28247640925816098</c:v>
                </c:pt>
                <c:pt idx="6813">
                  <c:v>-0.21407199908444699</c:v>
                </c:pt>
                <c:pt idx="6814">
                  <c:v>-9.2051928733762903E-2</c:v>
                </c:pt>
                <c:pt idx="6815">
                  <c:v>5.3023118216999697E-2</c:v>
                </c:pt>
                <c:pt idx="6816">
                  <c:v>0.184818196278769</c:v>
                </c:pt>
                <c:pt idx="6817">
                  <c:v>0.27032441055367001</c:v>
                </c:pt>
                <c:pt idx="6818">
                  <c:v>0.288126199234508</c:v>
                </c:pt>
                <c:pt idx="6819">
                  <c:v>0.23376499391188901</c:v>
                </c:pt>
                <c:pt idx="6820">
                  <c:v>0.120855895691297</c:v>
                </c:pt>
                <c:pt idx="6821">
                  <c:v>-2.2322311340725601E-2</c:v>
                </c:pt>
                <c:pt idx="6822">
                  <c:v>-0.15990975701989801</c:v>
                </c:pt>
                <c:pt idx="6823">
                  <c:v>-0.25744681204532399</c:v>
                </c:pt>
                <c:pt idx="6824">
                  <c:v>-0.29050471590992499</c:v>
                </c:pt>
                <c:pt idx="6825">
                  <c:v>-0.25080391151446402</c:v>
                </c:pt>
                <c:pt idx="6826">
                  <c:v>-0.14828771160569401</c:v>
                </c:pt>
                <c:pt idx="6827">
                  <c:v>-8.6319344151019294E-3</c:v>
                </c:pt>
                <c:pt idx="6828">
                  <c:v>0.13318576429838599</c:v>
                </c:pt>
                <c:pt idx="6829">
                  <c:v>0.24164626211884599</c:v>
                </c:pt>
                <c:pt idx="6830">
                  <c:v>0.28958495452706201</c:v>
                </c:pt>
                <c:pt idx="6831">
                  <c:v>0.26499529861934001</c:v>
                </c:pt>
                <c:pt idx="6832">
                  <c:v>0.17403592626091899</c:v>
                </c:pt>
                <c:pt idx="6833">
                  <c:v>3.9488176529946697E-2</c:v>
                </c:pt>
                <c:pt idx="6834">
                  <c:v>-0.104949631979814</c:v>
                </c:pt>
                <c:pt idx="6835">
                  <c:v>-0.22310215409997999</c:v>
                </c:pt>
                <c:pt idx="6836">
                  <c:v>-0.28537735770052303</c:v>
                </c:pt>
                <c:pt idx="6837">
                  <c:v>-0.27617803171236899</c:v>
                </c:pt>
                <c:pt idx="6838">
                  <c:v>-0.197808204397728</c:v>
                </c:pt>
                <c:pt idx="6839">
                  <c:v>-6.9896085178664399E-2</c:v>
                </c:pt>
                <c:pt idx="6840">
                  <c:v>7.5521942177228907E-2</c:v>
                </c:pt>
                <c:pt idx="6841">
                  <c:v>0.202025030610719</c:v>
                </c:pt>
                <c:pt idx="6842">
                  <c:v>0.27792969685545199</c:v>
                </c:pt>
                <c:pt idx="6843">
                  <c:v>0.28422514637207102</c:v>
                </c:pt>
                <c:pt idx="6844">
                  <c:v>0.219334644775005</c:v>
                </c:pt>
                <c:pt idx="6845">
                  <c:v>9.9510420740686306E-2</c:v>
                </c:pt>
                <c:pt idx="6846">
                  <c:v>-4.52368054859709E-2</c:v>
                </c:pt>
                <c:pt idx="6847">
                  <c:v>-0.178654193149899</c:v>
                </c:pt>
                <c:pt idx="6848">
                  <c:v>-0.26732652984928201</c:v>
                </c:pt>
                <c:pt idx="6849">
                  <c:v>-0.28904527877451902</c:v>
                </c:pt>
                <c:pt idx="6850">
                  <c:v>-0.238370844523947</c:v>
                </c:pt>
                <c:pt idx="6851">
                  <c:v>-0.12799495351699</c:v>
                </c:pt>
                <c:pt idx="6852">
                  <c:v>1.4438067621342299E-2</c:v>
                </c:pt>
                <c:pt idx="6853">
                  <c:v>0.15325498515664099</c:v>
                </c:pt>
                <c:pt idx="6854">
                  <c:v>0.253688240934554</c:v>
                </c:pt>
                <c:pt idx="6855">
                  <c:v>0.290583703002816</c:v>
                </c:pt>
                <c:pt idx="6856">
                  <c:v>0.25470067400360102</c:v>
                </c:pt>
                <c:pt idx="6857">
                  <c:v>0.155026281151914</c:v>
                </c:pt>
                <c:pt idx="6858">
                  <c:v>1.6524594472502999E-2</c:v>
                </c:pt>
                <c:pt idx="6859">
                  <c:v>-0.12611577940368901</c:v>
                </c:pt>
                <c:pt idx="6860">
                  <c:v>-0.237169673962731</c:v>
                </c:pt>
                <c:pt idx="6861">
                  <c:v>-0.28882295238396599</c:v>
                </c:pt>
                <c:pt idx="6862">
                  <c:v>-0.268138730653119</c:v>
                </c:pt>
                <c:pt idx="6863">
                  <c:v>-0.180297500418276</c:v>
                </c:pt>
                <c:pt idx="6864">
                  <c:v>-4.7299642719186297E-2</c:v>
                </c:pt>
                <c:pt idx="6865">
                  <c:v>9.7544703924605305E-2</c:v>
                </c:pt>
                <c:pt idx="6866">
                  <c:v>0.217958374347068</c:v>
                </c:pt>
                <c:pt idx="6867">
                  <c:v>0.28378301779871601</c:v>
                </c:pt>
                <c:pt idx="6868">
                  <c:v>0.27853244398064297</c:v>
                </c:pt>
                <c:pt idx="6869">
                  <c:v>0.20352169167778</c:v>
                </c:pt>
                <c:pt idx="6870">
                  <c:v>7.75376691373032E-2</c:v>
                </c:pt>
                <c:pt idx="6871">
                  <c:v>-6.7866143647389604E-2</c:v>
                </c:pt>
                <c:pt idx="6872">
                  <c:v>-0.196272459744603</c:v>
                </c:pt>
                <c:pt idx="6873">
                  <c:v>-0.27552112071283802</c:v>
                </c:pt>
                <c:pt idx="6874">
                  <c:v>-0.28576380778959698</c:v>
                </c:pt>
                <c:pt idx="6875">
                  <c:v>-0.22443517645548999</c:v>
                </c:pt>
                <c:pt idx="6876">
                  <c:v>-0.10689536288335</c:v>
                </c:pt>
                <c:pt idx="6877">
                  <c:v>3.7417057453611603E-2</c:v>
                </c:pt>
                <c:pt idx="6878">
                  <c:v>0.17235814363274399</c:v>
                </c:pt>
                <c:pt idx="6879">
                  <c:v>0.26413106350675902</c:v>
                </c:pt>
                <c:pt idx="6880">
                  <c:v>0.28975071997534702</c:v>
                </c:pt>
                <c:pt idx="6881">
                  <c:v>0.242800511143139</c:v>
                </c:pt>
                <c:pt idx="6882">
                  <c:v>0.135039408070112</c:v>
                </c:pt>
                <c:pt idx="6883">
                  <c:v>-6.5431524777424602E-3</c:v>
                </c:pt>
                <c:pt idx="6884">
                  <c:v>-0.146486939896776</c:v>
                </c:pt>
                <c:pt idx="6885">
                  <c:v>-0.24974216447966099</c:v>
                </c:pt>
                <c:pt idx="6886">
                  <c:v>-0.29044791468070502</c:v>
                </c:pt>
                <c:pt idx="6887">
                  <c:v>-0.258409182841914</c:v>
                </c:pt>
                <c:pt idx="6888">
                  <c:v>-0.161650268106177</c:v>
                </c:pt>
                <c:pt idx="6889">
                  <c:v>-2.44050409177884E-2</c:v>
                </c:pt>
                <c:pt idx="6890">
                  <c:v>0.118952580166343</c:v>
                </c:pt>
                <c:pt idx="6891">
                  <c:v>0.23251778961958</c:v>
                </c:pt>
                <c:pt idx="6892">
                  <c:v>0.28784747622694701</c:v>
                </c:pt>
                <c:pt idx="6893">
                  <c:v>0.27108397673717199</c:v>
                </c:pt>
                <c:pt idx="6894">
                  <c:v>0.18642581359067101</c:v>
                </c:pt>
                <c:pt idx="6895">
                  <c:v>5.5076148928600702E-2</c:v>
                </c:pt>
                <c:pt idx="6896">
                  <c:v>-9.0067678900260698E-2</c:v>
                </c:pt>
                <c:pt idx="6897">
                  <c:v>-0.21265349780923601</c:v>
                </c:pt>
                <c:pt idx="6898">
                  <c:v>-0.28197892898536198</c:v>
                </c:pt>
                <c:pt idx="6899">
                  <c:v>-0.28068098812682601</c:v>
                </c:pt>
                <c:pt idx="6900">
                  <c:v>-0.20908475257348699</c:v>
                </c:pt>
                <c:pt idx="6901">
                  <c:v>-8.5121943670481301E-2</c:v>
                </c:pt>
                <c:pt idx="6902">
                  <c:v>6.01601840829986E-2</c:v>
                </c:pt>
                <c:pt idx="6903">
                  <c:v>0.190374820526204</c:v>
                </c:pt>
                <c:pt idx="6904">
                  <c:v>0.27290890216897601</c:v>
                </c:pt>
                <c:pt idx="6905">
                  <c:v>0.28709125625961002</c:v>
                </c:pt>
                <c:pt idx="6906">
                  <c:v>0.22936982423516999</c:v>
                </c:pt>
                <c:pt idx="6907">
                  <c:v>0.114201296823945</c:v>
                </c:pt>
                <c:pt idx="6908">
                  <c:v>-2.9569653830248101E-2</c:v>
                </c:pt>
                <c:pt idx="6909">
                  <c:v>-0.165934701245841</c:v>
                </c:pt>
                <c:pt idx="6910">
                  <c:v>-0.26074037335026001</c:v>
                </c:pt>
                <c:pt idx="6911">
                  <c:v>-0.29024200143326201</c:v>
                </c:pt>
                <c:pt idx="6912">
                  <c:v>-0.247050719726644</c:v>
                </c:pt>
                <c:pt idx="6913">
                  <c:v>-0.141984052673089</c:v>
                </c:pt>
                <c:pt idx="6914">
                  <c:v>-1.35659882244235E-3</c:v>
                </c:pt>
                <c:pt idx="6915">
                  <c:v>0.139610623619013</c:v>
                </c:pt>
                <c:pt idx="6916">
                  <c:v>0.245611499293655</c:v>
                </c:pt>
                <c:pt idx="6917">
                  <c:v>0.29009745130707698</c:v>
                </c:pt>
                <c:pt idx="6918">
                  <c:v>0.26192669700670701</c:v>
                </c:pt>
                <c:pt idx="6919">
                  <c:v>0.16815477656574501</c:v>
                </c:pt>
                <c:pt idx="6920">
                  <c:v>3.22674491773908E-2</c:v>
                </c:pt>
                <c:pt idx="6921">
                  <c:v>-0.111701461030163</c:v>
                </c:pt>
                <c:pt idx="6922">
                  <c:v>-0.22769404737715601</c:v>
                </c:pt>
                <c:pt idx="6923">
                  <c:v>-0.28665924704721801</c:v>
                </c:pt>
                <c:pt idx="6924">
                  <c:v>-0.27382885998944101</c:v>
                </c:pt>
                <c:pt idx="6925">
                  <c:v>-0.19241633623638699</c:v>
                </c:pt>
                <c:pt idx="6926">
                  <c:v>-6.2811947408639504E-2</c:v>
                </c:pt>
                <c:pt idx="6927">
                  <c:v>8.2524083304634496E-2</c:v>
                </c:pt>
                <c:pt idx="6928">
                  <c:v>0.20719144541201601</c:v>
                </c:pt>
                <c:pt idx="6929">
                  <c:v>0.27996642469354599</c:v>
                </c:pt>
                <c:pt idx="6930">
                  <c:v>0.28262207612496898</c:v>
                </c:pt>
                <c:pt idx="6931">
                  <c:v>0.21449327533081899</c:v>
                </c:pt>
                <c:pt idx="6932">
                  <c:v>9.2643303110388195E-2</c:v>
                </c:pt>
                <c:pt idx="6933">
                  <c:v>-5.2409759091367601E-2</c:v>
                </c:pt>
                <c:pt idx="6934">
                  <c:v>-0.184336472002149</c:v>
                </c:pt>
                <c:pt idx="6935">
                  <c:v>-0.27009497195954002</c:v>
                </c:pt>
                <c:pt idx="6936">
                  <c:v>-0.28820651064210401</c:v>
                </c:pt>
                <c:pt idx="6937">
                  <c:v>-0.23413494083096101</c:v>
                </c:pt>
                <c:pt idx="6938">
                  <c:v>-0.121422822620981</c:v>
                </c:pt>
                <c:pt idx="6939">
                  <c:v>2.1700394766929702E-2</c:v>
                </c:pt>
                <c:pt idx="6940">
                  <c:v>0.159388613665987</c:v>
                </c:pt>
                <c:pt idx="6941">
                  <c:v>0.257156965497224</c:v>
                </c:pt>
                <c:pt idx="6942">
                  <c:v>0.29051876003368399</c:v>
                </c:pt>
                <c:pt idx="6943">
                  <c:v>0.25111832887216401</c:v>
                </c:pt>
                <c:pt idx="6944">
                  <c:v>0.148823754419596</c:v>
                </c:pt>
                <c:pt idx="6945">
                  <c:v>9.25534743709454E-3</c:v>
                </c:pt>
                <c:pt idx="6946">
                  <c:v>-0.13263111872703401</c:v>
                </c:pt>
                <c:pt idx="6947">
                  <c:v>-0.24129929842225101</c:v>
                </c:pt>
                <c:pt idx="6948">
                  <c:v>-0.28953257191544302</c:v>
                </c:pt>
                <c:pt idx="6949">
                  <c:v>-0.26525061664273503</c:v>
                </c:pt>
                <c:pt idx="6950">
                  <c:v>-0.17453499893649099</c:v>
                </c:pt>
                <c:pt idx="6951">
                  <c:v>-4.01060080100758E-2</c:v>
                </c:pt>
                <c:pt idx="6952">
                  <c:v>0.10436778142207299</c:v>
                </c:pt>
                <c:pt idx="6953">
                  <c:v>0.22270201254635399</c:v>
                </c:pt>
                <c:pt idx="6954">
                  <c:v>0.285259143085413</c:v>
                </c:pt>
                <c:pt idx="6955">
                  <c:v>0.27637135161948201</c:v>
                </c:pt>
                <c:pt idx="6956">
                  <c:v>0.19826464065705601</c:v>
                </c:pt>
                <c:pt idx="6957">
                  <c:v>7.0501320497534797E-2</c:v>
                </c:pt>
                <c:pt idx="6958">
                  <c:v>-7.4919492739034907E-2</c:v>
                </c:pt>
                <c:pt idx="6959">
                  <c:v>-0.20157625425232201</c:v>
                </c:pt>
                <c:pt idx="6960">
                  <c:v>-0.27774699239981898</c:v>
                </c:pt>
                <c:pt idx="6961">
                  <c:v>-0.28435427328353202</c:v>
                </c:pt>
                <c:pt idx="6962">
                  <c:v>-0.219743262417538</c:v>
                </c:pt>
                <c:pt idx="6963">
                  <c:v>-0.10009618829083999</c:v>
                </c:pt>
                <c:pt idx="6964">
                  <c:v>4.4620597144970603E-2</c:v>
                </c:pt>
                <c:pt idx="6965">
                  <c:v>0.17816187721973401</c:v>
                </c:pt>
                <c:pt idx="6966">
                  <c:v>0.26708140990877</c:v>
                </c:pt>
                <c:pt idx="6967">
                  <c:v>0.28910874663337299</c:v>
                </c:pt>
                <c:pt idx="6968">
                  <c:v>0.23872700426319299</c:v>
                </c:pt>
                <c:pt idx="6969">
                  <c:v>0.128554602720478</c:v>
                </c:pt>
                <c:pt idx="6970">
                  <c:v>-1.38150965684374E-2</c:v>
                </c:pt>
                <c:pt idx="6971">
                  <c:v>-0.15272471921915101</c:v>
                </c:pt>
                <c:pt idx="6972">
                  <c:v>-0.25338348850605402</c:v>
                </c:pt>
                <c:pt idx="6973">
                  <c:v>-0.29058079121957098</c:v>
                </c:pt>
                <c:pt idx="6974">
                  <c:v>-0.25500033213978801</c:v>
                </c:pt>
                <c:pt idx="6975">
                  <c:v>-0.15555345796838099</c:v>
                </c:pt>
                <c:pt idx="6976">
                  <c:v>-1.7147255265197999E-2</c:v>
                </c:pt>
                <c:pt idx="6977">
                  <c:v>0.125553583893003</c:v>
                </c:pt>
                <c:pt idx="6978">
                  <c:v>0.236808749087314</c:v>
                </c:pt>
                <c:pt idx="6979">
                  <c:v>0.28875369401787998</c:v>
                </c:pt>
                <c:pt idx="6980">
                  <c:v>0.26837848498379901</c:v>
                </c:pt>
                <c:pt idx="6981">
                  <c:v>0.18078621948627599</c:v>
                </c:pt>
                <c:pt idx="6982">
                  <c:v>4.7914923802131103E-2</c:v>
                </c:pt>
                <c:pt idx="6983">
                  <c:v>-9.6956961790865104E-2</c:v>
                </c:pt>
                <c:pt idx="6984">
                  <c:v>-0.21754537482601499</c:v>
                </c:pt>
                <c:pt idx="6985">
                  <c:v>-0.28364819918246198</c:v>
                </c:pt>
                <c:pt idx="6986">
                  <c:v>-0.278709572427982</c:v>
                </c:pt>
                <c:pt idx="6987">
                  <c:v>-0.20396640427025001</c:v>
                </c:pt>
                <c:pt idx="6988">
                  <c:v>-7.8138584847324694E-2</c:v>
                </c:pt>
                <c:pt idx="6989">
                  <c:v>6.7259527887202103E-2</c:v>
                </c:pt>
                <c:pt idx="6990">
                  <c:v>0.19581207461455999</c:v>
                </c:pt>
                <c:pt idx="6991">
                  <c:v>0.27532227252477998</c:v>
                </c:pt>
                <c:pt idx="6992">
                  <c:v>0.28587629930578901</c:v>
                </c:pt>
                <c:pt idx="6993">
                  <c:v>0.22483083347785299</c:v>
                </c:pt>
                <c:pt idx="6994">
                  <c:v>0.107475090656158</c:v>
                </c:pt>
                <c:pt idx="6995">
                  <c:v>-3.67984553474308E-2</c:v>
                </c:pt>
                <c:pt idx="6996">
                  <c:v>-0.17185559992821101</c:v>
                </c:pt>
                <c:pt idx="6997">
                  <c:v>-0.26387044339222998</c:v>
                </c:pt>
                <c:pt idx="6998">
                  <c:v>-0.28979729737527399</c:v>
                </c:pt>
                <c:pt idx="6999">
                  <c:v>-0.243142620458766</c:v>
                </c:pt>
                <c:pt idx="7000">
                  <c:v>-0.13559136590104801</c:v>
                </c:pt>
                <c:pt idx="7001">
                  <c:v>5.9195873943532797E-3</c:v>
                </c:pt>
                <c:pt idx="7002">
                  <c:v>0.14594794330438501</c:v>
                </c:pt>
                <c:pt idx="7003">
                  <c:v>0.249422731418525</c:v>
                </c:pt>
                <c:pt idx="7004">
                  <c:v>0.29042804914260401</c:v>
                </c:pt>
                <c:pt idx="7005">
                  <c:v>0.25869386027410302</c:v>
                </c:pt>
                <c:pt idx="7006">
                  <c:v>0.16216818927975299</c:v>
                </c:pt>
                <c:pt idx="7007">
                  <c:v>2.5026489261879701E-2</c:v>
                </c:pt>
                <c:pt idx="7008">
                  <c:v>-0.11838325024469901</c:v>
                </c:pt>
                <c:pt idx="7009">
                  <c:v>-0.232143170331126</c:v>
                </c:pt>
                <c:pt idx="7010">
                  <c:v>-0.28776139329644601</c:v>
                </c:pt>
                <c:pt idx="7011">
                  <c:v>-0.27130799016858698</c:v>
                </c:pt>
                <c:pt idx="7012">
                  <c:v>-0.18690381783042601</c:v>
                </c:pt>
                <c:pt idx="7013">
                  <c:v>-5.5688424849525901E-2</c:v>
                </c:pt>
                <c:pt idx="7014">
                  <c:v>8.94744796008453E-2</c:v>
                </c:pt>
                <c:pt idx="7015">
                  <c:v>0.21222794557581001</c:v>
                </c:pt>
                <c:pt idx="7016">
                  <c:v>0.28182760601472201</c:v>
                </c:pt>
                <c:pt idx="7017">
                  <c:v>0.28084179419570698</c:v>
                </c:pt>
                <c:pt idx="7018">
                  <c:v>0.209517412804371</c:v>
                </c:pt>
                <c:pt idx="7019">
                  <c:v>8.5718095624513102E-2</c:v>
                </c:pt>
                <c:pt idx="7020">
                  <c:v>-5.9549850360964302E-2</c:v>
                </c:pt>
                <c:pt idx="7021">
                  <c:v>-0.18990316690308601</c:v>
                </c:pt>
                <c:pt idx="7022">
                  <c:v>-0.27269405722061102</c:v>
                </c:pt>
                <c:pt idx="7023">
                  <c:v>-0.287187029236117</c:v>
                </c:pt>
                <c:pt idx="7024">
                  <c:v>-0.22975222820045099</c:v>
                </c:pt>
                <c:pt idx="7025">
                  <c:v>-0.114774556332633</c:v>
                </c:pt>
                <c:pt idx="7026">
                  <c:v>2.8949115178348001E-2</c:v>
                </c:pt>
                <c:pt idx="7027">
                  <c:v>0.165422301205639</c:v>
                </c:pt>
                <c:pt idx="7028">
                  <c:v>0.26046444569052402</c:v>
                </c:pt>
                <c:pt idx="7029">
                  <c:v>0.290271653948104</c:v>
                </c:pt>
                <c:pt idx="7030">
                  <c:v>0.24737852575977101</c:v>
                </c:pt>
                <c:pt idx="7031">
                  <c:v>0.14252791116994301</c:v>
                </c:pt>
                <c:pt idx="7032">
                  <c:v>1.9802970486331901E-3</c:v>
                </c:pt>
                <c:pt idx="7033">
                  <c:v>-0.139063294753377</c:v>
                </c:pt>
                <c:pt idx="7034">
                  <c:v>-0.24527762169835499</c:v>
                </c:pt>
                <c:pt idx="7035">
                  <c:v>-0.29006064669708198</c:v>
                </c:pt>
                <c:pt idx="7036">
                  <c:v>-0.26219618332490902</c:v>
                </c:pt>
                <c:pt idx="7037">
                  <c:v>-0.168663059291978</c:v>
                </c:pt>
                <c:pt idx="7038">
                  <c:v>-3.2887225749713901E-2</c:v>
                </c:pt>
                <c:pt idx="7039">
                  <c:v>0.111125417499103</c:v>
                </c:pt>
                <c:pt idx="7040">
                  <c:v>0.22730601056322799</c:v>
                </c:pt>
                <c:pt idx="7041">
                  <c:v>0.286556403177677</c:v>
                </c:pt>
                <c:pt idx="7042">
                  <c:v>0.27403696694940899</c:v>
                </c:pt>
                <c:pt idx="7043">
                  <c:v>0.19288327234673799</c:v>
                </c:pt>
                <c:pt idx="7044">
                  <c:v>6.3420765623875899E-2</c:v>
                </c:pt>
                <c:pt idx="7045">
                  <c:v>-8.1925865283353203E-2</c:v>
                </c:pt>
                <c:pt idx="7046">
                  <c:v>-0.20675365499919501</c:v>
                </c:pt>
                <c:pt idx="7047">
                  <c:v>-0.27979870921393102</c:v>
                </c:pt>
                <c:pt idx="7048">
                  <c:v>-0.28276644096086001</c:v>
                </c:pt>
                <c:pt idx="7049">
                  <c:v>-0.21491356341349399</c:v>
                </c:pt>
                <c:pt idx="7050">
                  <c:v>-9.3234250682262501E-2</c:v>
                </c:pt>
                <c:pt idx="7051">
                  <c:v>5.1796158515642302E-2</c:v>
                </c:pt>
                <c:pt idx="7052">
                  <c:v>0.183853898493264</c:v>
                </c:pt>
                <c:pt idx="7053">
                  <c:v>0.26986428904646598</c:v>
                </c:pt>
                <c:pt idx="7054">
                  <c:v>0.28828549429147199</c:v>
                </c:pt>
                <c:pt idx="7055">
                  <c:v>0.23450380909780799</c:v>
                </c:pt>
                <c:pt idx="7056">
                  <c:v>0.121989190159582</c:v>
                </c:pt>
                <c:pt idx="7057">
                  <c:v>-2.10783782201053E-2</c:v>
                </c:pt>
                <c:pt idx="7058">
                  <c:v>-0.15886673601380299</c:v>
                </c:pt>
                <c:pt idx="7059">
                  <c:v>-0.25686593423516302</c:v>
                </c:pt>
                <c:pt idx="7060">
                  <c:v>-0.29053146574675698</c:v>
                </c:pt>
                <c:pt idx="7061">
                  <c:v>-0.25143158933571103</c:v>
                </c:pt>
                <c:pt idx="7062">
                  <c:v>-0.14935911160719401</c:v>
                </c:pt>
                <c:pt idx="7063">
                  <c:v>-9.8787178199958806E-3</c:v>
                </c:pt>
                <c:pt idx="7064">
                  <c:v>0.132075862128337</c:v>
                </c:pt>
                <c:pt idx="7065">
                  <c:v>0.240951223067463</c:v>
                </c:pt>
                <c:pt idx="7066">
                  <c:v>0.289478855436474</c:v>
                </c:pt>
                <c:pt idx="7067">
                  <c:v>0.265504712664975</c:v>
                </c:pt>
                <c:pt idx="7068">
                  <c:v>0.175033267534873</c:v>
                </c:pt>
                <c:pt idx="7069">
                  <c:v>4.0723654723101597E-2</c:v>
                </c:pt>
                <c:pt idx="7070">
                  <c:v>-0.103785450045284</c:v>
                </c:pt>
                <c:pt idx="7071">
                  <c:v>-0.22230084501163799</c:v>
                </c:pt>
                <c:pt idx="7072">
                  <c:v>-0.28513961429050499</c:v>
                </c:pt>
                <c:pt idx="7073">
                  <c:v>-0.27656339829256699</c:v>
                </c:pt>
                <c:pt idx="7074">
                  <c:v>-0.198720163517491</c:v>
                </c:pt>
                <c:pt idx="7075">
                  <c:v>-7.1106231019064006E-2</c:v>
                </c:pt>
                <c:pt idx="7076">
                  <c:v>7.43166981491208E-2</c:v>
                </c:pt>
                <c:pt idx="7077">
                  <c:v>0.20112654923853299</c:v>
                </c:pt>
                <c:pt idx="7078">
                  <c:v>0.27756300837262599</c:v>
                </c:pt>
                <c:pt idx="7079">
                  <c:v>0.28448209018389897</c:v>
                </c:pt>
                <c:pt idx="7080">
                  <c:v>0.22015086770985101</c:v>
                </c:pt>
                <c:pt idx="7081">
                  <c:v>0.100681494701038</c:v>
                </c:pt>
                <c:pt idx="7082">
                  <c:v>-4.4004183238298002E-2</c:v>
                </c:pt>
                <c:pt idx="7083">
                  <c:v>-0.17766874050346801</c:v>
                </c:pt>
                <c:pt idx="7084">
                  <c:v>-0.26683505953269698</c:v>
                </c:pt>
                <c:pt idx="7085">
                  <c:v>-0.28917088257742801</c:v>
                </c:pt>
                <c:pt idx="7086">
                  <c:v>-0.239082064194723</c:v>
                </c:pt>
                <c:pt idx="7087">
                  <c:v>-0.129113659677</c:v>
                </c:pt>
                <c:pt idx="7088">
                  <c:v>1.31920618698219E-2</c:v>
                </c:pt>
                <c:pt idx="7089">
                  <c:v>0.152193749683737</c:v>
                </c:pt>
                <c:pt idx="7090">
                  <c:v>0.25307756874788101</c:v>
                </c:pt>
                <c:pt idx="7091">
                  <c:v>0.290576540739863</c:v>
                </c:pt>
                <c:pt idx="7092">
                  <c:v>0.25529881549755601</c:v>
                </c:pt>
                <c:pt idx="7093">
                  <c:v>0.15607991815501501</c:v>
                </c:pt>
                <c:pt idx="7094">
                  <c:v>1.7769837061033401E-2</c:v>
                </c:pt>
                <c:pt idx="7095">
                  <c:v>-0.12499080996094999</c:v>
                </c:pt>
                <c:pt idx="7096">
                  <c:v>-0.23644673324152099</c:v>
                </c:pt>
                <c:pt idx="7097">
                  <c:v>-0.28868310537271102</c:v>
                </c:pt>
                <c:pt idx="7098">
                  <c:v>-0.26861700290333501</c:v>
                </c:pt>
                <c:pt idx="7099">
                  <c:v>-0.181274105677912</c:v>
                </c:pt>
                <c:pt idx="7100">
                  <c:v>-4.8529984142546098E-2</c:v>
                </c:pt>
                <c:pt idx="7101">
                  <c:v>9.63687729794859E-2</c:v>
                </c:pt>
                <c:pt idx="7102">
                  <c:v>0.21713137308034</c:v>
                </c:pt>
                <c:pt idx="7103">
                  <c:v>0.283512073807975</c:v>
                </c:pt>
                <c:pt idx="7104">
                  <c:v>0.278885416869185</c:v>
                </c:pt>
                <c:pt idx="7105">
                  <c:v>0.20441017719598401</c:v>
                </c:pt>
                <c:pt idx="7106">
                  <c:v>7.8739140575371402E-2</c:v>
                </c:pt>
                <c:pt idx="7107">
                  <c:v>-6.6652602264508906E-2</c:v>
                </c:pt>
                <c:pt idx="7108">
                  <c:v>-0.195350787384517</c:v>
                </c:pt>
                <c:pt idx="7109">
                  <c:v>-0.27512215593577</c:v>
                </c:pt>
                <c:pt idx="7110">
                  <c:v>-0.285987473798962</c:v>
                </c:pt>
                <c:pt idx="7111">
                  <c:v>-0.22522545471171901</c:v>
                </c:pt>
                <c:pt idx="7112">
                  <c:v>-0.10805432329464</c:v>
                </c:pt>
                <c:pt idx="7113">
                  <c:v>3.61796837119365E-2</c:v>
                </c:pt>
                <c:pt idx="7114">
                  <c:v>0.17135226449039601</c:v>
                </c:pt>
                <c:pt idx="7115">
                  <c:v>0.26360860763496002</c:v>
                </c:pt>
                <c:pt idx="7116">
                  <c:v>0.28984253968827001</c:v>
                </c:pt>
                <c:pt idx="7117">
                  <c:v>0.243483609624074</c:v>
                </c:pt>
                <c:pt idx="7118">
                  <c:v>0.13614269906687501</c:v>
                </c:pt>
                <c:pt idx="7119">
                  <c:v>-5.2959950396130702E-3</c:v>
                </c:pt>
                <c:pt idx="7120">
                  <c:v>-0.14540827433446099</c:v>
                </c:pt>
                <c:pt idx="7121">
                  <c:v>-0.24910214927479901</c:v>
                </c:pt>
                <c:pt idx="7122">
                  <c:v>-0.29040684561171898</c:v>
                </c:pt>
                <c:pt idx="7123">
                  <c:v>-0.25897734591190602</c:v>
                </c:pt>
                <c:pt idx="7124">
                  <c:v>-0.16268536334963901</c:v>
                </c:pt>
                <c:pt idx="7125">
                  <c:v>-2.5647822309730998E-2</c:v>
                </c:pt>
                <c:pt idx="7126">
                  <c:v>0.117813374935187</c:v>
                </c:pt>
                <c:pt idx="7127">
                  <c:v>0.23176748156647101</c:v>
                </c:pt>
                <c:pt idx="7128">
                  <c:v>0.28767398465835903</c:v>
                </c:pt>
                <c:pt idx="7129">
                  <c:v>0.27153075369272101</c:v>
                </c:pt>
                <c:pt idx="7130">
                  <c:v>0.18738096101023699</c:v>
                </c:pt>
                <c:pt idx="7131">
                  <c:v>5.6300444215648802E-2</c:v>
                </c:pt>
                <c:pt idx="7132">
                  <c:v>-8.8880868095348106E-2</c:v>
                </c:pt>
                <c:pt idx="7133">
                  <c:v>-0.211801415614989</c:v>
                </c:pt>
                <c:pt idx="7134">
                  <c:v>-0.28167498467326402</c:v>
                </c:pt>
                <c:pt idx="7135">
                  <c:v>-0.28100130643537502</c:v>
                </c:pt>
                <c:pt idx="7136">
                  <c:v>-0.20994910779519799</c:v>
                </c:pt>
                <c:pt idx="7137">
                  <c:v>-8.6313852678004496E-2</c:v>
                </c:pt>
                <c:pt idx="7138">
                  <c:v>5.8939242294663297E-2</c:v>
                </c:pt>
                <c:pt idx="7139">
                  <c:v>0.18943063840211799</c:v>
                </c:pt>
                <c:pt idx="7140">
                  <c:v>0.272477955979397</c:v>
                </c:pt>
                <c:pt idx="7141">
                  <c:v>0.28728147915111502</c:v>
                </c:pt>
                <c:pt idx="7142">
                  <c:v>0.230133573704524</c:v>
                </c:pt>
                <c:pt idx="7143">
                  <c:v>0.115347287078591</c:v>
                </c:pt>
                <c:pt idx="7144">
                  <c:v>-2.8328443158794899E-2</c:v>
                </c:pt>
                <c:pt idx="7145">
                  <c:v>-0.164909139070157</c:v>
                </c:pt>
                <c:pt idx="7146">
                  <c:v>-0.26018731807937201</c:v>
                </c:pt>
                <c:pt idx="7147">
                  <c:v>-0.29029996919066797</c:v>
                </c:pt>
                <c:pt idx="7148">
                  <c:v>-0.24770519212789699</c:v>
                </c:pt>
                <c:pt idx="7149">
                  <c:v>-0.143071113045243</c:v>
                </c:pt>
                <c:pt idx="7150">
                  <c:v>-2.6039861516586301E-3</c:v>
                </c:pt>
                <c:pt idx="7151">
                  <c:v>0.13851532522756599</c:v>
                </c:pt>
                <c:pt idx="7152">
                  <c:v>0.244942614116853</c:v>
                </c:pt>
                <c:pt idx="7153">
                  <c:v>0.29002250578691302</c:v>
                </c:pt>
                <c:pt idx="7154">
                  <c:v>0.26246446171363402</c:v>
                </c:pt>
                <c:pt idx="7155">
                  <c:v>0.16917056499286201</c:v>
                </c:pt>
                <c:pt idx="7156">
                  <c:v>3.3506850811634202E-2</c:v>
                </c:pt>
                <c:pt idx="7157">
                  <c:v>-0.11054886201678001</c:v>
                </c:pt>
                <c:pt idx="7158">
                  <c:v>-0.22691692655774001</c:v>
                </c:pt>
                <c:pt idx="7159">
                  <c:v>-0.28645223915189999</c:v>
                </c:pt>
                <c:pt idx="7160">
                  <c:v>-0.27424381142978599</c:v>
                </c:pt>
                <c:pt idx="7161">
                  <c:v>-0.19334931984998899</c:v>
                </c:pt>
                <c:pt idx="7162">
                  <c:v>-6.4029291661662602E-2</c:v>
                </c:pt>
                <c:pt idx="7163">
                  <c:v>8.1327269832216206E-2</c:v>
                </c:pt>
                <c:pt idx="7164">
                  <c:v>0.20631491207886199</c:v>
                </c:pt>
                <c:pt idx="7165">
                  <c:v>0.27962970471056198</c:v>
                </c:pt>
                <c:pt idx="7166">
                  <c:v>0.28290950310075202</c:v>
                </c:pt>
                <c:pt idx="7167">
                  <c:v>0.21533286139621799</c:v>
                </c:pt>
                <c:pt idx="7168">
                  <c:v>9.3824768726909494E-2</c:v>
                </c:pt>
                <c:pt idx="7169">
                  <c:v>-5.1182319316662298E-2</c:v>
                </c:pt>
                <c:pt idx="7170">
                  <c:v>-0.183370477975318</c:v>
                </c:pt>
                <c:pt idx="7171">
                  <c:v>-0.269632362877196</c:v>
                </c:pt>
                <c:pt idx="7172">
                  <c:v>-0.28836314981873701</c:v>
                </c:pt>
                <c:pt idx="7173">
                  <c:v>-0.23487159701306601</c:v>
                </c:pt>
                <c:pt idx="7174">
                  <c:v>-0.122554995697865</c:v>
                </c:pt>
                <c:pt idx="7175">
                  <c:v>2.0456264565863101E-2</c:v>
                </c:pt>
                <c:pt idx="7176">
                  <c:v>0.158344126467618</c:v>
                </c:pt>
                <c:pt idx="7177">
                  <c:v>0.25657371959991299</c:v>
                </c:pt>
                <c:pt idx="7178">
                  <c:v>0.29054283299060701</c:v>
                </c:pt>
                <c:pt idx="7179">
                  <c:v>0.25174369146192199</c:v>
                </c:pt>
                <c:pt idx="7180">
                  <c:v>0.14989378070211601</c:v>
                </c:pt>
                <c:pt idx="7181">
                  <c:v>1.0502042691958501E-2</c:v>
                </c:pt>
                <c:pt idx="7182">
                  <c:v>-0.13151999706034301</c:v>
                </c:pt>
                <c:pt idx="7183">
                  <c:v>-0.24060203765805399</c:v>
                </c:pt>
                <c:pt idx="7184">
                  <c:v>-0.28942380533762502</c:v>
                </c:pt>
                <c:pt idx="7185">
                  <c:v>-0.26575758551544898</c:v>
                </c:pt>
                <c:pt idx="7186">
                  <c:v>-0.175530729760559</c:v>
                </c:pt>
                <c:pt idx="7187">
                  <c:v>-4.13411138235453E-2</c:v>
                </c:pt>
                <c:pt idx="7188">
                  <c:v>0.103202640532226</c:v>
                </c:pt>
                <c:pt idx="7189">
                  <c:v>0.221898653344001</c:v>
                </c:pt>
                <c:pt idx="7190">
                  <c:v>0.28501877186646302</c:v>
                </c:pt>
                <c:pt idx="7191">
                  <c:v>0.27675417084687398</c:v>
                </c:pt>
                <c:pt idx="7192">
                  <c:v>0.19917477088045299</c:v>
                </c:pt>
                <c:pt idx="7193">
                  <c:v>7.1710813956448502E-2</c:v>
                </c:pt>
                <c:pt idx="7194">
                  <c:v>-7.3713561184542198E-2</c:v>
                </c:pt>
                <c:pt idx="7195">
                  <c:v>-0.20067591764112899</c:v>
                </c:pt>
                <c:pt idx="7196">
                  <c:v>-0.27737774562148199</c:v>
                </c:pt>
                <c:pt idx="7197">
                  <c:v>-0.28460859648432602</c:v>
                </c:pt>
                <c:pt idx="7198">
                  <c:v>-0.220557458774118</c:v>
                </c:pt>
                <c:pt idx="7199">
                  <c:v>-0.10126633727479301</c:v>
                </c:pt>
                <c:pt idx="7200">
                  <c:v>4.33875666057532E-2</c:v>
                </c:pt>
                <c:pt idx="7201">
                  <c:v>0.17717478527296601</c:v>
                </c:pt>
                <c:pt idx="7202">
                  <c:v>0.26658747985599102</c:v>
                </c:pt>
                <c:pt idx="7203">
                  <c:v>0.28923168632042401</c:v>
                </c:pt>
                <c:pt idx="7204">
                  <c:v>0.23943602268278799</c:v>
                </c:pt>
                <c:pt idx="7205">
                  <c:v>0.12967212181099899</c:v>
                </c:pt>
                <c:pt idx="7206">
                  <c:v>-1.2568966395797101E-2</c:v>
                </c:pt>
                <c:pt idx="7207">
                  <c:v>-0.15166207899655901</c:v>
                </c:pt>
                <c:pt idx="7208">
                  <c:v>-0.25277048306939998</c:v>
                </c:pt>
                <c:pt idx="7209">
                  <c:v>-0.29057095158327401</c:v>
                </c:pt>
                <c:pt idx="7210">
                  <c:v>-0.25559612270179999</c:v>
                </c:pt>
                <c:pt idx="7211">
                  <c:v>-0.15660565928643</c:v>
                </c:pt>
                <c:pt idx="7212">
                  <c:v>-1.8392336991794701E-2</c:v>
                </c:pt>
                <c:pt idx="7213">
                  <c:v>0.124427460200211</c:v>
                </c:pt>
                <c:pt idx="7214">
                  <c:v>0.23608362809315001</c:v>
                </c:pt>
                <c:pt idx="7215">
                  <c:v>0.28861118677365699</c:v>
                </c:pt>
                <c:pt idx="7216">
                  <c:v>0.26885428331288302</c:v>
                </c:pt>
                <c:pt idx="7217">
                  <c:v>0.18176115674550899</c:v>
                </c:pt>
                <c:pt idx="7218">
                  <c:v>4.9144820906867698E-2</c:v>
                </c:pt>
                <c:pt idx="7219">
                  <c:v>-9.5780140200234606E-2</c:v>
                </c:pt>
                <c:pt idx="7220">
                  <c:v>-0.21671637101733501</c:v>
                </c:pt>
                <c:pt idx="7221">
                  <c:v>-0.28337464230238302</c:v>
                </c:pt>
                <c:pt idx="7222">
                  <c:v>-0.27905997649414299</c:v>
                </c:pt>
                <c:pt idx="7223">
                  <c:v>-0.204853008410533</c:v>
                </c:pt>
                <c:pt idx="7224">
                  <c:v>-7.9339333554701602E-2</c:v>
                </c:pt>
                <c:pt idx="7225">
                  <c:v>6.6045369575397098E-2</c:v>
                </c:pt>
                <c:pt idx="7226">
                  <c:v>0.19488860017960999</c:v>
                </c:pt>
                <c:pt idx="7227">
                  <c:v>0.274920771867738</c:v>
                </c:pt>
                <c:pt idx="7228">
                  <c:v>0.28609733075693999</c:v>
                </c:pt>
                <c:pt idx="7229">
                  <c:v>0.22561903833907701</c:v>
                </c:pt>
                <c:pt idx="7230">
                  <c:v>0.108633058130293</c:v>
                </c:pt>
                <c:pt idx="7231">
                  <c:v>-3.556074539779E-2</c:v>
                </c:pt>
                <c:pt idx="7232">
                  <c:v>-0.17084813963814799</c:v>
                </c:pt>
                <c:pt idx="7233">
                  <c:v>-0.26334555744121901</c:v>
                </c:pt>
                <c:pt idx="7234">
                  <c:v>-0.28988644670590402</c:v>
                </c:pt>
                <c:pt idx="7235">
                  <c:v>-0.24382347706813701</c:v>
                </c:pt>
                <c:pt idx="7236">
                  <c:v>-0.13669340502761601</c:v>
                </c:pt>
                <c:pt idx="7237">
                  <c:v>4.6723782863920997E-3</c:v>
                </c:pt>
                <c:pt idx="7238">
                  <c:v>0.144867935473243</c:v>
                </c:pt>
                <c:pt idx="7239">
                  <c:v>0.24878041952539401</c:v>
                </c:pt>
                <c:pt idx="7240">
                  <c:v>0.29038430418573202</c:v>
                </c:pt>
                <c:pt idx="7241">
                  <c:v>0.25925963844931299</c:v>
                </c:pt>
                <c:pt idx="7242">
                  <c:v>0.16320178793323001</c:v>
                </c:pt>
                <c:pt idx="7243">
                  <c:v>2.6269037198880699E-2</c:v>
                </c:pt>
                <c:pt idx="7244">
                  <c:v>-0.117242956863204</c:v>
                </c:pt>
                <c:pt idx="7245">
                  <c:v>-0.23139072505639899</c:v>
                </c:pt>
                <c:pt idx="7246">
                  <c:v>-0.287585250715374</c:v>
                </c:pt>
                <c:pt idx="7247">
                  <c:v>-0.27175226628330901</c:v>
                </c:pt>
                <c:pt idx="7248">
                  <c:v>-0.18785724093191999</c:v>
                </c:pt>
                <c:pt idx="7249">
                  <c:v>-5.6912204207416002E-2</c:v>
                </c:pt>
                <c:pt idx="7250">
                  <c:v>8.8286847118518696E-2</c:v>
                </c:pt>
                <c:pt idx="7251">
                  <c:v>0.21137390989178301</c:v>
                </c:pt>
                <c:pt idx="7252">
                  <c:v>0.281521065664112</c:v>
                </c:pt>
                <c:pt idx="7253">
                  <c:v>0.28115952411096201</c:v>
                </c:pt>
                <c:pt idx="7254">
                  <c:v>0.210379835557162</c:v>
                </c:pt>
                <c:pt idx="7255">
                  <c:v>8.6909212086322102E-2</c:v>
                </c:pt>
                <c:pt idx="7256">
                  <c:v>-5.8328362697147897E-2</c:v>
                </c:pt>
                <c:pt idx="7257">
                  <c:v>-0.188957237200224</c:v>
                </c:pt>
                <c:pt idx="7258">
                  <c:v>-0.27226059944090703</c:v>
                </c:pt>
                <c:pt idx="7259">
                  <c:v>-0.28737460556947603</c:v>
                </c:pt>
                <c:pt idx="7260">
                  <c:v>-0.230513858990543</c:v>
                </c:pt>
                <c:pt idx="7261">
                  <c:v>-0.11591948642326499</c:v>
                </c:pt>
                <c:pt idx="7262">
                  <c:v>2.7707640631005E-2</c:v>
                </c:pt>
                <c:pt idx="7263">
                  <c:v>0.16439521720351699</c:v>
                </c:pt>
                <c:pt idx="7264">
                  <c:v>0.25990899179352001</c:v>
                </c:pt>
                <c:pt idx="7265">
                  <c:v>0.29032694703050799</c:v>
                </c:pt>
                <c:pt idx="7266">
                  <c:v>0.24803071732608201</c:v>
                </c:pt>
                <c:pt idx="7267">
                  <c:v>0.143613655796476</c:v>
                </c:pt>
                <c:pt idx="7268">
                  <c:v>3.2276632582026901E-3</c:v>
                </c:pt>
                <c:pt idx="7269">
                  <c:v>-0.137966717566057</c:v>
                </c:pt>
                <c:pt idx="7270">
                  <c:v>-0.24460647809252001</c:v>
                </c:pt>
                <c:pt idx="7271">
                  <c:v>-0.28998302875228499</c:v>
                </c:pt>
                <c:pt idx="7272">
                  <c:v>-0.26273153093693202</c:v>
                </c:pt>
                <c:pt idx="7273">
                  <c:v>-0.16967729133033399</c:v>
                </c:pt>
                <c:pt idx="7274">
                  <c:v>-3.4126321508558301E-2</c:v>
                </c:pt>
                <c:pt idx="7275">
                  <c:v>0.109971797239365</c:v>
                </c:pt>
                <c:pt idx="7276">
                  <c:v>0.22652679715318899</c:v>
                </c:pt>
                <c:pt idx="7277">
                  <c:v>0.28634675544976901</c:v>
                </c:pt>
                <c:pt idx="7278">
                  <c:v>0.27444939247764699</c:v>
                </c:pt>
                <c:pt idx="7279">
                  <c:v>0.193814476599074</c:v>
                </c:pt>
                <c:pt idx="7280">
                  <c:v>6.4637522718538898E-2</c:v>
                </c:pt>
                <c:pt idx="7281">
                  <c:v>-8.0728299708933998E-2</c:v>
                </c:pt>
                <c:pt idx="7282">
                  <c:v>-0.205875218672291</c:v>
                </c:pt>
                <c:pt idx="7283">
                  <c:v>-0.279459411962037</c:v>
                </c:pt>
                <c:pt idx="7284">
                  <c:v>-0.28305126188556201</c:v>
                </c:pt>
                <c:pt idx="7285">
                  <c:v>-0.21575116734729799</c:v>
                </c:pt>
                <c:pt idx="7286">
                  <c:v>-9.4414854523831096E-2</c:v>
                </c:pt>
                <c:pt idx="7287">
                  <c:v>5.0568244322365098E-2</c:v>
                </c:pt>
                <c:pt idx="7288">
                  <c:v>0.182886212675411</c:v>
                </c:pt>
                <c:pt idx="7289">
                  <c:v>0.269399194520206</c:v>
                </c:pt>
                <c:pt idx="7290">
                  <c:v>0.28843947686614202</c:v>
                </c:pt>
                <c:pt idx="7291">
                  <c:v>0.23523830288234601</c:v>
                </c:pt>
                <c:pt idx="7292">
                  <c:v>0.12312023662917999</c:v>
                </c:pt>
                <c:pt idx="7293">
                  <c:v>-1.98340566702606E-2</c:v>
                </c:pt>
                <c:pt idx="7294">
                  <c:v>-0.15782078743507999</c:v>
                </c:pt>
                <c:pt idx="7295">
                  <c:v>-0.25628032293769798</c:v>
                </c:pt>
                <c:pt idx="7296">
                  <c:v>-0.29055286171286798</c:v>
                </c:pt>
                <c:pt idx="7297">
                  <c:v>-0.25205463381295401</c:v>
                </c:pt>
                <c:pt idx="7298">
                  <c:v>-0.150427759241158</c:v>
                </c:pt>
                <c:pt idx="7299">
                  <c:v>-1.1125319181344301E-2</c:v>
                </c:pt>
                <c:pt idx="7300">
                  <c:v>0.13096352608390599</c:v>
                </c:pt>
                <c:pt idx="7301">
                  <c:v>0.24025174380271</c:v>
                </c:pt>
                <c:pt idx="7302">
                  <c:v>0.28936742187251002</c:v>
                </c:pt>
                <c:pt idx="7303">
                  <c:v>0.26600923402917898</c:v>
                </c:pt>
                <c:pt idx="7304">
                  <c:v>0.17602738332175599</c:v>
                </c:pt>
                <c:pt idx="7305">
                  <c:v>4.1958382466792697E-2</c:v>
                </c:pt>
                <c:pt idx="7306">
                  <c:v>-0.102619355567887</c:v>
                </c:pt>
                <c:pt idx="7307">
                  <c:v>-0.22149543939632499</c:v>
                </c:pt>
                <c:pt idx="7308">
                  <c:v>-0.28489661637000402</c:v>
                </c:pt>
                <c:pt idx="7309">
                  <c:v>-0.27694366840351797</c:v>
                </c:pt>
                <c:pt idx="7310">
                  <c:v>-0.19962846065158099</c:v>
                </c:pt>
                <c:pt idx="7311">
                  <c:v>-7.2315066524393998E-2</c:v>
                </c:pt>
                <c:pt idx="7312">
                  <c:v>7.3110084623931496E-2</c:v>
                </c:pt>
                <c:pt idx="7313">
                  <c:v>0.200224361536155</c:v>
                </c:pt>
                <c:pt idx="7314">
                  <c:v>0.27719120499988598</c:v>
                </c:pt>
                <c:pt idx="7315">
                  <c:v>0.28473379160200102</c:v>
                </c:pt>
                <c:pt idx="7316">
                  <c:v>0.22096303373718801</c:v>
                </c:pt>
                <c:pt idx="7317">
                  <c:v>0.101850713317752</c:v>
                </c:pt>
                <c:pt idx="7318">
                  <c:v>-4.2770750088069097E-2</c:v>
                </c:pt>
                <c:pt idx="7319">
                  <c:v>-0.176680013803862</c:v>
                </c:pt>
                <c:pt idx="7320">
                  <c:v>-0.26633867201924599</c:v>
                </c:pt>
                <c:pt idx="7321">
                  <c:v>-0.289291157582241</c:v>
                </c:pt>
                <c:pt idx="7322">
                  <c:v>-0.23978887809671101</c:v>
                </c:pt>
                <c:pt idx="7323">
                  <c:v>-0.13022998654965601</c:v>
                </c:pt>
                <c:pt idx="7324">
                  <c:v>1.19458130169438E-2</c:v>
                </c:pt>
                <c:pt idx="7325">
                  <c:v>0.151129709607007</c:v>
                </c:pt>
                <c:pt idx="7326">
                  <c:v>0.25246223288534198</c:v>
                </c:pt>
                <c:pt idx="7327">
                  <c:v>0.29056402377555302</c:v>
                </c:pt>
                <c:pt idx="7328">
                  <c:v>0.25589225238283703</c:v>
                </c:pt>
                <c:pt idx="7329">
                  <c:v>0.15713067894055299</c:v>
                </c:pt>
                <c:pt idx="7330">
                  <c:v>1.90147521896443E-2</c:v>
                </c:pt>
                <c:pt idx="7331">
                  <c:v>-0.12386353720612001</c:v>
                </c:pt>
                <c:pt idx="7332">
                  <c:v>-0.23571943531501199</c:v>
                </c:pt>
                <c:pt idx="7333">
                  <c:v>-0.28853793855204601</c:v>
                </c:pt>
                <c:pt idx="7334">
                  <c:v>-0.26909032511929898</c:v>
                </c:pt>
                <c:pt idx="7335">
                  <c:v>-0.182247370445239</c:v>
                </c:pt>
                <c:pt idx="7336">
                  <c:v>-4.9759431262562402E-2</c:v>
                </c:pt>
                <c:pt idx="7337">
                  <c:v>9.5191066164924107E-2</c:v>
                </c:pt>
                <c:pt idx="7338">
                  <c:v>0.216300370548902</c:v>
                </c:pt>
                <c:pt idx="7339">
                  <c:v>0.28323590529882597</c:v>
                </c:pt>
                <c:pt idx="7340">
                  <c:v>0.27923325049866499</c:v>
                </c:pt>
                <c:pt idx="7341">
                  <c:v>0.20529489587378699</c:v>
                </c:pt>
                <c:pt idx="7342">
                  <c:v>7.9939161020245897E-2</c:v>
                </c:pt>
                <c:pt idx="7343">
                  <c:v>-6.5437832617368602E-2</c:v>
                </c:pt>
                <c:pt idx="7344">
                  <c:v>-0.19442551512912101</c:v>
                </c:pt>
                <c:pt idx="7345">
                  <c:v>-0.27471812124845402</c:v>
                </c:pt>
                <c:pt idx="7346">
                  <c:v>-0.286205869673614</c:v>
                </c:pt>
                <c:pt idx="7347">
                  <c:v>-0.226011582546703</c:v>
                </c:pt>
                <c:pt idx="7348">
                  <c:v>-0.10921129249690099</c:v>
                </c:pt>
                <c:pt idx="7349">
                  <c:v>3.49416432564209E-2</c:v>
                </c:pt>
                <c:pt idx="7350">
                  <c:v>0.17034322769395499</c:v>
                </c:pt>
                <c:pt idx="7351">
                  <c:v>0.263081294022872</c:v>
                </c:pt>
                <c:pt idx="7352">
                  <c:v>0.28992901822589801</c:v>
                </c:pt>
                <c:pt idx="7353">
                  <c:v>0.24416222122519701</c:v>
                </c:pt>
                <c:pt idx="7354">
                  <c:v>0.13724348124618899</c:v>
                </c:pt>
                <c:pt idx="7355">
                  <c:v>-4.0487400076731602E-3</c:v>
                </c:pt>
                <c:pt idx="7356">
                  <c:v>-0.14432692921005399</c:v>
                </c:pt>
                <c:pt idx="7357">
                  <c:v>-0.24845754365250899</c:v>
                </c:pt>
                <c:pt idx="7358">
                  <c:v>-0.29036042496849301</c:v>
                </c:pt>
                <c:pt idx="7359">
                  <c:v>-0.259540736585812</c:v>
                </c:pt>
                <c:pt idx="7360">
                  <c:v>-0.16371746065137599</c:v>
                </c:pt>
                <c:pt idx="7361">
                  <c:v>-2.6890131067411598E-2</c:v>
                </c:pt>
                <c:pt idx="7362">
                  <c:v>0.116671998656648</c:v>
                </c:pt>
                <c:pt idx="7363">
                  <c:v>0.23101290253661799</c:v>
                </c:pt>
                <c:pt idx="7364">
                  <c:v>0.28749519187628603</c:v>
                </c:pt>
                <c:pt idx="7365">
                  <c:v>0.27197252691985002</c:v>
                </c:pt>
                <c:pt idx="7366">
                  <c:v>0.18833265540127</c:v>
                </c:pt>
                <c:pt idx="7367">
                  <c:v>5.7523702006468697E-2</c:v>
                </c:pt>
                <c:pt idx="7368">
                  <c:v>-8.7692419406992794E-2</c:v>
                </c:pt>
                <c:pt idx="7369">
                  <c:v>-0.21094543037569699</c:v>
                </c:pt>
                <c:pt idx="7370">
                  <c:v>-0.28136584969636402</c:v>
                </c:pt>
                <c:pt idx="7371">
                  <c:v>-0.28131644649356502</c:v>
                </c:pt>
                <c:pt idx="7372">
                  <c:v>-0.21080959410591599</c:v>
                </c:pt>
                <c:pt idx="7373">
                  <c:v>-8.7504171106663906E-2</c:v>
                </c:pt>
                <c:pt idx="7374">
                  <c:v>5.7717214382720698E-2</c:v>
                </c:pt>
                <c:pt idx="7375">
                  <c:v>0.188482965478349</c:v>
                </c:pt>
                <c:pt idx="7376">
                  <c:v>0.27204198860649598</c:v>
                </c:pt>
                <c:pt idx="7377">
                  <c:v>0.287466408062169</c:v>
                </c:pt>
                <c:pt idx="7378">
                  <c:v>0.23089308230654501</c:v>
                </c:pt>
                <c:pt idx="7379">
                  <c:v>0.11649115173055299</c:v>
                </c:pt>
                <c:pt idx="7380">
                  <c:v>-2.7086710454996301E-2</c:v>
                </c:pt>
                <c:pt idx="7381">
                  <c:v>-0.16388053797333901</c:v>
                </c:pt>
                <c:pt idx="7382">
                  <c:v>-0.25962946811520998</c:v>
                </c:pt>
                <c:pt idx="7383">
                  <c:v>-0.29035258734333802</c:v>
                </c:pt>
                <c:pt idx="7384">
                  <c:v>-0.24835509985464199</c:v>
                </c:pt>
                <c:pt idx="7385">
                  <c:v>-0.144155536924165</c:v>
                </c:pt>
                <c:pt idx="7386">
                  <c:v>-3.85132549500454E-3</c:v>
                </c:pt>
                <c:pt idx="7387">
                  <c:v>0.13741747429626899</c:v>
                </c:pt>
                <c:pt idx="7388">
                  <c:v>0.244269215173921</c:v>
                </c:pt>
                <c:pt idx="7389">
                  <c:v>0.28994221577506701</c:v>
                </c:pt>
                <c:pt idx="7390">
                  <c:v>0.262997389764423</c:v>
                </c:pt>
                <c:pt idx="7391">
                  <c:v>0.17018323596992199</c:v>
                </c:pt>
                <c:pt idx="7392">
                  <c:v>3.4745634986604601E-2</c:v>
                </c:pt>
                <c:pt idx="7393">
                  <c:v>-0.109394225825379</c:v>
                </c:pt>
                <c:pt idx="7394">
                  <c:v>-0.22613562414688801</c:v>
                </c:pt>
                <c:pt idx="7395">
                  <c:v>-0.28623995255724299</c:v>
                </c:pt>
                <c:pt idx="7396">
                  <c:v>-0.27465370914588599</c:v>
                </c:pt>
                <c:pt idx="7397">
                  <c:v>-0.194278740451029</c:v>
                </c:pt>
                <c:pt idx="7398">
                  <c:v>-6.5245455992404097E-2</c:v>
                </c:pt>
                <c:pt idx="7399">
                  <c:v>8.0128957672942605E-2</c:v>
                </c:pt>
                <c:pt idx="7400">
                  <c:v>0.20543457680513499</c:v>
                </c:pt>
                <c:pt idx="7401">
                  <c:v>0.27928783175289001</c:v>
                </c:pt>
                <c:pt idx="7402">
                  <c:v>0.28319171666221099</c:v>
                </c:pt>
                <c:pt idx="7403">
                  <c:v>0.216168479339613</c:v>
                </c:pt>
                <c:pt idx="7404">
                  <c:v>9.5004505354520999E-2</c:v>
                </c:pt>
                <c:pt idx="7405">
                  <c:v>-4.9953936361774601E-2</c:v>
                </c:pt>
                <c:pt idx="7406">
                  <c:v>-0.18240110482454</c:v>
                </c:pt>
                <c:pt idx="7407">
                  <c:v>-0.26916478504969499</c:v>
                </c:pt>
                <c:pt idx="7408">
                  <c:v>-0.28851447508205302</c:v>
                </c:pt>
                <c:pt idx="7409">
                  <c:v>-0.235603925016247</c:v>
                </c:pt>
                <c:pt idx="7410">
                  <c:v>-0.12368491034948199</c:v>
                </c:pt>
                <c:pt idx="7411">
                  <c:v>1.9211757399789701E-2</c:v>
                </c:pt>
                <c:pt idx="7412">
                  <c:v>0.15729672132719399</c:v>
                </c:pt>
                <c:pt idx="7413">
                  <c:v>0.255985745600186</c:v>
                </c:pt>
                <c:pt idx="7414">
                  <c:v>0.29056155186733601</c:v>
                </c:pt>
                <c:pt idx="7415">
                  <c:v>0.25236441495630602</c:v>
                </c:pt>
                <c:pt idx="7416">
                  <c:v>0.150961044764297</c:v>
                </c:pt>
                <c:pt idx="7417">
                  <c:v>1.17485444167387E-2</c:v>
                </c:pt>
                <c:pt idx="7418">
                  <c:v>-0.13040645176266999</c:v>
                </c:pt>
                <c:pt idx="7419">
                  <c:v>-0.23990034311522401</c:v>
                </c:pt>
                <c:pt idx="7420">
                  <c:v>-0.28930970530088701</c:v>
                </c:pt>
                <c:pt idx="7421">
                  <c:v>-0.26625965704682902</c:v>
                </c:pt>
                <c:pt idx="7422">
                  <c:v>-0.17652322593039799</c:v>
                </c:pt>
                <c:pt idx="7423">
                  <c:v>-4.2575457809106501E-2</c:v>
                </c:pt>
                <c:pt idx="7424">
                  <c:v>0.10203559783944</c:v>
                </c:pt>
                <c:pt idx="7425">
                  <c:v>0.221091205026205</c:v>
                </c:pt>
                <c:pt idx="7426">
                  <c:v>0.284773148363896</c:v>
                </c:pt>
                <c:pt idx="7427">
                  <c:v>0.27713189008949002</c:v>
                </c:pt>
                <c:pt idx="7428">
                  <c:v>0.20008123074074</c:v>
                </c:pt>
                <c:pt idx="7429">
                  <c:v>7.2918985939128197E-2</c:v>
                </c:pt>
                <c:pt idx="7430">
                  <c:v>-7.2506271247486695E-2</c:v>
                </c:pt>
                <c:pt idx="7431">
                  <c:v>-0.19977188300391599</c:v>
                </c:pt>
                <c:pt idx="7432">
                  <c:v>-0.27700338736722602</c:v>
                </c:pt>
                <c:pt idx="7433">
                  <c:v>-0.28485767496015402</c:v>
                </c:pt>
                <c:pt idx="7434">
                  <c:v>-0.22136759073059001</c:v>
                </c:pt>
                <c:pt idx="7435">
                  <c:v>-0.102434620137715</c:v>
                </c:pt>
                <c:pt idx="7436">
                  <c:v>4.2153736526899403E-2</c:v>
                </c:pt>
                <c:pt idx="7437">
                  <c:v>0.17618442837555601</c:v>
                </c:pt>
                <c:pt idx="7438">
                  <c:v>0.26608863716871001</c:v>
                </c:pt>
                <c:pt idx="7439">
                  <c:v>0.28934929608889598</c:v>
                </c:pt>
                <c:pt idx="7440">
                  <c:v>0.24014062881090101</c:v>
                </c:pt>
                <c:pt idx="7441">
                  <c:v>0.130787251322908</c:v>
                </c:pt>
                <c:pt idx="7442">
                  <c:v>-1.1322604604109899E-2</c:v>
                </c:pt>
                <c:pt idx="7443">
                  <c:v>-0.15059664396768899</c:v>
                </c:pt>
                <c:pt idx="7444">
                  <c:v>-0.25215281961580699</c:v>
                </c:pt>
                <c:pt idx="7445">
                  <c:v>-0.29055575734861699</c:v>
                </c:pt>
                <c:pt idx="7446">
                  <c:v>-0.25618720317640598</c:v>
                </c:pt>
                <c:pt idx="7447">
                  <c:v>-0.15765497469863701</c:v>
                </c:pt>
                <c:pt idx="7448">
                  <c:v>-1.96370797871354E-2</c:v>
                </c:pt>
                <c:pt idx="7449">
                  <c:v>0.123299043576653</c:v>
                </c:pt>
                <c:pt idx="7450">
                  <c:v>0.235354156584934</c:v>
                </c:pt>
                <c:pt idx="7451">
                  <c:v>0.28846336104532899</c:v>
                </c:pt>
                <c:pt idx="7452">
                  <c:v>0.26932512723514601</c:v>
                </c:pt>
                <c:pt idx="7453">
                  <c:v>0.18273274453712901</c:v>
                </c:pt>
                <c:pt idx="7454">
                  <c:v>5.0373812378139898E-2</c:v>
                </c:pt>
                <c:pt idx="7455">
                  <c:v>-9.4601553587399398E-2</c:v>
                </c:pt>
                <c:pt idx="7456">
                  <c:v>-0.215883373591542</c:v>
                </c:pt>
                <c:pt idx="7457">
                  <c:v>-0.28309586343646298</c:v>
                </c:pt>
                <c:pt idx="7458">
                  <c:v>-0.27940523808448398</c:v>
                </c:pt>
                <c:pt idx="7459">
                  <c:v>-0.20573583754998701</c:v>
                </c:pt>
                <c:pt idx="7460">
                  <c:v>-8.0538620208617906E-2</c:v>
                </c:pt>
                <c:pt idx="7461">
                  <c:v>6.4829994189326404E-2</c:v>
                </c:pt>
                <c:pt idx="7462">
                  <c:v>0.19396153436646801</c:v>
                </c:pt>
                <c:pt idx="7463">
                  <c:v>0.27451420501152402</c:v>
                </c:pt>
                <c:pt idx="7464">
                  <c:v>0.286313090048951</c:v>
                </c:pt>
                <c:pt idx="7465">
                  <c:v>0.22640308552615601</c:v>
                </c:pt>
                <c:pt idx="7466">
                  <c:v>0.109789023730559</c:v>
                </c:pt>
                <c:pt idx="7467">
                  <c:v>-3.4322380140012397E-2</c:v>
                </c:pt>
                <c:pt idx="7468">
                  <c:v>-0.16983753098393001</c:v>
                </c:pt>
                <c:pt idx="7469">
                  <c:v>-0.26281581859737102</c:v>
                </c:pt>
                <c:pt idx="7470">
                  <c:v>-0.28997025405212701</c:v>
                </c:pt>
                <c:pt idx="7471">
                  <c:v>-0.244499840534669</c:v>
                </c:pt>
                <c:pt idx="7472">
                  <c:v>-0.13779292518840799</c:v>
                </c:pt>
                <c:pt idx="7473">
                  <c:v>3.42508307653752E-3</c:v>
                </c:pt>
                <c:pt idx="7474">
                  <c:v>0.143785258037292</c:v>
                </c:pt>
                <c:pt idx="7475">
                  <c:v>0.248133523143623</c:v>
                </c:pt>
                <c:pt idx="7476">
                  <c:v>0.29033520807001001</c:v>
                </c:pt>
                <c:pt idx="7477">
                  <c:v>0.25982063902639202</c:v>
                </c:pt>
                <c:pt idx="7478">
                  <c:v>0.16423237912838701</c:v>
                </c:pt>
                <c:pt idx="7479">
                  <c:v>2.7511101053963601E-2</c:v>
                </c:pt>
                <c:pt idx="7480">
                  <c:v>-0.116100502945905</c:v>
                </c:pt>
                <c:pt idx="7481">
                  <c:v>-0.23063401574774101</c:v>
                </c:pt>
                <c:pt idx="7482">
                  <c:v>-0.28740380855599401</c:v>
                </c:pt>
                <c:pt idx="7483">
                  <c:v>-0.27219153458760997</c:v>
                </c:pt>
                <c:pt idx="7484">
                  <c:v>-0.18880720222806599</c:v>
                </c:pt>
                <c:pt idx="7485">
                  <c:v>-5.8134934795655901E-2</c:v>
                </c:pt>
                <c:pt idx="7486">
                  <c:v>8.7097587699279694E-2</c:v>
                </c:pt>
                <c:pt idx="7487">
                  <c:v>0.210515979040723</c:v>
                </c:pt>
                <c:pt idx="7488">
                  <c:v>0.28120933748509502</c:v>
                </c:pt>
                <c:pt idx="7489">
                  <c:v>0.281472072860245</c:v>
                </c:pt>
                <c:pt idx="7490">
                  <c:v>0.211238381461576</c:v>
                </c:pt>
                <c:pt idx="7491">
                  <c:v>8.8098726998072599E-2</c:v>
                </c:pt>
                <c:pt idx="7492">
                  <c:v>-5.7105800166922599E-2</c:v>
                </c:pt>
                <c:pt idx="7493">
                  <c:v>-0.18800782542144601</c:v>
                </c:pt>
                <c:pt idx="7494">
                  <c:v>-0.27182212448329501</c:v>
                </c:pt>
                <c:pt idx="7495">
                  <c:v>-0.28755688620626402</c:v>
                </c:pt>
                <c:pt idx="7496">
                  <c:v>-0.231271241905461</c:v>
                </c:pt>
                <c:pt idx="7497">
                  <c:v>-0.11706228036681</c:v>
                </c:pt>
                <c:pt idx="7498">
                  <c:v>2.6465655491374099E-2</c:v>
                </c:pt>
                <c:pt idx="7499">
                  <c:v>0.16336510375073601</c:v>
                </c:pt>
                <c:pt idx="7500">
                  <c:v>0.25934874833219901</c:v>
                </c:pt>
                <c:pt idx="7501">
                  <c:v>0.29037689001103201</c:v>
                </c:pt>
                <c:pt idx="7502">
                  <c:v>0.248678338219156</c:v>
                </c:pt>
                <c:pt idx="7503">
                  <c:v>0.14469675393188</c:v>
                </c:pt>
                <c:pt idx="7504">
                  <c:v>4.4749699888724202E-3</c:v>
                </c:pt>
                <c:pt idx="7505">
                  <c:v>-0.136867597948547</c:v>
                </c:pt>
                <c:pt idx="7506">
                  <c:v>-0.24393082691481699</c:v>
                </c:pt>
                <c:pt idx="7507">
                  <c:v>-0.28990006704328197</c:v>
                </c:pt>
                <c:pt idx="7508">
                  <c:v>-0.26326203697130501</c:v>
                </c:pt>
                <c:pt idx="7509">
                  <c:v>-0.17068839658075399</c:v>
                </c:pt>
                <c:pt idx="7510">
                  <c:v>-3.5364788392615802E-2</c:v>
                </c:pt>
                <c:pt idx="7511">
                  <c:v>0.108816150435673</c:v>
                </c:pt>
                <c:pt idx="7512">
                  <c:v>0.22574340934095899</c:v>
                </c:pt>
                <c:pt idx="7513">
                  <c:v>0.28613183096636002</c:v>
                </c:pt>
                <c:pt idx="7514">
                  <c:v>0.274856760493223</c:v>
                </c:pt>
                <c:pt idx="7515">
                  <c:v>0.194742109267006</c:v>
                </c:pt>
                <c:pt idx="7516">
                  <c:v>6.5853088682528899E-2</c:v>
                </c:pt>
                <c:pt idx="7517">
                  <c:v>-7.9529246485391697E-2</c:v>
                </c:pt>
                <c:pt idx="7518">
                  <c:v>-0.20499298850741901</c:v>
                </c:pt>
                <c:pt idx="7519">
                  <c:v>-0.279114964873586</c:v>
                </c:pt>
                <c:pt idx="7520">
                  <c:v>-0.28333086678362801</c:v>
                </c:pt>
                <c:pt idx="7521">
                  <c:v>-0.21658479545061901</c:v>
                </c:pt>
                <c:pt idx="7522">
                  <c:v>-9.5593718502476402E-2</c:v>
                </c:pt>
                <c:pt idx="7523">
                  <c:v>4.9339398264988198E-2</c:v>
                </c:pt>
                <c:pt idx="7524">
                  <c:v>0.18191515665758101</c:v>
                </c:pt>
                <c:pt idx="7525">
                  <c:v>0.26892913554558101</c:v>
                </c:pt>
                <c:pt idx="7526">
                  <c:v>0.28858814412095302</c:v>
                </c:pt>
                <c:pt idx="7527">
                  <c:v>0.23596846173035901</c:v>
                </c:pt>
                <c:pt idx="7528">
                  <c:v>0.12424901425733501</c:v>
                </c:pt>
                <c:pt idx="7529">
                  <c:v>-1.8589369621363899E-2</c:v>
                </c:pt>
                <c:pt idx="7530">
                  <c:v>-0.15677193055831501</c:v>
                </c:pt>
                <c:pt idx="7531">
                  <c:v>-0.25568998894448602</c:v>
                </c:pt>
                <c:pt idx="7532">
                  <c:v>-0.29056890341397601</c:v>
                </c:pt>
                <c:pt idx="7533">
                  <c:v>-0.252673033464824</c:v>
                </c:pt>
                <c:pt idx="7534">
                  <c:v>-0.15149363481470501</c:v>
                </c:pt>
                <c:pt idx="7535">
                  <c:v>-1.23717155269625E-2</c:v>
                </c:pt>
                <c:pt idx="7536">
                  <c:v>0.129848776663059</c:v>
                </c:pt>
                <c:pt idx="7537">
                  <c:v>0.239547837214488</c:v>
                </c:pt>
                <c:pt idx="7538">
                  <c:v>0.28925065588865301</c:v>
                </c:pt>
                <c:pt idx="7539">
                  <c:v>0.26650885341470798</c:v>
                </c:pt>
                <c:pt idx="7540">
                  <c:v>0.17701825530215101</c:v>
                </c:pt>
                <c:pt idx="7541">
                  <c:v>4.3192337007640302E-2</c:v>
                </c:pt>
                <c:pt idx="7542">
                  <c:v>-0.10145137003624</c:v>
                </c:pt>
                <c:pt idx="7543">
                  <c:v>-0.220685952095936</c:v>
                </c:pt>
                <c:pt idx="7544">
                  <c:v>-0.28464836841695002</c:v>
                </c:pt>
                <c:pt idx="7545">
                  <c:v>-0.27731883503766003</c:v>
                </c:pt>
                <c:pt idx="7546">
                  <c:v>-0.20053307906203299</c:v>
                </c:pt>
                <c:pt idx="7547">
                  <c:v>-7.3522569418413494E-2</c:v>
                </c:pt>
                <c:pt idx="7548">
                  <c:v>7.19021238369561E-2</c:v>
                </c:pt>
                <c:pt idx="7549">
                  <c:v>0.19931848412896599</c:v>
                </c:pt>
                <c:pt idx="7550">
                  <c:v>0.27681429358877002</c:v>
                </c:pt>
                <c:pt idx="7551">
                  <c:v>0.28498024598805999</c:v>
                </c:pt>
                <c:pt idx="7552">
                  <c:v>0.22177112789054201</c:v>
                </c:pt>
                <c:pt idx="7553">
                  <c:v>0.103018055044641</c:v>
                </c:pt>
                <c:pt idx="7554">
                  <c:v>-4.1536528764806499E-2</c:v>
                </c:pt>
                <c:pt idx="7555">
                  <c:v>-0.17568803127119101</c:v>
                </c:pt>
                <c:pt idx="7556">
                  <c:v>-0.26583737645628502</c:v>
                </c:pt>
                <c:pt idx="7557">
                  <c:v>-0.28940610157254698</c:v>
                </c:pt>
                <c:pt idx="7558">
                  <c:v>-0.240491273204851</c:v>
                </c:pt>
                <c:pt idx="7559">
                  <c:v>-0.13134391356345301</c:v>
                </c:pt>
                <c:pt idx="7560">
                  <c:v>1.0699344028396699E-2</c:v>
                </c:pt>
                <c:pt idx="7561">
                  <c:v>0.15006288453442301</c:v>
                </c:pt>
                <c:pt idx="7562">
                  <c:v>0.25184224468625299</c:v>
                </c:pt>
                <c:pt idx="7563">
                  <c:v>0.29054615234054798</c:v>
                </c:pt>
                <c:pt idx="7564">
                  <c:v>0.25648097372367901</c:v>
                </c:pt>
                <c:pt idx="7565">
                  <c:v>0.158178544145267</c:v>
                </c:pt>
                <c:pt idx="7566">
                  <c:v>2.0259316917224698E-2</c:v>
                </c:pt>
                <c:pt idx="7567">
                  <c:v>-0.122733981912414</c:v>
                </c:pt>
                <c:pt idx="7568">
                  <c:v>-0.23498779358574201</c:v>
                </c:pt>
                <c:pt idx="7569">
                  <c:v>-0.28838745459708198</c:v>
                </c:pt>
                <c:pt idx="7570">
                  <c:v>-0.26955868857869802</c:v>
                </c:pt>
                <c:pt idx="7571">
                  <c:v>-0.18321727678507699</c:v>
                </c:pt>
                <c:pt idx="7572">
                  <c:v>-5.0987961423166299E-2</c:v>
                </c:pt>
                <c:pt idx="7573">
                  <c:v>9.4011605183526095E-2</c:v>
                </c:pt>
                <c:pt idx="7574">
                  <c:v>0.215465382066346</c:v>
                </c:pt>
                <c:pt idx="7575">
                  <c:v>0.28295451736046001</c:v>
                </c:pt>
                <c:pt idx="7576">
                  <c:v>0.27957593845925699</c:v>
                </c:pt>
                <c:pt idx="7577">
                  <c:v>0.206175831407726</c:v>
                </c:pt>
                <c:pt idx="7578">
                  <c:v>8.1137708358128405E-2</c:v>
                </c:pt>
                <c:pt idx="7579">
                  <c:v>-6.4221857091562903E-2</c:v>
                </c:pt>
                <c:pt idx="7580">
                  <c:v>-0.19349666002919499</c:v>
                </c:pt>
                <c:pt idx="7581">
                  <c:v>-0.27430902409638203</c:v>
                </c:pt>
                <c:pt idx="7582">
                  <c:v>-0.28641899138898802</c:v>
                </c:pt>
                <c:pt idx="7583">
                  <c:v>-0.22679354547379499</c:v>
                </c:pt>
                <c:pt idx="7584">
                  <c:v>-0.11036624916967699</c:v>
                </c:pt>
                <c:pt idx="7585">
                  <c:v>3.37029589014902E-2</c:v>
                </c:pt>
                <c:pt idx="7586">
                  <c:v>0.16933105183780101</c:v>
                </c:pt>
                <c:pt idx="7587">
                  <c:v>0.26254913238775202</c:v>
                </c:pt>
                <c:pt idx="7588">
                  <c:v>0.29001015399461899</c:v>
                </c:pt>
                <c:pt idx="7589">
                  <c:v>0.24483633344115199</c:v>
                </c:pt>
                <c:pt idx="7590">
                  <c:v>0.13834173432300501</c:v>
                </c:pt>
                <c:pt idx="7591">
                  <c:v>-2.8014103661532599E-3</c:v>
                </c:pt>
                <c:pt idx="7592">
                  <c:v>-0.14324292445042</c:v>
                </c:pt>
                <c:pt idx="7593">
                  <c:v>-0.24780835949148899</c:v>
                </c:pt>
                <c:pt idx="7594">
                  <c:v>-0.29030865360645902</c:v>
                </c:pt>
                <c:pt idx="7595">
                  <c:v>-0.26009934448155297</c:v>
                </c:pt>
                <c:pt idx="7596">
                  <c:v>-0.16474654099205099</c:v>
                </c:pt>
                <c:pt idx="7597">
                  <c:v>-2.8131944297748498E-2</c:v>
                </c:pt>
                <c:pt idx="7598">
                  <c:v>0.11552847236383799</c:v>
                </c:pt>
                <c:pt idx="7599">
                  <c:v>0.23025406643529001</c:v>
                </c:pt>
                <c:pt idx="7600">
                  <c:v>0.28731110117549702</c:v>
                </c:pt>
                <c:pt idx="7601">
                  <c:v>0.272409288277627</c:v>
                </c:pt>
                <c:pt idx="7602">
                  <c:v>0.189280879226087</c:v>
                </c:pt>
                <c:pt idx="7603">
                  <c:v>5.87458997590476E-2</c:v>
                </c:pt>
                <c:pt idx="7604">
                  <c:v>-8.6502354735750506E-2</c:v>
                </c:pt>
                <c:pt idx="7605">
                  <c:v>-0.21008555786532901</c:v>
                </c:pt>
                <c:pt idx="7606">
                  <c:v>-0.281051529751353</c:v>
                </c:pt>
                <c:pt idx="7607">
                  <c:v>-0.28162640249403897</c:v>
                </c:pt>
                <c:pt idx="7608">
                  <c:v>-0.21166619564872999</c:v>
                </c:pt>
                <c:pt idx="7609">
                  <c:v>-8.8692877021448097E-2</c:v>
                </c:pt>
                <c:pt idx="7610">
                  <c:v>5.6494122866519399E-2</c:v>
                </c:pt>
                <c:pt idx="7611">
                  <c:v>0.18753181921847201</c:v>
                </c:pt>
                <c:pt idx="7612">
                  <c:v>0.271601008084213</c:v>
                </c:pt>
                <c:pt idx="7613">
                  <c:v>0.28764603958493001</c:v>
                </c:pt>
                <c:pt idx="7614">
                  <c:v>0.231648336045122</c:v>
                </c:pt>
                <c:pt idx="7615">
                  <c:v>0.11763286970086401</c:v>
                </c:pt>
                <c:pt idx="7616">
                  <c:v>-2.58444786013186E-2</c:v>
                </c:pt>
                <c:pt idx="7617">
                  <c:v>-0.16284891691029599</c:v>
                </c:pt>
                <c:pt idx="7618">
                  <c:v>-0.25906683373775302</c:v>
                </c:pt>
                <c:pt idx="7619">
                  <c:v>-0.29039985492163101</c:v>
                </c:pt>
                <c:pt idx="7620">
                  <c:v>-0.249000430930475</c:v>
                </c:pt>
                <c:pt idx="7621">
                  <c:v>-0.14523730432625301</c:v>
                </c:pt>
                <c:pt idx="7622">
                  <c:v>-5.0985938666959999E-3</c:v>
                </c:pt>
                <c:pt idx="7623">
                  <c:v>0.136317091056155</c:v>
                </c:pt>
                <c:pt idx="7624">
                  <c:v>0.243591314874153</c:v>
                </c:pt>
                <c:pt idx="7625">
                  <c:v>0.28985658275110998</c:v>
                </c:pt>
                <c:pt idx="7626">
                  <c:v>0.26352547133835602</c:v>
                </c:pt>
                <c:pt idx="7627">
                  <c:v>0.17119277083557299</c:v>
                </c:pt>
                <c:pt idx="7628">
                  <c:v>3.5983778874171798E-2</c:v>
                </c:pt>
                <c:pt idx="7629">
                  <c:v>-0.10823757373342401</c:v>
                </c:pt>
                <c:pt idx="7630">
                  <c:v>-0.22535015454232399</c:v>
                </c:pt>
                <c:pt idx="7631">
                  <c:v>-0.28602239117523198</c:v>
                </c:pt>
                <c:pt idx="7632">
                  <c:v>-0.275058545584207</c:v>
                </c:pt>
                <c:pt idx="7633">
                  <c:v>-0.19520458091227999</c:v>
                </c:pt>
                <c:pt idx="7634">
                  <c:v>-6.6460417989568504E-2</c:v>
                </c:pt>
                <c:pt idx="7635">
                  <c:v>7.8929168909132E-2</c:v>
                </c:pt>
                <c:pt idx="7636">
                  <c:v>0.20455045581352399</c:v>
                </c:pt>
                <c:pt idx="7637">
                  <c:v>0.27894081212051602</c:v>
                </c:pt>
                <c:pt idx="7638">
                  <c:v>0.28346871160875498</c:v>
                </c:pt>
                <c:pt idx="7639">
                  <c:v>0.217000113762362</c:v>
                </c:pt>
                <c:pt idx="7640">
                  <c:v>9.6182491253211294E-2</c:v>
                </c:pt>
                <c:pt idx="7641">
                  <c:v>-4.8724632863163302E-2</c:v>
                </c:pt>
                <c:pt idx="7642">
                  <c:v>-0.18142837041328</c:v>
                </c:pt>
                <c:pt idx="7643">
                  <c:v>-0.26869224709349299</c:v>
                </c:pt>
                <c:pt idx="7644">
                  <c:v>-0.28866048364345198</c:v>
                </c:pt>
                <c:pt idx="7645">
                  <c:v>-0.23633191134527301</c:v>
                </c:pt>
                <c:pt idx="7646">
                  <c:v>-0.124812545753932</c:v>
                </c:pt>
                <c:pt idx="7647">
                  <c:v>1.7966896202303202E-2</c:v>
                </c:pt>
                <c:pt idx="7648">
                  <c:v>0.15624641754613899</c:v>
                </c:pt>
                <c:pt idx="7649">
                  <c:v>0.25539305433314002</c:v>
                </c:pt>
                <c:pt idx="7650">
                  <c:v>0.29057491631892002</c:v>
                </c:pt>
                <c:pt idx="7651">
                  <c:v>0.25298048791671401</c:v>
                </c:pt>
                <c:pt idx="7652">
                  <c:v>0.15202552693875601</c:v>
                </c:pt>
                <c:pt idx="7653">
                  <c:v>1.29948296410864E-2</c:v>
                </c:pt>
                <c:pt idx="7654">
                  <c:v>-0.12929050335426301</c:v>
                </c:pt>
                <c:pt idx="7655">
                  <c:v>-0.23919422772448501</c:v>
                </c:pt>
                <c:pt idx="7656">
                  <c:v>-0.28919027390784802</c:v>
                </c:pt>
                <c:pt idx="7657">
                  <c:v>-0.26675682198477502</c:v>
                </c:pt>
                <c:pt idx="7658">
                  <c:v>-0.17751246915643301</c:v>
                </c:pt>
                <c:pt idx="7659">
                  <c:v>-4.3809017220451503E-2</c:v>
                </c:pt>
                <c:pt idx="7660">
                  <c:v>0.10086667484980499</c:v>
                </c:pt>
                <c:pt idx="7661">
                  <c:v>0.22027968247250501</c:v>
                </c:pt>
                <c:pt idx="7662">
                  <c:v>0.284522277104025</c:v>
                </c:pt>
                <c:pt idx="7663">
                  <c:v>0.27750450238677699</c:v>
                </c:pt>
                <c:pt idx="7664">
                  <c:v>0.20098400353380899</c:v>
                </c:pt>
                <c:pt idx="7665">
                  <c:v>7.4125814181559793E-2</c:v>
                </c:pt>
                <c:pt idx="7666">
                  <c:v>-7.1297645175628005E-2</c:v>
                </c:pt>
                <c:pt idx="7667">
                  <c:v>-0.19886416700009901</c:v>
                </c:pt>
                <c:pt idx="7668">
                  <c:v>-0.27662392453566798</c:v>
                </c:pt>
                <c:pt idx="7669">
                  <c:v>-0.28510150412103602</c:v>
                </c:pt>
                <c:pt idx="7670">
                  <c:v>-0.222173643357961</c:v>
                </c:pt>
                <c:pt idx="7671">
                  <c:v>-0.103601015350664</c:v>
                </c:pt>
                <c:pt idx="7672">
                  <c:v>4.0919129645246702E-2</c:v>
                </c:pt>
                <c:pt idx="7673">
                  <c:v>0.17519082477765399</c:v>
                </c:pt>
                <c:pt idx="7674">
                  <c:v>0.26558489103952299</c:v>
                </c:pt>
                <c:pt idx="7675">
                  <c:v>0.28946157377149301</c:v>
                </c:pt>
                <c:pt idx="7676">
                  <c:v>0.24084080966315499</c:v>
                </c:pt>
                <c:pt idx="7677">
                  <c:v>0.13189997070676601</c:v>
                </c:pt>
                <c:pt idx="7678">
                  <c:v>-1.0076034161145799E-2</c:v>
                </c:pt>
                <c:pt idx="7679">
                  <c:v>-0.14952843376622099</c:v>
                </c:pt>
                <c:pt idx="7680">
                  <c:v>-0.25153050952748701</c:v>
                </c:pt>
                <c:pt idx="7681">
                  <c:v>-0.29053520879559702</c:v>
                </c:pt>
                <c:pt idx="7682">
                  <c:v>-0.256773562671264</c:v>
                </c:pt>
                <c:pt idx="7683">
                  <c:v>-0.15870138486837501</c:v>
                </c:pt>
                <c:pt idx="7684">
                  <c:v>-2.0881460713285099E-2</c:v>
                </c:pt>
                <c:pt idx="7685">
                  <c:v>0.122168354816624</c:v>
                </c:pt>
                <c:pt idx="7686">
                  <c:v>0.23462034800525899</c:v>
                </c:pt>
                <c:pt idx="7687">
                  <c:v>0.28831021955700498</c:v>
                </c:pt>
                <c:pt idx="7688">
                  <c:v>0.26979100807394502</c:v>
                </c:pt>
                <c:pt idx="7689">
                  <c:v>0.183700964956859</c:v>
                </c:pt>
                <c:pt idx="7690">
                  <c:v>5.1601875568275897E-2</c:v>
                </c:pt>
                <c:pt idx="7691">
                  <c:v>-9.3421223671178E-2</c:v>
                </c:pt>
                <c:pt idx="7692">
                  <c:v>-0.215046397898988</c:v>
                </c:pt>
                <c:pt idx="7693">
                  <c:v>-0.28281186772199601</c:v>
                </c:pt>
                <c:pt idx="7694">
                  <c:v>-0.27974535083657498</c:v>
                </c:pt>
                <c:pt idx="7695">
                  <c:v>-0.20661487541996801</c:v>
                </c:pt>
                <c:pt idx="7696">
                  <c:v>-8.1736422708796899E-2</c:v>
                </c:pt>
                <c:pt idx="7697">
                  <c:v>6.3613424125746595E-2</c:v>
                </c:pt>
                <c:pt idx="7698">
                  <c:v>0.193030894258963</c:v>
                </c:pt>
                <c:pt idx="7699">
                  <c:v>0.27410257944829203</c:v>
                </c:pt>
                <c:pt idx="7700">
                  <c:v>0.28652357320584099</c:v>
                </c:pt>
                <c:pt idx="7701">
                  <c:v>0.22718296059078399</c:v>
                </c:pt>
                <c:pt idx="7702">
                  <c:v>0.11094296615499501</c:v>
                </c:pt>
                <c:pt idx="7703">
                  <c:v>-3.3083382394508497E-2</c:v>
                </c:pt>
                <c:pt idx="7704">
                  <c:v>-0.16882379258890301</c:v>
                </c:pt>
                <c:pt idx="7705">
                  <c:v>-0.26228123662263197</c:v>
                </c:pt>
                <c:pt idx="7706">
                  <c:v>-0.29004871786955599</c:v>
                </c:pt>
                <c:pt idx="7707">
                  <c:v>-0.24517169839443501</c:v>
                </c:pt>
                <c:pt idx="7708">
                  <c:v>-0.13888990612163099</c:v>
                </c:pt>
                <c:pt idx="7709">
                  <c:v>2.17772474976051E-3</c:v>
                </c:pt>
                <c:pt idx="7710">
                  <c:v>0.142699930947951</c:v>
                </c:pt>
                <c:pt idx="7711">
                  <c:v>0.247482054194124</c:v>
                </c:pt>
                <c:pt idx="7712">
                  <c:v>0.29028076170017397</c:v>
                </c:pt>
                <c:pt idx="7713">
                  <c:v>0.26037685166730701</c:v>
                </c:pt>
                <c:pt idx="7714">
                  <c:v>0.16525994387364201</c:v>
                </c:pt>
                <c:pt idx="7715">
                  <c:v>2.8752657938560699E-2</c:v>
                </c:pt>
                <c:pt idx="7716">
                  <c:v>-0.11495590954577301</c:v>
                </c:pt>
                <c:pt idx="7717">
                  <c:v>-0.229873056349679</c:v>
                </c:pt>
                <c:pt idx="7718">
                  <c:v>-0.28721707016189502</c:v>
                </c:pt>
                <c:pt idx="7719">
                  <c:v>-0.27262578698671802</c:v>
                </c:pt>
                <c:pt idx="7720">
                  <c:v>-0.189753684213118</c:v>
                </c:pt>
                <c:pt idx="7721">
                  <c:v>-5.9356594081947503E-2</c:v>
                </c:pt>
                <c:pt idx="7722">
                  <c:v>8.5906723258624099E-2</c:v>
                </c:pt>
                <c:pt idx="7723">
                  <c:v>0.209654168832452</c:v>
                </c:pt>
                <c:pt idx="7724">
                  <c:v>0.28089242722215302</c:v>
                </c:pt>
                <c:pt idx="7725">
                  <c:v>0.281779434683954</c:v>
                </c:pt>
                <c:pt idx="7726">
                  <c:v>0.21209303469645299</c:v>
                </c:pt>
                <c:pt idx="7727">
                  <c:v>8.9286618439560206E-2</c:v>
                </c:pt>
                <c:pt idx="7728">
                  <c:v>-5.5882185299489101E-2</c:v>
                </c:pt>
                <c:pt idx="7729">
                  <c:v>-0.18705494906237199</c:v>
                </c:pt>
                <c:pt idx="7730">
                  <c:v>-0.27137864042792498</c:v>
                </c:pt>
                <c:pt idx="7731">
                  <c:v>-0.28773386778744098</c:v>
                </c:pt>
                <c:pt idx="7732">
                  <c:v>-0.23202436298826601</c:v>
                </c:pt>
                <c:pt idx="7733">
                  <c:v>-0.11820291710403</c:v>
                </c:pt>
                <c:pt idx="7734">
                  <c:v>2.5223182646572102E-2</c:v>
                </c:pt>
                <c:pt idx="7735">
                  <c:v>0.162331979830075</c:v>
                </c:pt>
                <c:pt idx="7736">
                  <c:v>0.258783725630644</c:v>
                </c:pt>
                <c:pt idx="7737">
                  <c:v>0.29042148196933398</c:v>
                </c:pt>
                <c:pt idx="7738">
                  <c:v>0.24932137650472899</c:v>
                </c:pt>
                <c:pt idx="7739">
                  <c:v>0.145777185616983</c:v>
                </c:pt>
                <c:pt idx="7740">
                  <c:v>5.72219425545976E-3</c:v>
                </c:pt>
                <c:pt idx="7741">
                  <c:v>-0.13576595615525999</c:v>
                </c:pt>
                <c:pt idx="7742">
                  <c:v>-0.24325068061604799</c:v>
                </c:pt>
                <c:pt idx="7743">
                  <c:v>-0.28981176309888002</c:v>
                </c:pt>
                <c:pt idx="7744">
                  <c:v>-0.26378769165194299</c:v>
                </c:pt>
                <c:pt idx="7745">
                  <c:v>-0.17169635641074099</c:v>
                </c:pt>
                <c:pt idx="7746">
                  <c:v>-3.6602603579603002E-2</c:v>
                </c:pt>
                <c:pt idx="7747">
                  <c:v>0.107658498384114</c:v>
                </c:pt>
                <c:pt idx="7748">
                  <c:v>0.22495586156269401</c:v>
                </c:pt>
                <c:pt idx="7749">
                  <c:v>0.28591163368804601</c:v>
                </c:pt>
                <c:pt idx="7750">
                  <c:v>0.27525906348922002</c:v>
                </c:pt>
                <c:pt idx="7751">
                  <c:v>0.195666153256258</c:v>
                </c:pt>
                <c:pt idx="7752">
                  <c:v>6.7067441115576207E-2</c:v>
                </c:pt>
                <c:pt idx="7753">
                  <c:v>-7.8328727708701501E-2</c:v>
                </c:pt>
                <c:pt idx="7754">
                  <c:v>-0.204106980762185</c:v>
                </c:pt>
                <c:pt idx="7755">
                  <c:v>-0.27876537429599602</c:v>
                </c:pt>
                <c:pt idx="7756">
                  <c:v>-0.28360525050254298</c:v>
                </c:pt>
                <c:pt idx="7757">
                  <c:v>-0.217414432361482</c:v>
                </c:pt>
                <c:pt idx="7758">
                  <c:v>-9.6770820894268195E-2</c:v>
                </c:pt>
                <c:pt idx="7759">
                  <c:v>4.8109642988504703E-2</c:v>
                </c:pt>
                <c:pt idx="7760">
                  <c:v>0.180940748334249</c:v>
                </c:pt>
                <c:pt idx="7761">
                  <c:v>0.26845412078476899</c:v>
                </c:pt>
                <c:pt idx="7762">
                  <c:v>0.288731493316284</c:v>
                </c:pt>
                <c:pt idx="7763">
                  <c:v>0.23669427218658901</c:v>
                </c:pt>
                <c:pt idx="7764">
                  <c:v>0.12537550224310001</c:v>
                </c:pt>
                <c:pt idx="7765">
                  <c:v>-1.73443400103232E-2</c:v>
                </c:pt>
                <c:pt idx="7766">
                  <c:v>-0.155720184711687</c:v>
                </c:pt>
                <c:pt idx="7767">
                  <c:v>-0.25509494313411601</c:v>
                </c:pt>
                <c:pt idx="7768">
                  <c:v>-0.29057959055446703</c:v>
                </c:pt>
                <c:pt idx="7769">
                  <c:v>-0.25328677689554202</c:v>
                </c:pt>
                <c:pt idx="7770">
                  <c:v>-0.15255671868603901</c:v>
                </c:pt>
                <c:pt idx="7771">
                  <c:v>-1.36178838884435E-2</c:v>
                </c:pt>
                <c:pt idx="7772">
                  <c:v>0.12873163440823099</c:v>
                </c:pt>
                <c:pt idx="7773">
                  <c:v>0.23883951627428299</c:v>
                </c:pt>
                <c:pt idx="7774">
                  <c:v>0.28912855963664902</c:v>
                </c:pt>
                <c:pt idx="7775">
                  <c:v>0.267003561614649</c:v>
                </c:pt>
                <c:pt idx="7776">
                  <c:v>0.17800586521641601</c:v>
                </c:pt>
                <c:pt idx="7777">
                  <c:v>4.44254956065138E-2</c:v>
                </c:pt>
                <c:pt idx="7778">
                  <c:v>-0.100281514973806</c:v>
                </c:pt>
                <c:pt idx="7779">
                  <c:v>-0.21987239802758299</c:v>
                </c:pt>
                <c:pt idx="7780">
                  <c:v>-0.28439487500601901</c:v>
                </c:pt>
                <c:pt idx="7781">
                  <c:v>-0.277688891281478</c:v>
                </c:pt>
                <c:pt idx="7782">
                  <c:v>-0.20143400207867301</c:v>
                </c:pt>
                <c:pt idx="7783">
                  <c:v>-7.4728717449438001E-2</c:v>
                </c:pt>
                <c:pt idx="7784">
                  <c:v>7.06928380483164E-2</c:v>
                </c:pt>
                <c:pt idx="7785">
                  <c:v>0.19840893371034099</c:v>
                </c:pt>
                <c:pt idx="7786">
                  <c:v>0.276432281084945</c:v>
                </c:pt>
                <c:pt idx="7787">
                  <c:v>0.28522144880045103</c:v>
                </c:pt>
                <c:pt idx="7788">
                  <c:v>0.222575135278473</c:v>
                </c:pt>
                <c:pt idx="7789">
                  <c:v>0.104183498370104</c:v>
                </c:pt>
                <c:pt idx="7790">
                  <c:v>-4.03015420125582E-2</c:v>
                </c:pt>
                <c:pt idx="7791">
                  <c:v>-0.17469281118555999</c:v>
                </c:pt>
                <c:pt idx="7792">
                  <c:v>-0.26533118208161499</c:v>
                </c:pt>
                <c:pt idx="7793">
                  <c:v>-0.28951571243017599</c:v>
                </c:pt>
                <c:pt idx="7794">
                  <c:v>-0.241189236575509</c:v>
                </c:pt>
                <c:pt idx="7795">
                  <c:v>-0.13245542019110901</c:v>
                </c:pt>
                <c:pt idx="7796">
                  <c:v>9.4526778739264794E-3</c:v>
                </c:pt>
                <c:pt idx="7797">
                  <c:v>0.14899329412528101</c:v>
                </c:pt>
                <c:pt idx="7798">
                  <c:v>0.25121761557566502</c:v>
                </c:pt>
                <c:pt idx="7799">
                  <c:v>0.29052292676417901</c:v>
                </c:pt>
                <c:pt idx="7800">
                  <c:v>0.25706496867121198</c:v>
                </c:pt>
                <c:pt idx="7801">
                  <c:v>0.15922349445924999</c:v>
                </c:pt>
                <c:pt idx="7802">
                  <c:v>2.15035083091203E-2</c:v>
                </c:pt>
                <c:pt idx="7803">
                  <c:v>-0.12160216489511</c:v>
                </c:pt>
                <c:pt idx="7804">
                  <c:v>-0.23425182153629601</c:v>
                </c:pt>
                <c:pt idx="7805">
                  <c:v>-0.28823165628091701</c:v>
                </c:pt>
                <c:pt idx="7806">
                  <c:v>-0.27002208465060001</c:v>
                </c:pt>
                <c:pt idx="7807">
                  <c:v>-0.18418380682413801</c:v>
                </c:pt>
                <c:pt idx="7808">
                  <c:v>-5.2215551985186098E-2</c:v>
                </c:pt>
                <c:pt idx="7809">
                  <c:v>9.28304117702239E-2</c:v>
                </c:pt>
                <c:pt idx="7810">
                  <c:v>0.21462642301971499</c:v>
                </c:pt>
                <c:pt idx="7811">
                  <c:v>0.28266791517825302</c:v>
                </c:pt>
                <c:pt idx="7812">
                  <c:v>0.27991347443595899</c:v>
                </c:pt>
                <c:pt idx="7813">
                  <c:v>0.20705296756405001</c:v>
                </c:pt>
                <c:pt idx="7814">
                  <c:v>8.2334760502365906E-2</c:v>
                </c:pt>
                <c:pt idx="7815">
                  <c:v>-6.3004698094908607E-2</c:v>
                </c:pt>
                <c:pt idx="7816">
                  <c:v>-0.192564239201542</c:v>
                </c:pt>
                <c:pt idx="7817">
                  <c:v>-0.27389487201833501</c:v>
                </c:pt>
                <c:pt idx="7818">
                  <c:v>-0.28662683501770703</c:v>
                </c:pt>
                <c:pt idx="7819">
                  <c:v>-0.22757132908309899</c:v>
                </c:pt>
                <c:pt idx="7820">
                  <c:v>-0.11151917202959601</c:v>
                </c:pt>
                <c:pt idx="7821">
                  <c:v>3.2463653473436403E-2</c:v>
                </c:pt>
                <c:pt idx="7822">
                  <c:v>0.16831575557416101</c:v>
                </c:pt>
                <c:pt idx="7823">
                  <c:v>0.26201213253619599</c:v>
                </c:pt>
                <c:pt idx="7824">
                  <c:v>0.29008594549927402</c:v>
                </c:pt>
                <c:pt idx="7825">
                  <c:v>0.24550593384950101</c:v>
                </c:pt>
                <c:pt idx="7826">
                  <c:v>0.13943743805887701</c:v>
                </c:pt>
                <c:pt idx="7827">
                  <c:v>-1.5540291006591999E-3</c:v>
                </c:pt>
                <c:pt idx="7828">
                  <c:v>-0.14215628003143799</c:v>
                </c:pt>
                <c:pt idx="7829">
                  <c:v>-0.24715460875480699</c:v>
                </c:pt>
                <c:pt idx="7830">
                  <c:v>-0.29025153247965402</c:v>
                </c:pt>
                <c:pt idx="7831">
                  <c:v>-0.26065315930518601</c:v>
                </c:pt>
                <c:pt idx="7832">
                  <c:v>-0.165772585407926</c:v>
                </c:pt>
                <c:pt idx="7833">
                  <c:v>-2.93732391167922E-2</c:v>
                </c:pt>
                <c:pt idx="7834">
                  <c:v>0.114382817129489</c:v>
                </c:pt>
                <c:pt idx="7835">
                  <c:v>0.22949098724620801</c:v>
                </c:pt>
                <c:pt idx="7836">
                  <c:v>0.28712171594838698</c:v>
                </c:pt>
                <c:pt idx="7837">
                  <c:v>0.27284102971747898</c:v>
                </c:pt>
                <c:pt idx="7838">
                  <c:v>0.190225615010961</c:v>
                </c:pt>
                <c:pt idx="7839">
                  <c:v>5.9967014950906401E-2</c:v>
                </c:pt>
                <c:pt idx="7840">
                  <c:v>-8.53106960119564E-2</c:v>
                </c:pt>
                <c:pt idx="7841">
                  <c:v>-0.20922181392948799</c:v>
                </c:pt>
                <c:pt idx="7842">
                  <c:v>-0.28073203063047503</c:v>
                </c:pt>
                <c:pt idx="7843">
                  <c:v>-0.28193116872497598</c:v>
                </c:pt>
                <c:pt idx="7844">
                  <c:v>-0.212518896638312</c:v>
                </c:pt>
                <c:pt idx="7845">
                  <c:v>-8.9879948517061201E-2</c:v>
                </c:pt>
                <c:pt idx="7846">
                  <c:v>5.5269990285008702E-2</c:v>
                </c:pt>
                <c:pt idx="7847">
                  <c:v>0.18657721715007</c:v>
                </c:pt>
                <c:pt idx="7848">
                  <c:v>0.27115502253887203</c:v>
                </c:pt>
                <c:pt idx="7849">
                  <c:v>0.28782037040917502</c:v>
                </c:pt>
                <c:pt idx="7850">
                  <c:v>0.23239932100255001</c:v>
                </c:pt>
                <c:pt idx="7851">
                  <c:v>0.118772419950116</c:v>
                </c:pt>
                <c:pt idx="7852">
                  <c:v>-2.46017704894258E-2</c:v>
                </c:pt>
                <c:pt idx="7853">
                  <c:v>-0.161814294891586</c:v>
                </c:pt>
                <c:pt idx="7854">
                  <c:v>-0.25849942531514097</c:v>
                </c:pt>
                <c:pt idx="7855">
                  <c:v>-0.29044177105450703</c:v>
                </c:pt>
                <c:pt idx="7856">
                  <c:v>-0.24964117346333101</c:v>
                </c:pt>
                <c:pt idx="7857">
                  <c:v>-0.146316395316857</c:v>
                </c:pt>
                <c:pt idx="7858">
                  <c:v>-6.3457682822567604E-3</c:v>
                </c:pt>
                <c:pt idx="7859">
                  <c:v>0.135214195784923</c:v>
                </c:pt>
                <c:pt idx="7860">
                  <c:v>0.242908925709796</c:v>
                </c:pt>
                <c:pt idx="7861">
                  <c:v>0.28976560829307502</c:v>
                </c:pt>
                <c:pt idx="7862">
                  <c:v>0.26404869670402398</c:v>
                </c:pt>
                <c:pt idx="7863">
                  <c:v>0.17219915098625699</c:v>
                </c:pt>
                <c:pt idx="7864">
                  <c:v>3.7221259658003603E-2</c:v>
                </c:pt>
                <c:pt idx="7865">
                  <c:v>-0.107078927055528</c:v>
                </c:pt>
                <c:pt idx="7866">
                  <c:v>-0.22456053221856501</c:v>
                </c:pt>
                <c:pt idx="7867">
                  <c:v>-0.28579955901505699</c:v>
                </c:pt>
                <c:pt idx="7868">
                  <c:v>-0.275458313284482</c:v>
                </c:pt>
                <c:pt idx="7869">
                  <c:v>-0.196126824172492</c:v>
                </c:pt>
                <c:pt idx="7870">
                  <c:v>-6.7674155264016198E-2</c:v>
                </c:pt>
                <c:pt idx="7871">
                  <c:v>7.7727925650313806E-2</c:v>
                </c:pt>
                <c:pt idx="7872">
                  <c:v>0.20366256539647801</c:v>
                </c:pt>
                <c:pt idx="7873">
                  <c:v>0.27858865220826401</c:v>
                </c:pt>
                <c:pt idx="7874">
                  <c:v>0.28374048283596198</c:v>
                </c:pt>
                <c:pt idx="7875">
                  <c:v>0.21782774933922699</c:v>
                </c:pt>
                <c:pt idx="7876">
                  <c:v>9.7358704715231295E-2</c:v>
                </c:pt>
                <c:pt idx="7877">
                  <c:v>-4.7494431474250899E-2</c:v>
                </c:pt>
                <c:pt idx="7878">
                  <c:v>-0.18045229266694399</c:v>
                </c:pt>
                <c:pt idx="7879">
                  <c:v>-0.26821475771644898</c:v>
                </c:pt>
                <c:pt idx="7880">
                  <c:v>-0.28880117281230999</c:v>
                </c:pt>
                <c:pt idx="7881">
                  <c:v>-0.23705554258492101</c:v>
                </c:pt>
                <c:pt idx="7882">
                  <c:v>-0.12593788113131699</c:v>
                </c:pt>
                <c:pt idx="7883">
                  <c:v>1.67217039135205E-2</c:v>
                </c:pt>
                <c:pt idx="7884">
                  <c:v>0.155193234479297</c:v>
                </c:pt>
                <c:pt idx="7885">
                  <c:v>0.25479565672080201</c:v>
                </c:pt>
                <c:pt idx="7886">
                  <c:v>0.29058292609908198</c:v>
                </c:pt>
                <c:pt idx="7887">
                  <c:v>0.25359189899024498</c:v>
                </c:pt>
                <c:pt idx="7888">
                  <c:v>0.153087207609372</c:v>
                </c:pt>
                <c:pt idx="7889">
                  <c:v>1.42408753986426E-2</c:v>
                </c:pt>
                <c:pt idx="7890">
                  <c:v>-0.12817217239965401</c:v>
                </c:pt>
                <c:pt idx="7891">
                  <c:v>-0.238483704498026</c:v>
                </c:pt>
                <c:pt idx="7892">
                  <c:v>-0.28906551335937197</c:v>
                </c:pt>
                <c:pt idx="7893">
                  <c:v>-0.26724907116760599</c:v>
                </c:pt>
                <c:pt idx="7894">
                  <c:v>-0.17849844120903899</c:v>
                </c:pt>
                <c:pt idx="7895">
                  <c:v>-4.5041769325730598E-2</c:v>
                </c:pt>
                <c:pt idx="7896">
                  <c:v>9.96958931040587E-2</c:v>
                </c:pt>
                <c:pt idx="7897">
                  <c:v>0.21946410063751601</c:v>
                </c:pt>
                <c:pt idx="7898">
                  <c:v>0.28426616270986899</c:v>
                </c:pt>
                <c:pt idx="7899">
                  <c:v>0.27787200087228903</c:v>
                </c:pt>
                <c:pt idx="7900">
                  <c:v>0.201883072623497</c:v>
                </c:pt>
                <c:pt idx="7901">
                  <c:v>7.5331276444491793E-2</c:v>
                </c:pt>
                <c:pt idx="7902">
                  <c:v>-7.0087705241348303E-2</c:v>
                </c:pt>
                <c:pt idx="7903">
                  <c:v>-0.197952786356935</c:v>
                </c:pt>
                <c:pt idx="7904">
                  <c:v>-0.27623936411949401</c:v>
                </c:pt>
                <c:pt idx="7905">
                  <c:v>-0.28534007947372297</c:v>
                </c:pt>
                <c:pt idx="7906">
                  <c:v>-0.22297560180241499</c:v>
                </c:pt>
                <c:pt idx="7907">
                  <c:v>-0.104765501419482</c:v>
                </c:pt>
                <c:pt idx="7908">
                  <c:v>3.9683768711947398E-2</c:v>
                </c:pt>
                <c:pt idx="7909">
                  <c:v>0.174193992789241</c:v>
                </c:pt>
                <c:pt idx="7910">
                  <c:v>0.26507625075139102</c:v>
                </c:pt>
                <c:pt idx="7911">
                  <c:v>0.28956851729917998</c:v>
                </c:pt>
                <c:pt idx="7912">
                  <c:v>0.241536552336722</c:v>
                </c:pt>
                <c:pt idx="7913">
                  <c:v>0.13301025945754399</c:v>
                </c:pt>
                <c:pt idx="7914">
                  <c:v>-8.8292780385202697E-3</c:v>
                </c:pt>
                <c:pt idx="7915">
                  <c:v>-0.14845746807697299</c:v>
                </c:pt>
                <c:pt idx="7916">
                  <c:v>-0.250903564272278</c:v>
                </c:pt>
                <c:pt idx="7917">
                  <c:v>-0.29050930630287902</c:v>
                </c:pt>
                <c:pt idx="7918">
                  <c:v>-0.257355190381026</c:v>
                </c:pt>
                <c:pt idx="7919">
                  <c:v>-0.15974487051255101</c:v>
                </c:pt>
                <c:pt idx="7920">
                  <c:v>-2.2125456838976602E-2</c:v>
                </c:pt>
                <c:pt idx="7921">
                  <c:v>0.121035414756289</c:v>
                </c:pt>
                <c:pt idx="7922">
                  <c:v>0.23388221587664099</c:v>
                </c:pt>
                <c:pt idx="7923">
                  <c:v>0.28815176513075602</c:v>
                </c:pt>
                <c:pt idx="7924">
                  <c:v>0.27025191724409903</c:v>
                </c:pt>
                <c:pt idx="7925">
                  <c:v>0.184665800162477</c:v>
                </c:pt>
                <c:pt idx="7926">
                  <c:v>5.2828987846709197E-2</c:v>
                </c:pt>
                <c:pt idx="7927">
                  <c:v>-9.2239172202515499E-2</c:v>
                </c:pt>
                <c:pt idx="7928">
                  <c:v>-0.21420545936333801</c:v>
                </c:pt>
                <c:pt idx="7929">
                  <c:v>-0.28252266039241603</c:v>
                </c:pt>
                <c:pt idx="7930">
                  <c:v>-0.28008030848286902</c:v>
                </c:pt>
                <c:pt idx="7931">
                  <c:v>-0.207490105821696</c:v>
                </c:pt>
                <c:pt idx="7932">
                  <c:v>-8.2932718982312095E-2</c:v>
                </c:pt>
                <c:pt idx="7933">
                  <c:v>6.23956818034304E-2</c:v>
                </c:pt>
                <c:pt idx="7934">
                  <c:v>0.19209669700679499</c:v>
                </c:pt>
                <c:pt idx="7935">
                  <c:v>0.27368590276341598</c:v>
                </c:pt>
                <c:pt idx="7936">
                  <c:v>0.28672877634886001</c:v>
                </c:pt>
                <c:pt idx="7937">
                  <c:v>0.22795864916153999</c:v>
                </c:pt>
                <c:pt idx="7938">
                  <c:v>0.112094864138919</c:v>
                </c:pt>
                <c:pt idx="7939">
                  <c:v>-3.1843774993345203E-2</c:v>
                </c:pt>
                <c:pt idx="7940">
                  <c:v>-0.167806943134088</c:v>
                </c:pt>
                <c:pt idx="7941">
                  <c:v>-0.26174182136820001</c:v>
                </c:pt>
                <c:pt idx="7942">
                  <c:v>-0.29012183671226899</c:v>
                </c:pt>
                <c:pt idx="7943">
                  <c:v>-0.245839038266539</c:v>
                </c:pt>
                <c:pt idx="7944">
                  <c:v>-0.139984327612281</c:v>
                </c:pt>
                <c:pt idx="7945">
                  <c:v>9.3032629219507595E-4</c:v>
                </c:pt>
                <c:pt idx="7946">
                  <c:v>0.14161197420546601</c:v>
                </c:pt>
                <c:pt idx="7947">
                  <c:v>0.24682602468206799</c:v>
                </c:pt>
                <c:pt idx="7948">
                  <c:v>0.290220966079555</c:v>
                </c:pt>
                <c:pt idx="7949">
                  <c:v>0.26092826612225101</c:v>
                </c:pt>
                <c:pt idx="7950">
                  <c:v>0.16628446323318299</c:v>
                </c:pt>
                <c:pt idx="7951">
                  <c:v>2.99936849734453E-2</c:v>
                </c:pt>
                <c:pt idx="7952">
                  <c:v>-0.113809197755205</c:v>
                </c:pt>
                <c:pt idx="7953">
                  <c:v>-0.229107860885058</c:v>
                </c:pt>
                <c:pt idx="7954">
                  <c:v>-0.28702503897426501</c:v>
                </c:pt>
                <c:pt idx="7955">
                  <c:v>-0.27305501547829503</c:v>
                </c:pt>
                <c:pt idx="7956">
                  <c:v>-0.190696669445447</c:v>
                </c:pt>
                <c:pt idx="7957">
                  <c:v>-6.0577159553734702E-2</c:v>
                </c:pt>
                <c:pt idx="7958">
                  <c:v>8.4714275741625697E-2</c:v>
                </c:pt>
                <c:pt idx="7959">
                  <c:v>0.20878849514828199</c:v>
                </c:pt>
                <c:pt idx="7960">
                  <c:v>0.28057034071526099</c:v>
                </c:pt>
                <c:pt idx="7961">
                  <c:v>0.28208160391807202</c:v>
                </c:pt>
                <c:pt idx="7962">
                  <c:v>0.212943779512373</c:v>
                </c:pt>
                <c:pt idx="7963">
                  <c:v>9.0472864520498006E-2</c:v>
                </c:pt>
                <c:pt idx="7964">
                  <c:v>-5.4657540643440701E-2</c:v>
                </c:pt>
                <c:pt idx="7965">
                  <c:v>-0.18609862568246399</c:v>
                </c:pt>
                <c:pt idx="7966">
                  <c:v>-0.27093015544725502</c:v>
                </c:pt>
                <c:pt idx="7967">
                  <c:v>-0.28790554705161697</c:v>
                </c:pt>
                <c:pt idx="7968">
                  <c:v>-0.23277320836055301</c:v>
                </c:pt>
                <c:pt idx="7969">
                  <c:v>-0.11934137561544</c:v>
                </c:pt>
                <c:pt idx="7970">
                  <c:v>2.3980244992705201E-2</c:v>
                </c:pt>
                <c:pt idx="7971">
                  <c:v>0.161295864479788</c:v>
                </c:pt>
                <c:pt idx="7972">
                  <c:v>0.25821393410100901</c:v>
                </c:pt>
                <c:pt idx="7973">
                  <c:v>0.29046072208367901</c:v>
                </c:pt>
                <c:pt idx="7974">
                  <c:v>0.249959820332987</c:v>
                </c:pt>
                <c:pt idx="7975">
                  <c:v>0.14685493094175001</c:v>
                </c:pt>
                <c:pt idx="7976">
                  <c:v>6.96931307430092E-3</c:v>
                </c:pt>
                <c:pt idx="7977">
                  <c:v>-0.134661812487087</c:v>
                </c:pt>
                <c:pt idx="7978">
                  <c:v>-0.24256605172984799</c:v>
                </c:pt>
                <c:pt idx="7979">
                  <c:v>-0.28971811854633001</c:v>
                </c:pt>
                <c:pt idx="7980">
                  <c:v>-0.264308485292158</c:v>
                </c:pt>
                <c:pt idx="7981">
                  <c:v>-0.17270115224576099</c:v>
                </c:pt>
                <c:pt idx="7982">
                  <c:v>-3.7839744259244898E-2</c:v>
                </c:pt>
                <c:pt idx="7983">
                  <c:v>0.10649886241773</c:v>
                </c:pt>
                <c:pt idx="7984">
                  <c:v>0.224164168331207</c:v>
                </c:pt>
                <c:pt idx="7985">
                  <c:v>0.28568616767259097</c:v>
                </c:pt>
                <c:pt idx="7986">
                  <c:v>0.27565629405205699</c:v>
                </c:pt>
                <c:pt idx="7987">
                  <c:v>0.19658659153868499</c:v>
                </c:pt>
                <c:pt idx="7988">
                  <c:v>6.8280557639775002E-2</c:v>
                </c:pt>
                <c:pt idx="7989">
                  <c:v>-7.7126765501844996E-2</c:v>
                </c:pt>
                <c:pt idx="7990">
                  <c:v>-0.20321721176381</c:v>
                </c:pt>
                <c:pt idx="7991">
                  <c:v>-0.27841064667147197</c:v>
                </c:pt>
                <c:pt idx="7992">
                  <c:v>-0.283874407986002</c:v>
                </c:pt>
                <c:pt idx="7993">
                  <c:v>-0.21824006279145999</c:v>
                </c:pt>
                <c:pt idx="7994">
                  <c:v>-9.7946140007738297E-2</c:v>
                </c:pt>
                <c:pt idx="7995">
                  <c:v>4.6879001154662002E-2</c:v>
                </c:pt>
                <c:pt idx="7996">
                  <c:v>0.17996300566166701</c:v>
                </c:pt>
                <c:pt idx="7997">
                  <c:v>0.26797415899127203</c:v>
                </c:pt>
                <c:pt idx="7998">
                  <c:v>0.288869521810519</c:v>
                </c:pt>
                <c:pt idx="7999">
                  <c:v>0.23741572087590901</c:v>
                </c:pt>
                <c:pt idx="8000">
                  <c:v>0.12649967982772101</c:v>
                </c:pt>
                <c:pt idx="8001">
                  <c:v>-1.6098990780359802E-2</c:v>
                </c:pt>
                <c:pt idx="8002">
                  <c:v>-0.15466556927661201</c:v>
                </c:pt>
                <c:pt idx="8003">
                  <c:v>-0.25449519647200203</c:v>
                </c:pt>
                <c:pt idx="8004">
                  <c:v>-0.29058492293740001</c:v>
                </c:pt>
                <c:pt idx="8005">
                  <c:v>-0.25389585279513599</c:v>
                </c:pt>
                <c:pt idx="8006">
                  <c:v>-0.15361699126480899</c:v>
                </c:pt>
                <c:pt idx="8007">
                  <c:v>-1.48638013015817E-2</c:v>
                </c:pt>
                <c:pt idx="8008">
                  <c:v>0.127612119905955</c:v>
                </c:pt>
                <c:pt idx="8009">
                  <c:v>0.23812679403492801</c:v>
                </c:pt>
                <c:pt idx="8010">
                  <c:v>0.28900113536646899</c:v>
                </c:pt>
                <c:pt idx="8011">
                  <c:v>0.26749334951259301</c:v>
                </c:pt>
                <c:pt idx="8012">
                  <c:v>0.17899019486502099</c:v>
                </c:pt>
                <c:pt idx="8013">
                  <c:v>4.56578355389489E-2</c:v>
                </c:pt>
                <c:pt idx="8014">
                  <c:v>-9.9109811938502004E-2</c:v>
                </c:pt>
                <c:pt idx="8015">
                  <c:v>-0.219054792183318</c:v>
                </c:pt>
                <c:pt idx="8016">
                  <c:v>-0.28413614080854899</c:v>
                </c:pt>
                <c:pt idx="8017">
                  <c:v>-0.27805383031563002</c:v>
                </c:pt>
                <c:pt idx="8018">
                  <c:v>-0.202331213099426</c:v>
                </c:pt>
                <c:pt idx="8019">
                  <c:v>-7.5933488390750897E-2</c:v>
                </c:pt>
                <c:pt idx="8020">
                  <c:v>6.9482249542551597E-2</c:v>
                </c:pt>
                <c:pt idx="8021">
                  <c:v>0.197495727041339</c:v>
                </c:pt>
                <c:pt idx="8022">
                  <c:v>0.27604517452807997</c:v>
                </c:pt>
                <c:pt idx="8023">
                  <c:v>0.28545739559432498</c:v>
                </c:pt>
                <c:pt idx="8024">
                  <c:v>0.22337504108485201</c:v>
                </c:pt>
                <c:pt idx="8025">
                  <c:v>0.105347021817526</c:v>
                </c:pt>
                <c:pt idx="8026">
                  <c:v>-3.9065812589476397E-2</c:v>
                </c:pt>
                <c:pt idx="8027">
                  <c:v>-0.173694371886738</c:v>
                </c:pt>
                <c:pt idx="8028">
                  <c:v>-0.26482009822330999</c:v>
                </c:pt>
                <c:pt idx="8029">
                  <c:v>-0.28961998813523399</c:v>
                </c:pt>
                <c:pt idx="8030">
                  <c:v>-0.24188275534672099</c:v>
                </c:pt>
                <c:pt idx="8031">
                  <c:v>-0.13356448594994499</c:v>
                </c:pt>
                <c:pt idx="8032">
                  <c:v>8.2058375269111507E-3</c:v>
                </c:pt>
                <c:pt idx="8033">
                  <c:v>0.14792095808983199</c:v>
                </c:pt>
                <c:pt idx="8034">
                  <c:v>0.25058835706415</c:v>
                </c:pt>
                <c:pt idx="8035">
                  <c:v>0.29049434747444403</c:v>
                </c:pt>
                <c:pt idx="8036">
                  <c:v>0.25764422646366397</c:v>
                </c:pt>
                <c:pt idx="8037">
                  <c:v>0.160265510626315</c:v>
                </c:pt>
                <c:pt idx="8038">
                  <c:v>2.2747303437557102E-2</c:v>
                </c:pt>
                <c:pt idx="8039">
                  <c:v>-0.12046810701116201</c:v>
                </c:pt>
                <c:pt idx="8040">
                  <c:v>-0.233511532729057</c:v>
                </c:pt>
                <c:pt idx="8041">
                  <c:v>-0.28807054647457803</c:v>
                </c:pt>
                <c:pt idx="8042">
                  <c:v>-0.27048050479561098</c:v>
                </c:pt>
                <c:pt idx="8043">
                  <c:v>-0.18514694275134899</c:v>
                </c:pt>
                <c:pt idx="8044">
                  <c:v>-5.3442180326765502E-2</c:v>
                </c:pt>
                <c:pt idx="8045">
                  <c:v>9.1647507691874297E-2</c:v>
                </c:pt>
                <c:pt idx="8046">
                  <c:v>0.21378350886922201</c:v>
                </c:pt>
                <c:pt idx="8047">
                  <c:v>0.28237610403366797</c:v>
                </c:pt>
                <c:pt idx="8048">
                  <c:v>0.28024585220870701</c:v>
                </c:pt>
                <c:pt idx="8049">
                  <c:v>0.207926288179025</c:v>
                </c:pt>
                <c:pt idx="8050">
                  <c:v>8.3530295393859602E-2</c:v>
                </c:pt>
                <c:pt idx="8051">
                  <c:v>-6.1786378057030897E-2</c:v>
                </c:pt>
                <c:pt idx="8052">
                  <c:v>-0.19162826982867501</c:v>
                </c:pt>
                <c:pt idx="8053">
                  <c:v>-0.273475672646247</c:v>
                </c:pt>
                <c:pt idx="8054">
                  <c:v>-0.28682939672966001</c:v>
                </c:pt>
                <c:pt idx="8055">
                  <c:v>-0.22834491904173401</c:v>
                </c:pt>
                <c:pt idx="8056">
                  <c:v>-0.11267003983076899</c:v>
                </c:pt>
                <c:pt idx="8057">
                  <c:v>3.1223749809995399E-2</c:v>
                </c:pt>
                <c:pt idx="8058">
                  <c:v>0.16729735761276501</c:v>
                </c:pt>
                <c:pt idx="8059">
                  <c:v>0.26147030436395802</c:v>
                </c:pt>
                <c:pt idx="8060">
                  <c:v>0.29015639134318899</c:v>
                </c:pt>
                <c:pt idx="8061">
                  <c:v>0.246171010110947</c:v>
                </c:pt>
                <c:pt idx="8062">
                  <c:v>0.14053057226234</c:v>
                </c:pt>
                <c:pt idx="8063">
                  <c:v>-3.0661919774742802E-4</c:v>
                </c:pt>
                <c:pt idx="8064">
                  <c:v>-0.14106701597763199</c:v>
                </c:pt>
                <c:pt idx="8065">
                  <c:v>-0.24649630348968499</c:v>
                </c:pt>
                <c:pt idx="8066">
                  <c:v>-0.29018906264069599</c:v>
                </c:pt>
                <c:pt idx="8067">
                  <c:v>-0.26120217085109398</c:v>
                </c:pt>
                <c:pt idx="8068">
                  <c:v>-0.16679557499120701</c:v>
                </c:pt>
                <c:pt idx="8069">
                  <c:v>-3.0613992650145999E-2</c:v>
                </c:pt>
                <c:pt idx="8070">
                  <c:v>0.113235054065567</c:v>
                </c:pt>
                <c:pt idx="8071">
                  <c:v>0.22872367903128099</c:v>
                </c:pt>
                <c:pt idx="8072">
                  <c:v>0.28692703968491801</c:v>
                </c:pt>
                <c:pt idx="8073">
                  <c:v>0.27326774328333903</c:v>
                </c:pt>
                <c:pt idx="8074">
                  <c:v>0.19116684534644099</c:v>
                </c:pt>
                <c:pt idx="8075">
                  <c:v>6.1187025079516101E-2</c:v>
                </c:pt>
                <c:pt idx="8076">
                  <c:v>-8.4117465195320595E-2</c:v>
                </c:pt>
                <c:pt idx="8077">
                  <c:v>-0.20835421448511901</c:v>
                </c:pt>
                <c:pt idx="8078">
                  <c:v>-0.280407358221411</c:v>
                </c:pt>
                <c:pt idx="8079">
                  <c:v>-0.28223073957018902</c:v>
                </c:pt>
                <c:pt idx="8080">
                  <c:v>-0.21336768136121501</c:v>
                </c:pt>
                <c:pt idx="8081">
                  <c:v>-9.1065363718325701E-2</c:v>
                </c:pt>
                <c:pt idx="8082">
                  <c:v>5.4044839196321602E-2</c:v>
                </c:pt>
                <c:pt idx="8083">
                  <c:v>0.18561917686440799</c:v>
                </c:pt>
                <c:pt idx="8084">
                  <c:v>0.27070404018902899</c:v>
                </c:pt>
                <c:pt idx="8085">
                  <c:v>0.28798939732236101</c:v>
                </c:pt>
                <c:pt idx="8086">
                  <c:v>0.23314602333979001</c:v>
                </c:pt>
                <c:pt idx="8087">
                  <c:v>0.119909781478844</c:v>
                </c:pt>
                <c:pt idx="8088">
                  <c:v>-2.33586090197586E-2</c:v>
                </c:pt>
                <c:pt idx="8089">
                  <c:v>-0.16077669098307201</c:v>
                </c:pt>
                <c:pt idx="8090">
                  <c:v>-0.25792725330349497</c:v>
                </c:pt>
                <c:pt idx="8091">
                  <c:v>-0.29047833496954201</c:v>
                </c:pt>
                <c:pt idx="8092">
                  <c:v>-0.25027731564570199</c:v>
                </c:pt>
                <c:pt idx="8093">
                  <c:v>-0.14739279001064801</c:v>
                </c:pt>
                <c:pt idx="8094">
                  <c:v>-7.5928257589413604E-3</c:v>
                </c:pt>
                <c:pt idx="8095">
                  <c:v>0.13410880880656401</c:v>
                </c:pt>
                <c:pt idx="8096">
                  <c:v>0.242222060255815</c:v>
                </c:pt>
                <c:pt idx="8097">
                  <c:v>0.28966929407742698</c:v>
                </c:pt>
                <c:pt idx="8098">
                  <c:v>0.26456705621950699</c:v>
                </c:pt>
                <c:pt idx="8099">
                  <c:v>0.173202357876549</c:v>
                </c:pt>
                <c:pt idx="8100">
                  <c:v>3.8458054533988102E-2</c:v>
                </c:pt>
                <c:pt idx="8101">
                  <c:v>-0.10591830714306</c:v>
                </c:pt>
                <c:pt idx="8102">
                  <c:v>-0.22376677172665499</c:v>
                </c:pt>
                <c:pt idx="8103">
                  <c:v>-0.28557146018303597</c:v>
                </c:pt>
                <c:pt idx="8104">
                  <c:v>-0.27585300487985198</c:v>
                </c:pt>
                <c:pt idx="8105">
                  <c:v>-0.197045453236704</c:v>
                </c:pt>
                <c:pt idx="8106">
                  <c:v>-6.8886645449176803E-2</c:v>
                </c:pt>
                <c:pt idx="8107">
                  <c:v>7.6525250032820596E-2</c:v>
                </c:pt>
                <c:pt idx="8108">
                  <c:v>0.20277092191591201</c:v>
                </c:pt>
                <c:pt idx="8109">
                  <c:v>0.27823135850568698</c:v>
                </c:pt>
                <c:pt idx="8110">
                  <c:v>0.28400702533567301</c:v>
                </c:pt>
                <c:pt idx="8111">
                  <c:v>0.21865137081866501</c:v>
                </c:pt>
                <c:pt idx="8112">
                  <c:v>9.8533124065493499E-2</c:v>
                </c:pt>
                <c:pt idx="8113">
                  <c:v>-4.6263354865005699E-2</c:v>
                </c:pt>
                <c:pt idx="8114">
                  <c:v>-0.17947288957254601</c:v>
                </c:pt>
                <c:pt idx="8115">
                  <c:v>-0.26773232571766697</c:v>
                </c:pt>
                <c:pt idx="8116">
                  <c:v>-0.28893653999602897</c:v>
                </c:pt>
                <c:pt idx="8117">
                  <c:v>-0.237774805400222</c:v>
                </c:pt>
                <c:pt idx="8118">
                  <c:v>-0.12706089574412399</c:v>
                </c:pt>
                <c:pt idx="8119">
                  <c:v>1.54762034796605E-2</c:v>
                </c:pt>
                <c:pt idx="8120">
                  <c:v>0.15413719153456801</c:v>
                </c:pt>
                <c:pt idx="8121">
                  <c:v>0.25419356377192698</c:v>
                </c:pt>
                <c:pt idx="8122">
                  <c:v>0.29058558106021998</c:v>
                </c:pt>
                <c:pt idx="8123">
                  <c:v>0.25419863690990901</c:v>
                </c:pt>
                <c:pt idx="8124">
                  <c:v>0.154146067211652</c:v>
                </c:pt>
                <c:pt idx="8125">
                  <c:v>1.54866587274611E-2</c:v>
                </c:pt>
                <c:pt idx="8126">
                  <c:v>-0.12705147950727899</c:v>
                </c:pt>
                <c:pt idx="8127">
                  <c:v>-0.237768786529263</c:v>
                </c:pt>
                <c:pt idx="8128">
                  <c:v>-0.28893542595452698</c:v>
                </c:pt>
                <c:pt idx="8129">
                  <c:v>-0.26773639552422701</c:v>
                </c:pt>
                <c:pt idx="8130">
                  <c:v>-0.179481123918869</c:v>
                </c:pt>
                <c:pt idx="8131">
                  <c:v>-4.62736914079711E-2</c:v>
                </c:pt>
                <c:pt idx="8132">
                  <c:v>9.8523274177194101E-2</c:v>
                </c:pt>
                <c:pt idx="8133">
                  <c:v>0.21864447455066</c:v>
                </c:pt>
                <c:pt idx="8134">
                  <c:v>0.28400480990106602</c:v>
                </c:pt>
                <c:pt idx="8135">
                  <c:v>0.27823437877381901</c:v>
                </c:pt>
                <c:pt idx="8136">
                  <c:v>0.20277842144189201</c:v>
                </c:pt>
                <c:pt idx="8137">
                  <c:v>7.65353505138444E-2</c:v>
                </c:pt>
                <c:pt idx="8138">
                  <c:v>-6.8876473741241104E-2</c:v>
                </c:pt>
                <c:pt idx="8139">
                  <c:v>-0.19703775786920999</c:v>
                </c:pt>
                <c:pt idx="8140">
                  <c:v>-0.27584971320532597</c:v>
                </c:pt>
                <c:pt idx="8141">
                  <c:v>-0.28557339662178399</c:v>
                </c:pt>
                <c:pt idx="8142">
                  <c:v>-0.22377345128557999</c:v>
                </c:pt>
                <c:pt idx="8143">
                  <c:v>-0.105928056885192</c:v>
                </c:pt>
                <c:pt idx="8144">
                  <c:v>3.8447676492049297E-2</c:v>
                </c:pt>
                <c:pt idx="8145">
                  <c:v>0.173193950779788</c:v>
                </c:pt>
                <c:pt idx="8146">
                  <c:v>0.26456272567745998</c:v>
                </c:pt>
                <c:pt idx="8147">
                  <c:v>0.289670124701216</c:v>
                </c:pt>
                <c:pt idx="8148">
                  <c:v>0.242227844010559</c:v>
                </c:pt>
                <c:pt idx="8149">
                  <c:v>0.134118097115006</c:v>
                </c:pt>
                <c:pt idx="8150">
                  <c:v>-7.5823592112695898E-3</c:v>
                </c:pt>
                <c:pt idx="8151">
                  <c:v>-0.14738376663554201</c:v>
                </c:pt>
                <c:pt idx="8152">
                  <c:v>-0.25027199540343198</c:v>
                </c:pt>
                <c:pt idx="8153">
                  <c:v>-0.29047805034779101</c:v>
                </c:pt>
                <c:pt idx="8154">
                  <c:v>-0.257932075587545</c:v>
                </c:pt>
                <c:pt idx="8155">
                  <c:v>-0.160785412401968</c:v>
                </c:pt>
                <c:pt idx="8156">
                  <c:v>-2.3369045240034102E-2</c:v>
                </c:pt>
                <c:pt idx="8157">
                  <c:v>0.119900244273298</c:v>
                </c:pt>
                <c:pt idx="8158">
                  <c:v>0.23313977380126799</c:v>
                </c:pt>
                <c:pt idx="8159">
                  <c:v>0.287988000686555</c:v>
                </c:pt>
                <c:pt idx="8160">
                  <c:v>0.27070784625203997</c:v>
                </c:pt>
                <c:pt idx="8161">
                  <c:v>0.185627232374144</c:v>
                </c:pt>
                <c:pt idx="8162">
                  <c:v>5.4055126600396901E-2</c:v>
                </c:pt>
                <c:pt idx="8163">
                  <c:v>-9.10554209640803E-2</c:v>
                </c:pt>
                <c:pt idx="8164">
                  <c:v>-0.21336057348128101</c:v>
                </c:pt>
                <c:pt idx="8165">
                  <c:v>-0.28222824677718999</c:v>
                </c:pt>
                <c:pt idx="8166">
                  <c:v>-0.28041010485081702</c:v>
                </c:pt>
                <c:pt idx="8167">
                  <c:v>-0.208361512626557</c:v>
                </c:pt>
                <c:pt idx="8168">
                  <c:v>-8.4127486983993097E-2</c:v>
                </c:pt>
                <c:pt idx="8169">
                  <c:v>6.1176789662752598E-2</c:v>
                </c:pt>
                <c:pt idx="8170">
                  <c:v>0.191158959825211</c:v>
                </c:pt>
                <c:pt idx="8171">
                  <c:v>0.27326418263535301</c:v>
                </c:pt>
                <c:pt idx="8172">
                  <c:v>0.28692869569655299</c:v>
                </c:pt>
                <c:pt idx="8173">
                  <c:v>0.22873013694414901</c:v>
                </c:pt>
                <c:pt idx="8174">
                  <c:v>0.113244696455328</c:v>
                </c:pt>
                <c:pt idx="8175">
                  <c:v>-3.0603580779823399E-2</c:v>
                </c:pt>
                <c:pt idx="8176">
                  <c:v>-0.166787001357836</c:v>
                </c:pt>
                <c:pt idx="8177">
                  <c:v>-0.26119758277434002</c:v>
                </c:pt>
                <c:pt idx="8178">
                  <c:v>-0.29018960923284398</c:v>
                </c:pt>
                <c:pt idx="8179">
                  <c:v>-0.24650184785334101</c:v>
                </c:pt>
                <c:pt idx="8180">
                  <c:v>-0.141076169492523</c:v>
                </c:pt>
                <c:pt idx="8181">
                  <c:v>-3.1708930928516898E-4</c:v>
                </c:pt>
                <c:pt idx="8182">
                  <c:v>0.140521407858543</c:v>
                </c:pt>
                <c:pt idx="8183">
                  <c:v>0.24616544669667201</c:v>
                </c:pt>
                <c:pt idx="8184">
                  <c:v>0.29015582231005499</c:v>
                </c:pt>
                <c:pt idx="8185">
                  <c:v>0.261474872229843</c:v>
                </c:pt>
                <c:pt idx="8186">
                  <c:v>0.167305918327322</c:v>
                </c:pt>
                <c:pt idx="8187">
                  <c:v>3.1234159289156099E-2</c:v>
                </c:pt>
                <c:pt idx="8188">
                  <c:v>-0.112660388705635</c:v>
                </c:pt>
                <c:pt idx="8189">
                  <c:v>-0.22833844345478899</c:v>
                </c:pt>
                <c:pt idx="8190">
                  <c:v>-0.28682771853182598</c:v>
                </c:pt>
                <c:pt idx="8191">
                  <c:v>-0.27347921215258197</c:v>
                </c:pt>
                <c:pt idx="8192">
                  <c:v>-0.19163614054785899</c:v>
                </c:pt>
                <c:pt idx="8193">
                  <c:v>-6.1796608718618702E-2</c:v>
                </c:pt>
                <c:pt idx="8194">
                  <c:v>8.3520267122529204E-2</c:v>
                </c:pt>
                <c:pt idx="8195">
                  <c:v>0.20791897394071801</c:v>
                </c:pt>
                <c:pt idx="8196">
                  <c:v>0.28024308389978098</c:v>
                </c:pt>
                <c:pt idx="8197">
                  <c:v>0.282378574994267</c:v>
                </c:pt>
                <c:pt idx="8198">
                  <c:v>0.213790600231936</c:v>
                </c:pt>
                <c:pt idx="8199">
                  <c:v>9.1657443380919204E-2</c:v>
                </c:pt>
                <c:pt idx="8200">
                  <c:v>-5.3431888766347399E-2</c:v>
                </c:pt>
                <c:pt idx="8201">
                  <c:v>-0.18513887290470801</c:v>
                </c:pt>
                <c:pt idx="8202">
                  <c:v>-0.27047667780590001</c:v>
                </c:pt>
                <c:pt idx="8203">
                  <c:v>-0.28807192083511202</c:v>
                </c:pt>
                <c:pt idx="8204">
                  <c:v>-0.233517764222713</c:v>
                </c:pt>
                <c:pt idx="8205">
                  <c:v>-0.120477634921698</c:v>
                </c:pt>
                <c:pt idx="8206">
                  <c:v>2.2736865434443101E-2</c:v>
                </c:pt>
                <c:pt idx="8207">
                  <c:v>0.16025677679325501</c:v>
                </c:pt>
                <c:pt idx="8208">
                  <c:v>0.25763938424332899</c:v>
                </c:pt>
                <c:pt idx="8209">
                  <c:v>0.29049460963095602</c:v>
                </c:pt>
                <c:pt idx="8210">
                  <c:v>0.25059365793878402</c:v>
                </c:pt>
                <c:pt idx="8211">
                  <c:v>0.147929970045651</c:v>
                </c:pt>
                <c:pt idx="8212">
                  <c:v>8.21630346367524E-3</c:v>
                </c:pt>
                <c:pt idx="8213">
                  <c:v>-0.133555187291024</c:v>
                </c:pt>
                <c:pt idx="8214">
                  <c:v>-0.241876952872455</c:v>
                </c:pt>
                <c:pt idx="8215">
                  <c:v>-0.2896191351113</c:v>
                </c:pt>
                <c:pt idx="8216">
                  <c:v>-0.26482440829484299</c:v>
                </c:pt>
                <c:pt idx="8217">
                  <c:v>-0.173702765569584</c:v>
                </c:pt>
                <c:pt idx="8218">
                  <c:v>-3.9076187633697003E-2</c:v>
                </c:pt>
                <c:pt idx="8219">
                  <c:v>0.105337263906118</c:v>
                </c:pt>
                <c:pt idx="8220">
                  <c:v>0.22336834423570301</c:v>
                </c:pt>
                <c:pt idx="8221">
                  <c:v>0.285455437074848</c:v>
                </c:pt>
                <c:pt idx="8222">
                  <c:v>0.276048444861628</c:v>
                </c:pt>
                <c:pt idx="8223">
                  <c:v>0.19750340715258699</c:v>
                </c:pt>
                <c:pt idx="8224">
                  <c:v>6.9492415899993998E-2</c:v>
                </c:pt>
                <c:pt idx="8225">
                  <c:v>-7.5923382014403198E-2</c:v>
                </c:pt>
                <c:pt idx="8226">
                  <c:v>-0.20232369790882501</c:v>
                </c:pt>
                <c:pt idx="8227">
                  <c:v>-0.27805078853688198</c:v>
                </c:pt>
                <c:pt idx="8228">
                  <c:v>-0.28413833427401203</c:v>
                </c:pt>
                <c:pt idx="8229">
                  <c:v>-0.21906167152595901</c:v>
                </c:pt>
                <c:pt idx="8230">
                  <c:v>-9.9119654184280398E-2</c:v>
                </c:pt>
                <c:pt idx="8231">
                  <c:v>4.5647495441545102E-2</c:v>
                </c:pt>
                <c:pt idx="8232">
                  <c:v>0.178981946657532</c:v>
                </c:pt>
                <c:pt idx="8233">
                  <c:v>0.26748925900975301</c:v>
                </c:pt>
                <c:pt idx="8234">
                  <c:v>0.28900222706008899</c:v>
                </c:pt>
                <c:pt idx="8235">
                  <c:v>0.238132794503569</c:v>
                </c:pt>
                <c:pt idx="8236">
                  <c:v>0.12762152629502199</c:v>
                </c:pt>
                <c:pt idx="8237">
                  <c:v>-1.4853344880584001E-2</c:v>
                </c:pt>
                <c:pt idx="8238">
                  <c:v>-0.15360810368738601</c:v>
                </c:pt>
                <c:pt idx="8239">
                  <c:v>-0.25389076001018801</c:v>
                </c:pt>
                <c:pt idx="8240">
                  <c:v>-0.29058490046451002</c:v>
                </c:pt>
                <c:pt idx="8241">
                  <c:v>-0.25450024993964598</c:v>
                </c:pt>
                <c:pt idx="8242">
                  <c:v>-0.154674433012467</c:v>
                </c:pt>
                <c:pt idx="8243">
                  <c:v>-1.6109444806796099E-2</c:v>
                </c:pt>
                <c:pt idx="8244">
                  <c:v>0.12649025378647699</c:v>
                </c:pt>
                <c:pt idx="8245">
                  <c:v>0.237409683630362</c:v>
                </c:pt>
                <c:pt idx="8246">
                  <c:v>0.28886838542626903</c:v>
                </c:pt>
                <c:pt idx="8247">
                  <c:v>0.26797820808280298</c:v>
                </c:pt>
                <c:pt idx="8248">
                  <c:v>0.17997122610888699</c:v>
                </c:pt>
                <c:pt idx="8249">
                  <c:v>4.6889334095568801E-2</c:v>
                </c:pt>
                <c:pt idx="8250">
                  <c:v>-9.7936282522295803E-2</c:v>
                </c:pt>
                <c:pt idx="8251">
                  <c:v>-0.21823314962986301</c:v>
                </c:pt>
                <c:pt idx="8252">
                  <c:v>-0.28387217059245701</c:v>
                </c:pt>
                <c:pt idx="8253">
                  <c:v>-0.27841364541507402</c:v>
                </c:pt>
                <c:pt idx="8254">
                  <c:v>-0.20322469559062001</c:v>
                </c:pt>
                <c:pt idx="8255">
                  <c:v>-7.7136860041012195E-2</c:v>
                </c:pt>
                <c:pt idx="8256">
                  <c:v>6.8270380628206798E-2</c:v>
                </c:pt>
                <c:pt idx="8257">
                  <c:v>0.19657888095039699</c:v>
                </c:pt>
                <c:pt idx="8258">
                  <c:v>0.27565298105171798</c:v>
                </c:pt>
                <c:pt idx="8259">
                  <c:v>0.28568808202168899</c:v>
                </c:pt>
                <c:pt idx="8260">
                  <c:v>0.22417083056913401</c:v>
                </c:pt>
                <c:pt idx="8261">
                  <c:v>0.106508603945668</c:v>
                </c:pt>
                <c:pt idx="8262">
                  <c:v>-3.78293632673996E-2</c:v>
                </c:pt>
                <c:pt idx="8263">
                  <c:v>-0.172692731773815</c:v>
                </c:pt>
                <c:pt idx="8264">
                  <c:v>-0.26430413429954802</c:v>
                </c:pt>
                <c:pt idx="8265">
                  <c:v>-0.28971892676614602</c:v>
                </c:pt>
                <c:pt idx="8266">
                  <c:v>-0.24257181673842401</c:v>
                </c:pt>
                <c:pt idx="8267">
                  <c:v>-0.134671090402261</c:v>
                </c:pt>
                <c:pt idx="8268">
                  <c:v>6.9588459639403303E-3</c:v>
                </c:pt>
                <c:pt idx="8269">
                  <c:v>0.14684589618892599</c:v>
                </c:pt>
                <c:pt idx="8270">
                  <c:v>0.24995448074759199</c:v>
                </c:pt>
                <c:pt idx="8271">
                  <c:v>0.29046041499799802</c:v>
                </c:pt>
                <c:pt idx="8272">
                  <c:v>0.25821873642655802</c:v>
                </c:pt>
                <c:pt idx="8273">
                  <c:v>0.16130457344434099</c:v>
                </c:pt>
                <c:pt idx="8274">
                  <c:v>2.3990679382063E-2</c:v>
                </c:pt>
                <c:pt idx="8275">
                  <c:v>-0.119331829158822</c:v>
                </c:pt>
                <c:pt idx="8276">
                  <c:v>-0.232766940805957</c:v>
                </c:pt>
                <c:pt idx="8277">
                  <c:v>-0.28790412814697203</c:v>
                </c:pt>
                <c:pt idx="8278">
                  <c:v>-0.27093394056603198</c:v>
                </c:pt>
                <c:pt idx="8279">
                  <c:v>-0.186106666818184</c:v>
                </c:pt>
                <c:pt idx="8280">
                  <c:v>-5.4667823843779398E-2</c:v>
                </c:pt>
                <c:pt idx="8281">
                  <c:v>9.0462914746858095E-2</c:v>
                </c:pt>
                <c:pt idx="8282">
                  <c:v>0.212936655147964</c:v>
                </c:pt>
                <c:pt idx="8283">
                  <c:v>0.28207908930415598</c:v>
                </c:pt>
                <c:pt idx="8284">
                  <c:v>0.28057306565249301</c:v>
                </c:pt>
                <c:pt idx="8285">
                  <c:v>0.20879577715922801</c:v>
                </c:pt>
                <c:pt idx="8286">
                  <c:v>8.4724291001469901E-2</c:v>
                </c:pt>
                <c:pt idx="8287">
                  <c:v>-6.0566919428950497E-2</c:v>
                </c:pt>
                <c:pt idx="8288">
                  <c:v>-0.1906887691585</c:v>
                </c:pt>
                <c:pt idx="8289">
                  <c:v>-0.27305143370506102</c:v>
                </c:pt>
                <c:pt idx="8290">
                  <c:v>-0.287026672792071</c:v>
                </c:pt>
                <c:pt idx="8291">
                  <c:v>-0.229114301094098</c:v>
                </c:pt>
                <c:pt idx="8292">
                  <c:v>-0.113818831365173</c:v>
                </c:pt>
                <c:pt idx="8293">
                  <c:v>2.9983270759928099E-2</c:v>
                </c:pt>
                <c:pt idx="8294">
                  <c:v>0.16627587672049701</c:v>
                </c:pt>
                <c:pt idx="8295">
                  <c:v>0.26092365785576599</c:v>
                </c:pt>
                <c:pt idx="8296">
                  <c:v>0.29022149022819799</c:v>
                </c:pt>
                <c:pt idx="8297">
                  <c:v>0.246831549969562</c:v>
                </c:pt>
                <c:pt idx="8298">
                  <c:v>0.14162111678927999</c:v>
                </c:pt>
                <c:pt idx="8299">
                  <c:v>9.4079635549725602E-4</c:v>
                </c:pt>
                <c:pt idx="8300">
                  <c:v>-0.139975152361796</c:v>
                </c:pt>
                <c:pt idx="8301">
                  <c:v>-0.245833455827275</c:v>
                </c:pt>
                <c:pt idx="8302">
                  <c:v>-0.29012124524076999</c:v>
                </c:pt>
                <c:pt idx="8303">
                  <c:v>-0.26174636900217302</c:v>
                </c:pt>
                <c:pt idx="8304">
                  <c:v>-0.16781549089039199</c:v>
                </c:pt>
                <c:pt idx="8305">
                  <c:v>-3.1854182033387801E-2</c:v>
                </c:pt>
                <c:pt idx="8306">
                  <c:v>0.112085204322877</c:v>
                </c:pt>
                <c:pt idx="8307">
                  <c:v>0.22795215593035101</c:v>
                </c:pt>
                <c:pt idx="8308">
                  <c:v>0.28672707597255698</c:v>
                </c:pt>
                <c:pt idx="8309">
                  <c:v>0.27368942111179201</c:v>
                </c:pt>
                <c:pt idx="8310">
                  <c:v>0.192104552887673</c:v>
                </c:pt>
                <c:pt idx="8311">
                  <c:v>6.2405907662710397E-2</c:v>
                </c:pt>
                <c:pt idx="8312">
                  <c:v>-8.2922684274523706E-2</c:v>
                </c:pt>
                <c:pt idx="8313">
                  <c:v>-0.20748277552021599</c:v>
                </c:pt>
                <c:pt idx="8314">
                  <c:v>-0.28007751850717699</c:v>
                </c:pt>
                <c:pt idx="8315">
                  <c:v>-0.28252510950923099</c:v>
                </c:pt>
                <c:pt idx="8316">
                  <c:v>-0.21421253417616101</c:v>
                </c:pt>
                <c:pt idx="8317">
                  <c:v>-9.2249100780586193E-2</c:v>
                </c:pt>
                <c:pt idx="8318">
                  <c:v>5.2818692177361098E-2</c:v>
                </c:pt>
                <c:pt idx="8319">
                  <c:v>0.18465771601611</c:v>
                </c:pt>
                <c:pt idx="8320">
                  <c:v>0.27024806934531997</c:v>
                </c:pt>
                <c:pt idx="8321">
                  <c:v>0.28815311720968501</c:v>
                </c:pt>
                <c:pt idx="8322">
                  <c:v>0.23388842929672299</c:v>
                </c:pt>
                <c:pt idx="8323">
                  <c:v>0.121044933327919</c:v>
                </c:pt>
                <c:pt idx="8324">
                  <c:v>-2.2115017101112001E-2</c:v>
                </c:pt>
                <c:pt idx="8325">
                  <c:v>-0.159736124305564</c:v>
                </c:pt>
                <c:pt idx="8326">
                  <c:v>-0.257350328246714</c:v>
                </c:pt>
                <c:pt idx="8327">
                  <c:v>-0.29050954599294299</c:v>
                </c:pt>
                <c:pt idx="8328">
                  <c:v>-0.250908845754854</c:v>
                </c:pt>
                <c:pt idx="8329">
                  <c:v>-0.148466468571986</c:v>
                </c:pt>
                <c:pt idx="8330">
                  <c:v>-8.8397433161601108E-3</c:v>
                </c:pt>
                <c:pt idx="8331">
                  <c:v>0.13300095049098501</c:v>
                </c:pt>
                <c:pt idx="8332">
                  <c:v>0.241530731169667</c:v>
                </c:pt>
                <c:pt idx="8333">
                  <c:v>0.289567641879029</c:v>
                </c:pt>
                <c:pt idx="8334">
                  <c:v>0.26508054033255302</c:v>
                </c:pt>
                <c:pt idx="8335">
                  <c:v>0.174202373019503</c:v>
                </c:pt>
                <c:pt idx="8336">
                  <c:v>3.9694140710652602E-2</c:v>
                </c:pt>
                <c:pt idx="8337">
                  <c:v>-0.104755735383752</c:v>
                </c:pt>
                <c:pt idx="8338">
                  <c:v>-0.222968887693893</c:v>
                </c:pt>
                <c:pt idx="8339">
                  <c:v>-0.28533809888254003</c:v>
                </c:pt>
                <c:pt idx="8340">
                  <c:v>-0.27624261309699799</c:v>
                </c:pt>
                <c:pt idx="8341">
                  <c:v>-0.197960451176555</c:v>
                </c:pt>
                <c:pt idx="8342">
                  <c:v>-7.0097866201461301E-2</c:v>
                </c:pt>
                <c:pt idx="8343">
                  <c:v>7.5321164219379899E-2</c:v>
                </c:pt>
                <c:pt idx="8344">
                  <c:v>0.20187554180289699</c:v>
                </c:pt>
                <c:pt idx="8345">
                  <c:v>0.27786893759693798</c:v>
                </c:pt>
                <c:pt idx="8346">
                  <c:v>0.284268334196082</c:v>
                </c:pt>
                <c:pt idx="8347">
                  <c:v>0.21947096302310001</c:v>
                </c:pt>
                <c:pt idx="8348">
                  <c:v>9.9705727661972901E-2</c:v>
                </c:pt>
                <c:pt idx="8349">
                  <c:v>-4.5031425721524999E-2</c:v>
                </c:pt>
                <c:pt idx="8350">
                  <c:v>-0.178490179178383</c:v>
                </c:pt>
                <c:pt idx="8351">
                  <c:v>-0.267244959987331</c:v>
                </c:pt>
                <c:pt idx="8352">
                  <c:v>-0.28906658270008101</c:v>
                </c:pt>
                <c:pt idx="8353">
                  <c:v>-0.23848968653670599</c:v>
                </c:pt>
                <c:pt idx="8354">
                  <c:v>-0.12818156889760701</c:v>
                </c:pt>
                <c:pt idx="8355">
                  <c:v>1.42304178526201E-2</c:v>
                </c:pt>
                <c:pt idx="8356">
                  <c:v>0.15307830817255499</c:v>
                </c:pt>
                <c:pt idx="8357">
                  <c:v>0.25358678658179401</c:v>
                </c:pt>
                <c:pt idx="8358">
                  <c:v>0.29058288115340702</c:v>
                </c:pt>
                <c:pt idx="8359">
                  <c:v>0.25480069049482701</c:v>
                </c:pt>
                <c:pt idx="8360">
                  <c:v>0.15520208623308901</c:v>
                </c:pt>
                <c:pt idx="8361">
                  <c:v>1.6732156670431399E-2</c:v>
                </c:pt>
                <c:pt idx="8362">
                  <c:v>-0.1259284453291</c:v>
                </c:pt>
                <c:pt idx="8363">
                  <c:v>-0.23704948699259901</c:v>
                </c:pt>
                <c:pt idx="8364">
                  <c:v>-0.28880001409054601</c:v>
                </c:pt>
                <c:pt idx="8365">
                  <c:v>-0.268218786074297</c:v>
                </c:pt>
                <c:pt idx="8366">
                  <c:v>-0.18046049917719101</c:v>
                </c:pt>
                <c:pt idx="8367">
                  <c:v>-4.7504760765495702E-2</c:v>
                </c:pt>
                <c:pt idx="8368">
                  <c:v>9.7348839678058796E-2</c:v>
                </c:pt>
                <c:pt idx="8369">
                  <c:v>0.21782081931588601</c:v>
                </c:pt>
                <c:pt idx="8370">
                  <c:v>0.28373822349378702</c:v>
                </c:pt>
                <c:pt idx="8371">
                  <c:v>0.278591629413521</c:v>
                </c:pt>
                <c:pt idx="8372">
                  <c:v>0.20367003348964</c:v>
                </c:pt>
                <c:pt idx="8373">
                  <c:v>7.7738014201119393E-2</c:v>
                </c:pt>
                <c:pt idx="8374">
                  <c:v>-6.7663972995700497E-2</c:v>
                </c:pt>
                <c:pt idx="8375">
                  <c:v>-0.19611909839893199</c:v>
                </c:pt>
                <c:pt idx="8376">
                  <c:v>-0.275454978973593</c:v>
                </c:pt>
                <c:pt idx="8377">
                  <c:v>-0.28580145126568601</c:v>
                </c:pt>
                <c:pt idx="8378">
                  <c:v>-0.22456717710480301</c:v>
                </c:pt>
                <c:pt idx="8379">
                  <c:v>-0.107088660324395</c:v>
                </c:pt>
                <c:pt idx="8380">
                  <c:v>3.7210875764076501E-2</c:v>
                </c:pt>
                <c:pt idx="8381">
                  <c:v>0.17219071717792001</c:v>
                </c:pt>
                <c:pt idx="8382">
                  <c:v>0.264044325280895</c:v>
                </c:pt>
                <c:pt idx="8383">
                  <c:v>0.289766394105196</c:v>
                </c:pt>
                <c:pt idx="8384">
                  <c:v>0.24291467194564501</c:v>
                </c:pt>
                <c:pt idx="8385">
                  <c:v>0.13522346326408499</c:v>
                </c:pt>
                <c:pt idx="8386">
                  <c:v>-6.33530065742901E-3</c:v>
                </c:pt>
                <c:pt idx="8387">
                  <c:v>-0.14630734922793801</c:v>
                </c:pt>
                <c:pt idx="8388">
                  <c:v>-0.249635814559409</c:v>
                </c:pt>
                <c:pt idx="8389">
                  <c:v>-0.29044144150631201</c:v>
                </c:pt>
                <c:pt idx="8390">
                  <c:v>-0.25850420766006499</c:v>
                </c:pt>
                <c:pt idx="8391">
                  <c:v>-0.161822991361674</c:v>
                </c:pt>
                <c:pt idx="8392">
                  <c:v>-2.4612202999795E-2</c:v>
                </c:pt>
                <c:pt idx="8393">
                  <c:v>0.11876286428640501</c:v>
                </c:pt>
                <c:pt idx="8394">
                  <c:v>0.23239303546075399</c:v>
                </c:pt>
                <c:pt idx="8395">
                  <c:v>0.28781892924222902</c:v>
                </c:pt>
                <c:pt idx="8396">
                  <c:v>0.27115878669597698</c:v>
                </c:pt>
                <c:pt idx="8397">
                  <c:v>0.186585243874729</c:v>
                </c:pt>
                <c:pt idx="8398">
                  <c:v>5.52802692342362E-2</c:v>
                </c:pt>
                <c:pt idx="8399">
                  <c:v>-8.9869991769864904E-2</c:v>
                </c:pt>
                <c:pt idx="8400">
                  <c:v>-0.21251175582224999</c:v>
                </c:pt>
                <c:pt idx="8401">
                  <c:v>-0.28192863230172899</c:v>
                </c:pt>
                <c:pt idx="8402">
                  <c:v>-0.28073473386297998</c:v>
                </c:pt>
                <c:pt idx="8403">
                  <c:v>-0.20922907977639499</c:v>
                </c:pt>
                <c:pt idx="8404">
                  <c:v>-8.5320704696832797E-2</c:v>
                </c:pt>
                <c:pt idx="8405">
                  <c:v>5.9956770165276799E-2</c:v>
                </c:pt>
                <c:pt idx="8406">
                  <c:v>0.19021769999469401</c:v>
                </c:pt>
                <c:pt idx="8407">
                  <c:v>0.272837426835498</c:v>
                </c:pt>
                <c:pt idx="8408">
                  <c:v>0.287123327564836</c:v>
                </c:pt>
                <c:pt idx="8409">
                  <c:v>0.22949740972175001</c:v>
                </c:pt>
                <c:pt idx="8410">
                  <c:v>0.114392441915282</c:v>
                </c:pt>
                <c:pt idx="8411">
                  <c:v>-2.9362822608058399E-2</c:v>
                </c:pt>
                <c:pt idx="8412">
                  <c:v>-0.16576398605548301</c:v>
                </c:pt>
                <c:pt idx="8413">
                  <c:v>-0.26064853087019901</c:v>
                </c:pt>
                <c:pt idx="8414">
                  <c:v>-0.29025203418237799</c:v>
                </c:pt>
                <c:pt idx="8415">
                  <c:v>-0.24716011494068299</c:v>
                </c:pt>
                <c:pt idx="8416">
                  <c:v>-0.14216541164205601</c:v>
                </c:pt>
                <c:pt idx="8417">
                  <c:v>-1.5644990674906799E-3</c:v>
                </c:pt>
                <c:pt idx="8418">
                  <c:v>0.13942825200397599</c:v>
                </c:pt>
                <c:pt idx="8419">
                  <c:v>0.245500332410966</c:v>
                </c:pt>
                <c:pt idx="8420">
                  <c:v>0.29008533159213601</c:v>
                </c:pt>
                <c:pt idx="8421">
                  <c:v>0.26201665991730499</c:v>
                </c:pt>
                <c:pt idx="8422">
                  <c:v>0.168324290332834</c:v>
                </c:pt>
                <c:pt idx="8423">
                  <c:v>3.2474058026416001E-2</c:v>
                </c:pt>
                <c:pt idx="8424">
                  <c:v>-0.11150950356714801</c:v>
                </c:pt>
                <c:pt idx="8425">
                  <c:v>-0.22756481823758101</c:v>
                </c:pt>
                <c:pt idx="8426">
                  <c:v>-0.28662511247076899</c:v>
                </c:pt>
                <c:pt idx="8427">
                  <c:v>-0.27389836919254501</c:v>
                </c:pt>
                <c:pt idx="8428">
                  <c:v>-0.19257208020792299</c:v>
                </c:pt>
                <c:pt idx="8429">
                  <c:v>-6.3014919104770695E-2</c:v>
                </c:pt>
                <c:pt idx="8430">
                  <c:v>8.2324719404348906E-2</c:v>
                </c:pt>
                <c:pt idx="8431">
                  <c:v>0.207045621233167</c:v>
                </c:pt>
                <c:pt idx="8432">
                  <c:v>0.27991066280635302</c:v>
                </c:pt>
                <c:pt idx="8433">
                  <c:v>0.282670342440001</c:v>
                </c:pt>
                <c:pt idx="8434">
                  <c:v>0.21463348125005399</c:v>
                </c:pt>
                <c:pt idx="8435">
                  <c:v>9.2840333191580193E-2</c:v>
                </c:pt>
                <c:pt idx="8436">
                  <c:v>-5.2205252254339703E-2</c:v>
                </c:pt>
                <c:pt idx="8437">
                  <c:v>-0.18417570841528699</c:v>
                </c:pt>
                <c:pt idx="8438">
                  <c:v>-0.27001821586047903</c:v>
                </c:pt>
                <c:pt idx="8439">
                  <c:v>-0.28823298607201298</c:v>
                </c:pt>
                <c:pt idx="8440">
                  <c:v>-0.23425801685417899</c:v>
                </c:pt>
                <c:pt idx="8441">
                  <c:v>-0.121611674083984</c:v>
                </c:pt>
                <c:pt idx="8442">
                  <c:v>2.1493066884600301E-2</c:v>
                </c:pt>
                <c:pt idx="8443">
                  <c:v>0.159214735918629</c:v>
                </c:pt>
                <c:pt idx="8444">
                  <c:v>0.25706008664532198</c:v>
                </c:pt>
                <c:pt idx="8445">
                  <c:v>0.29052314398669099</c:v>
                </c:pt>
                <c:pt idx="8446">
                  <c:v>0.25122287764185203</c:v>
                </c:pt>
                <c:pt idx="8447">
                  <c:v>0.14900228311802399</c:v>
                </c:pt>
                <c:pt idx="8448">
                  <c:v>9.4631424442289894E-3</c:v>
                </c:pt>
                <c:pt idx="8449">
                  <c:v>-0.132446100959797</c:v>
                </c:pt>
                <c:pt idx="8450">
                  <c:v>-0.24118339674248199</c:v>
                </c:pt>
                <c:pt idx="8451">
                  <c:v>-0.28951481461784201</c:v>
                </c:pt>
                <c:pt idx="8452">
                  <c:v>-0.26533545115264501</c:v>
                </c:pt>
                <c:pt idx="8453">
                  <c:v>-0.174701177924629</c:v>
                </c:pt>
                <c:pt idx="8454">
                  <c:v>-4.0311910917964502E-2</c:v>
                </c:pt>
                <c:pt idx="8455">
                  <c:v>0.10417372425504499</c:v>
                </c:pt>
                <c:pt idx="8456">
                  <c:v>0.22256840394151001</c:v>
                </c:pt>
                <c:pt idx="8457">
                  <c:v>0.28521944614668598</c:v>
                </c:pt>
                <c:pt idx="8458">
                  <c:v>0.27643550869143702</c:v>
                </c:pt>
                <c:pt idx="8459">
                  <c:v>0.198416583203021</c:v>
                </c:pt>
                <c:pt idx="8460">
                  <c:v>7.0702993564288705E-2</c:v>
                </c:pt>
                <c:pt idx="8461">
                  <c:v>-7.4718599422148702E-2</c:v>
                </c:pt>
                <c:pt idx="8462">
                  <c:v>-0.20142645566276901</c:v>
                </c:pt>
                <c:pt idx="8463">
                  <c:v>-0.277685806523637</c:v>
                </c:pt>
                <c:pt idx="8464">
                  <c:v>-0.28439702450297899</c:v>
                </c:pt>
                <c:pt idx="8465">
                  <c:v>-0.219879243424495</c:v>
                </c:pt>
                <c:pt idx="8466">
                  <c:v>-0.100291341798549</c:v>
                </c:pt>
                <c:pt idx="8467">
                  <c:v>4.4415148543158797E-2</c:v>
                </c:pt>
                <c:pt idx="8468">
                  <c:v>0.17799758940065499</c:v>
                </c:pt>
                <c:pt idx="8469">
                  <c:v>0.26699942977587798</c:v>
                </c:pt>
                <c:pt idx="8470">
                  <c:v>0.28912960661952097</c:v>
                </c:pt>
                <c:pt idx="8471">
                  <c:v>0.23884547985544199</c:v>
                </c:pt>
                <c:pt idx="8472">
                  <c:v>0.128741020971781</c:v>
                </c:pt>
                <c:pt idx="8473">
                  <c:v>-1.3607425265574E-2</c:v>
                </c:pt>
                <c:pt idx="8474">
                  <c:v>-0.15254780743082899</c:v>
                </c:pt>
                <c:pt idx="8475">
                  <c:v>-0.253281644887139</c:v>
                </c:pt>
                <c:pt idx="8476">
                  <c:v>-0.29057952313621299</c:v>
                </c:pt>
                <c:pt idx="8477">
                  <c:v>-0.25509995719133</c:v>
                </c:pt>
                <c:pt idx="8478">
                  <c:v>-0.155729024442636</c:v>
                </c:pt>
                <c:pt idx="8479">
                  <c:v>-1.7354791449553101E-2</c:v>
                </c:pt>
                <c:pt idx="8480">
                  <c:v>0.125366056723381</c:v>
                </c:pt>
                <c:pt idx="8481">
                  <c:v>0.23668819827539</c:v>
                </c:pt>
                <c:pt idx="8482">
                  <c:v>0.28873031226234502</c:v>
                </c:pt>
                <c:pt idx="8483">
                  <c:v>0.26845812839037497</c:v>
                </c:pt>
                <c:pt idx="8484">
                  <c:v>0.180948940869715</c:v>
                </c:pt>
                <c:pt idx="8485">
                  <c:v>4.8119968582500602E-2</c:v>
                </c:pt>
                <c:pt idx="8486">
                  <c:v>-9.6760948350814002E-2</c:v>
                </c:pt>
                <c:pt idx="8487">
                  <c:v>-0.21740748550832201</c:v>
                </c:pt>
                <c:pt idx="8488">
                  <c:v>-0.28360296922214701</c:v>
                </c:pt>
                <c:pt idx="8489">
                  <c:v>-0.27876832994919198</c:v>
                </c:pt>
                <c:pt idx="8490">
                  <c:v>-0.20411443308729299</c:v>
                </c:pt>
                <c:pt idx="8491">
                  <c:v>-7.8338810224667599E-2</c:v>
                </c:pt>
                <c:pt idx="8492">
                  <c:v>6.7057253637422598E-2</c:v>
                </c:pt>
                <c:pt idx="8493">
                  <c:v>0.19565841233301901</c:v>
                </c:pt>
                <c:pt idx="8494">
                  <c:v>0.27525570788314202</c:v>
                </c:pt>
                <c:pt idx="8495">
                  <c:v>0.285913503831488</c:v>
                </c:pt>
                <c:pt idx="8496">
                  <c:v>0.224962489066629</c:v>
                </c:pt>
                <c:pt idx="8497">
                  <c:v>0.107668223349069</c:v>
                </c:pt>
                <c:pt idx="8498">
                  <c:v>-3.6592216831432302E-2</c:v>
                </c:pt>
                <c:pt idx="8499">
                  <c:v>-0.17168790930486799</c:v>
                </c:pt>
                <c:pt idx="8500">
                  <c:v>-0.26378329981843501</c:v>
                </c:pt>
                <c:pt idx="8501">
                  <c:v>-0.28981252649968398</c:v>
                </c:pt>
                <c:pt idx="8502">
                  <c:v>-0.24325640805269799</c:v>
                </c:pt>
                <c:pt idx="8503">
                  <c:v>-0.135775213155715</c:v>
                </c:pt>
                <c:pt idx="8504">
                  <c:v>5.7117261643890201E-3</c:v>
                </c:pt>
                <c:pt idx="8505">
                  <c:v>0.14576812823364499</c:v>
                </c:pt>
                <c:pt idx="8506">
                  <c:v>0.24931599830696799</c:v>
                </c:pt>
                <c:pt idx="8507">
                  <c:v>0.29042112996014402</c:v>
                </c:pt>
                <c:pt idx="8508">
                  <c:v>0.25878848797290999</c:v>
                </c:pt>
                <c:pt idx="8509">
                  <c:v>0.162340663765633</c:v>
                </c:pt>
                <c:pt idx="8510">
                  <c:v>2.5233613229890699E-2</c:v>
                </c:pt>
                <c:pt idx="8511">
                  <c:v>-0.11819335227725</c:v>
                </c:pt>
                <c:pt idx="8512">
                  <c:v>-0.23201805948822701</c:v>
                </c:pt>
                <c:pt idx="8513">
                  <c:v>-0.28773240436483299</c:v>
                </c:pt>
                <c:pt idx="8514">
                  <c:v>-0.27138238360601702</c:v>
                </c:pt>
                <c:pt idx="8515">
                  <c:v>-0.18706296133899</c:v>
                </c:pt>
                <c:pt idx="8516">
                  <c:v>-5.5892459950251001E-2</c:v>
                </c:pt>
                <c:pt idx="8517">
                  <c:v>8.9276654764678207E-2</c:v>
                </c:pt>
                <c:pt idx="8518">
                  <c:v>0.21208587746163499</c:v>
                </c:pt>
                <c:pt idx="8519">
                  <c:v>0.28177687646306099</c:v>
                </c:pt>
                <c:pt idx="8520">
                  <c:v>0.28089510873747697</c:v>
                </c:pt>
                <c:pt idx="8521">
                  <c:v>0.209661418481846</c:v>
                </c:pt>
                <c:pt idx="8522">
                  <c:v>8.5916725322423199E-2</c:v>
                </c:pt>
                <c:pt idx="8523">
                  <c:v>-5.9346344682669902E-2</c:v>
                </c:pt>
                <c:pt idx="8524">
                  <c:v>-0.189745754503994</c:v>
                </c:pt>
                <c:pt idx="8525">
                  <c:v>-0.27262216301258901</c:v>
                </c:pt>
                <c:pt idx="8526">
                  <c:v>-0.28721865956956399</c:v>
                </c:pt>
                <c:pt idx="8527">
                  <c:v>-0.229879461062135</c:v>
                </c:pt>
                <c:pt idx="8528">
                  <c:v>-0.114965525463049</c:v>
                </c:pt>
                <c:pt idx="8529">
                  <c:v>2.8742239182598401E-2</c:v>
                </c:pt>
                <c:pt idx="8530">
                  <c:v>0.16525133172105699</c:v>
                </c:pt>
                <c:pt idx="8531">
                  <c:v>0.26037220308514097</c:v>
                </c:pt>
                <c:pt idx="8532">
                  <c:v>0.29028124095466901</c:v>
                </c:pt>
                <c:pt idx="8533">
                  <c:v>0.247487541253017</c:v>
                </c:pt>
                <c:pt idx="8534">
                  <c:v>0.14270905154330299</c:v>
                </c:pt>
                <c:pt idx="8535">
                  <c:v>2.1881945718865998E-3</c:v>
                </c:pt>
                <c:pt idx="8536">
                  <c:v>-0.138880709304633</c:v>
                </c:pt>
                <c:pt idx="8537">
                  <c:v>-0.245166077982435</c:v>
                </c:pt>
                <c:pt idx="8538">
                  <c:v>-0.29004808152960598</c:v>
                </c:pt>
                <c:pt idx="8539">
                  <c:v>-0.26228574373002</c:v>
                </c:pt>
                <c:pt idx="8540">
                  <c:v>-0.16883231431062301</c:v>
                </c:pt>
                <c:pt idx="8541">
                  <c:v>-3.3093784412491799E-2</c:v>
                </c:pt>
                <c:pt idx="8542">
                  <c:v>0.11093328909068199</c:v>
                </c:pt>
                <c:pt idx="8543">
                  <c:v>0.227176432160931</c:v>
                </c:pt>
                <c:pt idx="8544">
                  <c:v>0.286521828496205</c:v>
                </c:pt>
                <c:pt idx="8545">
                  <c:v>0.27410605543222299</c:v>
                </c:pt>
                <c:pt idx="8546">
                  <c:v>0.193038720354723</c:v>
                </c:pt>
                <c:pt idx="8547">
                  <c:v>6.3623640239102899E-2</c:v>
                </c:pt>
                <c:pt idx="8548">
                  <c:v>-8.1726375266810605E-2</c:v>
                </c:pt>
                <c:pt idx="8549">
                  <c:v>-0.20660751309352701</c:v>
                </c:pt>
                <c:pt idx="8550">
                  <c:v>-0.27974251756600899</c:v>
                </c:pt>
                <c:pt idx="8551">
                  <c:v>-0.28281427311749502</c:v>
                </c:pt>
                <c:pt idx="8552">
                  <c:v>-0.21505343951432701</c:v>
                </c:pt>
                <c:pt idx="8553">
                  <c:v>-9.3431137890112106E-2</c:v>
                </c:pt>
                <c:pt idx="8554">
                  <c:v>5.15915718233819E-2</c:v>
                </c:pt>
                <c:pt idx="8555">
                  <c:v>0.183692852322834</c:v>
                </c:pt>
                <c:pt idx="8556">
                  <c:v>0.269787118410307</c:v>
                </c:pt>
                <c:pt idx="8557">
                  <c:v>0.28831152705414198</c:v>
                </c:pt>
                <c:pt idx="8558">
                  <c:v>0.23462652519240201</c:v>
                </c:pt>
                <c:pt idx="8559">
                  <c:v>0.122177854578933</c:v>
                </c:pt>
                <c:pt idx="8560">
                  <c:v>-2.0871017650213201E-2</c:v>
                </c:pt>
                <c:pt idx="8561">
                  <c:v>-0.15869261403446999</c:v>
                </c:pt>
                <c:pt idx="8562">
                  <c:v>-0.25676866077628802</c:v>
                </c:pt>
                <c:pt idx="8563">
                  <c:v>-0.29053540354955598</c:v>
                </c:pt>
                <c:pt idx="8564">
                  <c:v>-0.25153575215304402</c:v>
                </c:pt>
                <c:pt idx="8565">
                  <c:v>-0.149537411215282</c:v>
                </c:pt>
                <c:pt idx="8566">
                  <c:v>-1.0086497975901399E-2</c:v>
                </c:pt>
                <c:pt idx="8567">
                  <c:v>0.13189064125363401</c:v>
                </c:pt>
                <c:pt idx="8568">
                  <c:v>0.24083495119105899</c:v>
                </c:pt>
                <c:pt idx="8569">
                  <c:v>0.289460653571113</c:v>
                </c:pt>
                <c:pt idx="8570">
                  <c:v>0.26558913958075298</c:v>
                </c:pt>
                <c:pt idx="8571">
                  <c:v>0.175199177986986</c:v>
                </c:pt>
                <c:pt idx="8572">
                  <c:v>4.0929495409584703E-2</c:v>
                </c:pt>
                <c:pt idx="8573">
                  <c:v>-0.10359123320130301</c:v>
                </c:pt>
                <c:pt idx="8574">
                  <c:v>-0.22216689482356899</c:v>
                </c:pt>
                <c:pt idx="8575">
                  <c:v>-0.285099479413916</c:v>
                </c:pt>
                <c:pt idx="8576">
                  <c:v>-0.27662713075627898</c:v>
                </c:pt>
                <c:pt idx="8577">
                  <c:v>-0.19887180113059899</c:v>
                </c:pt>
                <c:pt idx="8578">
                  <c:v>-7.1307795200673804E-2</c:v>
                </c:pt>
                <c:pt idx="8579">
                  <c:v>7.4115690398706496E-2</c:v>
                </c:pt>
                <c:pt idx="8580">
                  <c:v>0.20097644155736699</c:v>
                </c:pt>
                <c:pt idx="8581">
                  <c:v>0.277501396160657</c:v>
                </c:pt>
                <c:pt idx="8582">
                  <c:v>0.28452440460182898</c:v>
                </c:pt>
                <c:pt idx="8583">
                  <c:v>0.220286510849209</c:v>
                </c:pt>
                <c:pt idx="8584">
                  <c:v>0.10087649389610399</c:v>
                </c:pt>
                <c:pt idx="8585">
                  <c:v>-4.3798666745616097E-2</c:v>
                </c:pt>
                <c:pt idx="8586">
                  <c:v>-0.17750417959369399</c:v>
                </c:pt>
                <c:pt idx="8587">
                  <c:v>-0.26675266950654503</c:v>
                </c:pt>
                <c:pt idx="8588">
                  <c:v>-0.28919129852805903</c:v>
                </c:pt>
                <c:pt idx="8589">
                  <c:v>-0.23920017282065001</c:v>
                </c:pt>
                <c:pt idx="8590">
                  <c:v>-0.12929987994016701</c:v>
                </c:pt>
                <c:pt idx="8591">
                  <c:v>1.29843699895522E-2</c:v>
                </c:pt>
                <c:pt idx="8592">
                  <c:v>0.152016603906204</c:v>
                </c:pt>
                <c:pt idx="8593">
                  <c:v>0.25297533633200198</c:v>
                </c:pt>
                <c:pt idx="8594">
                  <c:v>0.29057482642839799</c:v>
                </c:pt>
                <c:pt idx="8595">
                  <c:v>0.25539804865044602</c:v>
                </c:pt>
                <c:pt idx="8596">
                  <c:v>0.15625524521352099</c:v>
                </c:pt>
                <c:pt idx="8597">
                  <c:v>1.79773462757024E-2</c:v>
                </c:pt>
                <c:pt idx="8598">
                  <c:v>-0.124803090560225</c:v>
                </c:pt>
                <c:pt idx="8599">
                  <c:v>-0.23632581914317899</c:v>
                </c:pt>
                <c:pt idx="8600">
                  <c:v>-0.28865928026277798</c:v>
                </c:pt>
                <c:pt idx="8601">
                  <c:v>-0.26869623392839398</c:v>
                </c:pt>
                <c:pt idx="8602">
                  <c:v>-0.18143654893622299</c:v>
                </c:pt>
                <c:pt idx="8603">
                  <c:v>-4.8734954712340899E-2</c:v>
                </c:pt>
                <c:pt idx="8604">
                  <c:v>9.6172611248957596E-2</c:v>
                </c:pt>
                <c:pt idx="8605">
                  <c:v>0.21699315011138801</c:v>
                </c:pt>
                <c:pt idx="8606">
                  <c:v>0.28346640840064702</c:v>
                </c:pt>
                <c:pt idx="8607">
                  <c:v>0.27894374620803303</c:v>
                </c:pt>
                <c:pt idx="8608">
                  <c:v>0.204557892336245</c:v>
                </c:pt>
                <c:pt idx="8609">
                  <c:v>7.8939245343808903E-2</c:v>
                </c:pt>
                <c:pt idx="8610">
                  <c:v>-6.6450225348510306E-2</c:v>
                </c:pt>
                <c:pt idx="8611">
                  <c:v>-0.19519682487502399</c:v>
                </c:pt>
                <c:pt idx="8612">
                  <c:v>-0.27505516869839902</c:v>
                </c:pt>
                <c:pt idx="8613">
                  <c:v>-0.28602423920287201</c:v>
                </c:pt>
                <c:pt idx="8614">
                  <c:v>-0.22535676463342399</c:v>
                </c:pt>
                <c:pt idx="8615">
                  <c:v>-0.108247290349662</c:v>
                </c:pt>
                <c:pt idx="8616">
                  <c:v>3.5973389319609E-2</c:v>
                </c:pt>
                <c:pt idx="8617">
                  <c:v>0.17118431047107799</c:v>
                </c:pt>
                <c:pt idx="8618">
                  <c:v>0.26352105911470203</c:v>
                </c:pt>
                <c:pt idx="8619">
                  <c:v>0.28985732373708101</c:v>
                </c:pt>
                <c:pt idx="8620">
                  <c:v>0.243597023485217</c:v>
                </c:pt>
                <c:pt idx="8621">
                  <c:v>0.136326337535256</c:v>
                </c:pt>
                <c:pt idx="8622">
                  <c:v>-5.08812535760829E-3</c:v>
                </c:pt>
                <c:pt idx="8623">
                  <c:v>-0.145228235690222</c:v>
                </c:pt>
                <c:pt idx="8624">
                  <c:v>-0.24899503346365301</c:v>
                </c:pt>
                <c:pt idx="8625">
                  <c:v>-0.29039948045306602</c:v>
                </c:pt>
                <c:pt idx="8626">
                  <c:v>-0.25907157605542103</c:v>
                </c:pt>
                <c:pt idx="8627">
                  <c:v>-0.16285758827131799</c:v>
                </c:pt>
                <c:pt idx="8628">
                  <c:v>-2.58549072095327E-2</c:v>
                </c:pt>
                <c:pt idx="8629">
                  <c:v>0.117623295755079</c:v>
                </c:pt>
                <c:pt idx="8630">
                  <c:v>0.23164201461588099</c:v>
                </c:pt>
                <c:pt idx="8631">
                  <c:v>0.28764455391340099</c:v>
                </c:pt>
                <c:pt idx="8632">
                  <c:v>0.27160473026604698</c:v>
                </c:pt>
                <c:pt idx="8633">
                  <c:v>0.187539817010139</c:v>
                </c:pt>
                <c:pt idx="8634">
                  <c:v>5.6504393171480399E-2</c:v>
                </c:pt>
                <c:pt idx="8635">
                  <c:v>-8.8682906464782496E-2</c:v>
                </c:pt>
                <c:pt idx="8636">
                  <c:v>-0.211659022028129</c:v>
                </c:pt>
                <c:pt idx="8637">
                  <c:v>-0.28162382248728501</c:v>
                </c:pt>
                <c:pt idx="8638">
                  <c:v>-0.28105418953714201</c:v>
                </c:pt>
                <c:pt idx="8639">
                  <c:v>-0.21009279128381</c:v>
                </c:pt>
                <c:pt idx="8640">
                  <c:v>-8.6512350132392293E-2</c:v>
                </c:pt>
                <c:pt idx="8641">
                  <c:v>5.8735645793340903E-2</c:v>
                </c:pt>
                <c:pt idx="8642">
                  <c:v>0.18927293486063801</c:v>
                </c:pt>
                <c:pt idx="8643">
                  <c:v>0.272405643228045</c:v>
                </c:pt>
                <c:pt idx="8644">
                  <c:v>0.28731266836706298</c:v>
                </c:pt>
                <c:pt idx="8645">
                  <c:v>0.23026045335515399</c:v>
                </c:pt>
                <c:pt idx="8646">
                  <c:v>0.11553807936829801</c:v>
                </c:pt>
                <c:pt idx="8647">
                  <c:v>-2.8121523342556999E-2</c:v>
                </c:pt>
                <c:pt idx="8648">
                  <c:v>-0.16473791607900301</c:v>
                </c:pt>
                <c:pt idx="8649">
                  <c:v>-0.26009467577362499</c:v>
                </c:pt>
                <c:pt idx="8650">
                  <c:v>-0.29030911041051499</c:v>
                </c:pt>
                <c:pt idx="8651">
                  <c:v>-0.247813827398119</c:v>
                </c:pt>
                <c:pt idx="8652">
                  <c:v>-0.14325203398848799</c:v>
                </c:pt>
                <c:pt idx="8653">
                  <c:v>-2.81187999533962E-3</c:v>
                </c:pt>
                <c:pt idx="8654">
                  <c:v>0.138332526786279</c:v>
                </c:pt>
                <c:pt idx="8655">
                  <c:v>0.24483069408158001</c:v>
                </c:pt>
                <c:pt idx="8656">
                  <c:v>0.29000949522478903</c:v>
                </c:pt>
                <c:pt idx="8657">
                  <c:v>0.26255361920065501</c:v>
                </c:pt>
                <c:pt idx="8658">
                  <c:v>0.169339560483311</c:v>
                </c:pt>
                <c:pt idx="8659">
                  <c:v>3.3713358336555699E-2</c:v>
                </c:pt>
                <c:pt idx="8660">
                  <c:v>-0.110356563548082</c:v>
                </c:pt>
                <c:pt idx="8661">
                  <c:v>-0.226786999489684</c:v>
                </c:pt>
                <c:pt idx="8662">
                  <c:v>-0.28641722452468898</c:v>
                </c:pt>
                <c:pt idx="8663">
                  <c:v>-0.27431247887402099</c:v>
                </c:pt>
                <c:pt idx="8664">
                  <c:v>-0.19350447117827899</c:v>
                </c:pt>
                <c:pt idx="8665">
                  <c:v>-6.4232068261348099E-2</c:v>
                </c:pt>
                <c:pt idx="8666">
                  <c:v>8.1127654618460901E-2</c:v>
                </c:pt>
                <c:pt idx="8667">
                  <c:v>0.20616845311964499</c:v>
                </c:pt>
                <c:pt idx="8668">
                  <c:v>0.27957308356078397</c:v>
                </c:pt>
                <c:pt idx="8669">
                  <c:v>0.28295690087862801</c:v>
                </c:pt>
                <c:pt idx="8670">
                  <c:v>0.215472407034243</c:v>
                </c:pt>
                <c:pt idx="8671">
                  <c:v>9.4021512154363399E-2</c:v>
                </c:pt>
                <c:pt idx="8672">
                  <c:v>-5.0977653711693501E-2</c:v>
                </c:pt>
                <c:pt idx="8673">
                  <c:v>-0.18320914996325199</c:v>
                </c:pt>
                <c:pt idx="8674">
                  <c:v>-0.26955477805946099</c:v>
                </c:pt>
                <c:pt idx="8675">
                  <c:v>-0.28838873979423602</c:v>
                </c:pt>
                <c:pt idx="8676">
                  <c:v>-0.234993952613686</c:v>
                </c:pt>
                <c:pt idx="8677">
                  <c:v>-0.12274347220439299</c:v>
                </c:pt>
                <c:pt idx="8678">
                  <c:v>2.0248872263711502E-2</c:v>
                </c:pt>
                <c:pt idx="8679">
                  <c:v>0.15816976105848499</c:v>
                </c:pt>
                <c:pt idx="8680">
                  <c:v>0.25647605198220003</c:v>
                </c:pt>
                <c:pt idx="8681">
                  <c:v>0.29054632462505697</c:v>
                </c:pt>
                <c:pt idx="8682">
                  <c:v>0.251847467847026</c:v>
                </c:pt>
                <c:pt idx="8683">
                  <c:v>0.15007185039844301</c:v>
                </c:pt>
                <c:pt idx="8684">
                  <c:v>1.07098070393985E-2</c:v>
                </c:pt>
                <c:pt idx="8685">
                  <c:v>-0.13133457393148201</c:v>
                </c:pt>
                <c:pt idx="8686">
                  <c:v>-0.24048539612067699</c:v>
                </c:pt>
                <c:pt idx="8687">
                  <c:v>-0.28940515898836</c:v>
                </c:pt>
                <c:pt idx="8688">
                  <c:v>-0.26584160444814198</c:v>
                </c:pt>
                <c:pt idx="8689">
                  <c:v>-0.175696370912303</c:v>
                </c:pt>
                <c:pt idx="8690">
                  <c:v>-4.1546891340321503E-2</c:v>
                </c:pt>
                <c:pt idx="8691">
                  <c:v>0.10300826490604501</c:v>
                </c:pt>
                <c:pt idx="8692">
                  <c:v>0.22176436218980999</c:v>
                </c:pt>
                <c:pt idx="8693">
                  <c:v>0.28497819923691198</c:v>
                </c:pt>
                <c:pt idx="8694">
                  <c:v>0.276817478408728</c:v>
                </c:pt>
                <c:pt idx="8695">
                  <c:v>0.199326102862114</c:v>
                </c:pt>
                <c:pt idx="8696">
                  <c:v>7.1912268324314202E-2</c:v>
                </c:pt>
                <c:pt idx="8697">
                  <c:v>-7.3512439926635906E-2</c:v>
                </c:pt>
                <c:pt idx="8698">
                  <c:v>-0.20052550155989099</c:v>
                </c:pt>
                <c:pt idx="8699">
                  <c:v>-0.27731570735757199</c:v>
                </c:pt>
                <c:pt idx="8700">
                  <c:v>-0.28465047390579701</c:v>
                </c:pt>
                <c:pt idx="8701">
                  <c:v>-0.22069276342097499</c:v>
                </c:pt>
                <c:pt idx="8702">
                  <c:v>-0.10146118125886</c:v>
                </c:pt>
                <c:pt idx="8703">
                  <c:v>4.3181983169008599E-2</c:v>
                </c:pt>
                <c:pt idx="8704">
                  <c:v>0.177009952030623</c:v>
                </c:pt>
                <c:pt idx="8705">
                  <c:v>0.26650468031614799</c:v>
                </c:pt>
                <c:pt idx="8706">
                  <c:v>0.28925165814148401</c:v>
                </c:pt>
                <c:pt idx="8707">
                  <c:v>0.23955376379827001</c:v>
                </c:pt>
                <c:pt idx="8708">
                  <c:v>0.12985814322811801</c:v>
                </c:pt>
                <c:pt idx="8709">
                  <c:v>-1.23612548949509E-2</c:v>
                </c:pt>
                <c:pt idx="8710">
                  <c:v>-0.15148470004592099</c:v>
                </c:pt>
                <c:pt idx="8711">
                  <c:v>-0.25266786232753702</c:v>
                </c:pt>
                <c:pt idx="8712">
                  <c:v>-0.290568791051599</c:v>
                </c:pt>
                <c:pt idx="8713">
                  <c:v>-0.255694963498874</c:v>
                </c:pt>
                <c:pt idx="8714">
                  <c:v>-0.15678074612146101</c:v>
                </c:pt>
                <c:pt idx="8715">
                  <c:v>-1.85998182807895E-2</c:v>
                </c:pt>
                <c:pt idx="8716">
                  <c:v>0.12423954943320099</c:v>
                </c:pt>
                <c:pt idx="8717">
                  <c:v>0.23596235126543699</c:v>
                </c:pt>
                <c:pt idx="8718">
                  <c:v>0.28858691841908801</c:v>
                </c:pt>
                <c:pt idx="8719">
                  <c:v>0.26893310159140998</c:v>
                </c:pt>
                <c:pt idx="8720">
                  <c:v>0.181923321130322</c:v>
                </c:pt>
                <c:pt idx="8721">
                  <c:v>4.9349716321794801E-2</c:v>
                </c:pt>
                <c:pt idx="8722">
                  <c:v>-9.5583831082940302E-2</c:v>
                </c:pt>
                <c:pt idx="8723">
                  <c:v>-0.21657781503391299</c:v>
                </c:pt>
                <c:pt idx="8724">
                  <c:v>-0.28332854165841997</c:v>
                </c:pt>
                <c:pt idx="8725">
                  <c:v>-0.27911787738190802</c:v>
                </c:pt>
                <c:pt idx="8726">
                  <c:v>-0.20500040919349299</c:v>
                </c:pt>
                <c:pt idx="8727">
                  <c:v>-7.9539316792357595E-2</c:v>
                </c:pt>
                <c:pt idx="8728">
                  <c:v>6.5842890925523201E-2</c:v>
                </c:pt>
                <c:pt idx="8729">
                  <c:v>0.19473433815146499</c:v>
                </c:pt>
                <c:pt idx="8730">
                  <c:v>0.27485336234324298</c:v>
                </c:pt>
                <c:pt idx="8731">
                  <c:v>0.28613365686968301</c:v>
                </c:pt>
                <c:pt idx="8732">
                  <c:v>0.22575000198877099</c:v>
                </c:pt>
                <c:pt idx="8733">
                  <c:v>0.108825858658432</c:v>
                </c:pt>
                <c:pt idx="8734">
                  <c:v>-3.5354396079525299E-2</c:v>
                </c:pt>
                <c:pt idx="8735">
                  <c:v>-0.170679922996615</c:v>
                </c:pt>
                <c:pt idx="8736">
                  <c:v>-0.26325760437783102</c:v>
                </c:pt>
                <c:pt idx="8737">
                  <c:v>-0.28990078561100702</c:v>
                </c:pt>
                <c:pt idx="8738">
                  <c:v>-0.24393651667399699</c:v>
                </c:pt>
                <c:pt idx="8739">
                  <c:v>-0.13687683386369701</c:v>
                </c:pt>
                <c:pt idx="8740">
                  <c:v>4.4645011099957704E-3</c:v>
                </c:pt>
                <c:pt idx="8741">
                  <c:v>0.14468767408493599</c:v>
                </c:pt>
                <c:pt idx="8742">
                  <c:v>0.24867292150813899</c:v>
                </c:pt>
                <c:pt idx="8743">
                  <c:v>0.290376493084819</c:v>
                </c:pt>
                <c:pt idx="8744">
                  <c:v>0.25935347060342201</c:v>
                </c:pt>
                <c:pt idx="8745">
                  <c:v>0.16337376249727301</c:v>
                </c:pt>
                <c:pt idx="8746">
                  <c:v>2.6476082076439599E-2</c:v>
                </c:pt>
                <c:pt idx="8747">
                  <c:v>-0.117052697346127</c:v>
                </c:pt>
                <c:pt idx="8748">
                  <c:v>-0.23126490257613999</c:v>
                </c:pt>
                <c:pt idx="8749">
                  <c:v>-0.28755537829265998</c:v>
                </c:pt>
                <c:pt idx="8750">
                  <c:v>-0.27182582565172297</c:v>
                </c:pt>
                <c:pt idx="8751">
                  <c:v>-0.18801580869131501</c:v>
                </c:pt>
                <c:pt idx="8752">
                  <c:v>-5.7116066078767798E-2</c:v>
                </c:pt>
                <c:pt idx="8753">
                  <c:v>8.8088749605557501E-2</c:v>
                </c:pt>
                <c:pt idx="8754">
                  <c:v>0.21123119148824099</c:v>
                </c:pt>
                <c:pt idx="8755">
                  <c:v>0.28146947107951698</c:v>
                </c:pt>
                <c:pt idx="8756">
                  <c:v>0.28121197552909599</c:v>
                </c:pt>
                <c:pt idx="8757">
                  <c:v>0.21052319619496801</c:v>
                </c:pt>
                <c:pt idx="8758">
                  <c:v>8.7107576382716198E-2</c:v>
                </c:pt>
                <c:pt idx="8759">
                  <c:v>-5.8124676310759703E-2</c:v>
                </c:pt>
                <c:pt idx="8760">
                  <c:v>-0.18879924324289199</c:v>
                </c:pt>
                <c:pt idx="8761">
                  <c:v>-0.27218786847936799</c:v>
                </c:pt>
                <c:pt idx="8762">
                  <c:v>-0.28740535352423702</c:v>
                </c:pt>
                <c:pt idx="8763">
                  <c:v>-0.23064038484558799</c:v>
                </c:pt>
                <c:pt idx="8764">
                  <c:v>-0.116110100993289</c:v>
                </c:pt>
                <c:pt idx="8765">
                  <c:v>2.7500677947551701E-2</c:v>
                </c:pt>
                <c:pt idx="8766">
                  <c:v>0.164223741494608</c:v>
                </c:pt>
                <c:pt idx="8767">
                  <c:v>0.259815950214211</c:v>
                </c:pt>
                <c:pt idx="8768">
                  <c:v>0.29033564242152399</c:v>
                </c:pt>
                <c:pt idx="8769">
                  <c:v>0.24813897187280101</c:v>
                </c:pt>
                <c:pt idx="8770">
                  <c:v>0.14379435647611</c:v>
                </c:pt>
                <c:pt idx="8771">
                  <c:v>3.4355524645510601E-3</c:v>
                </c:pt>
                <c:pt idx="8772">
                  <c:v>-0.137783706974375</c:v>
                </c:pt>
                <c:pt idx="8773">
                  <c:v>-0.244494182253505</c:v>
                </c:pt>
                <c:pt idx="8774">
                  <c:v>-0.28996957285545299</c:v>
                </c:pt>
                <c:pt idx="8775">
                  <c:v>-0.26282028509511801</c:v>
                </c:pt>
                <c:pt idx="8776">
                  <c:v>-0.16984602651403</c:v>
                </c:pt>
                <c:pt idx="8777">
                  <c:v>-3.433277694424959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428-4B93-9E9D-970E89468A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036483</xdr:colOff>
      <xdr:row>10</xdr:row>
      <xdr:rowOff>69647</xdr:rowOff>
    </xdr:from>
    <xdr:to>
      <xdr:col>15</xdr:col>
      <xdr:colOff>241709</xdr:colOff>
      <xdr:row>24</xdr:row>
      <xdr:rowOff>13929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7AB83A8-993D-4902-AC2D-E090A1651F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C4D36C9-EBAE-4BF8-8C5F-EAEF0E2E94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5BCF9EF-A2A8-4BED-9A7F-7A0C171C39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D026553-F694-42F2-9E6D-72E155DDC1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5EEA9D5-40F0-4BA3-B792-9BD4E37E21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88999</xdr:colOff>
      <xdr:row>20</xdr:row>
      <xdr:rowOff>49162</xdr:rowOff>
    </xdr:from>
    <xdr:to>
      <xdr:col>15</xdr:col>
      <xdr:colOff>167968</xdr:colOff>
      <xdr:row>30</xdr:row>
      <xdr:rowOff>10242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31D49C3-0EB1-450B-8FF3-3F16D98BEC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5A4B921-1C66-43F8-B2DE-B2C9FD5443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69FD15D-35A2-4109-A957-9F3B1921E5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F41018A-68DC-4204-95B6-0E05655728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D31A8ED-C00D-438C-B929-722B7557B3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3496336-B3DD-47D8-AAB8-47DE9A91A4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D1CE868-CA1D-4355-BD6C-873DC1B1BA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A1E9EF-24FE-4FCC-8E3E-F5DC063D0D89}">
  <dimension ref="A1:P9606"/>
  <sheetViews>
    <sheetView tabSelected="1"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0.38687725375112475</v>
      </c>
      <c r="C1" t="s">
        <v>1</v>
      </c>
      <c r="D1">
        <v>0.22037615920725101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5.73122781724642E-3</v>
      </c>
      <c r="E2" t="s">
        <v>8</v>
      </c>
      <c r="F2" s="7">
        <f>SUM(E6:E60)</f>
        <v>1.0077908841399523E-4</v>
      </c>
      <c r="P2" s="1" t="s">
        <v>9</v>
      </c>
    </row>
    <row r="3" spans="1:16" x14ac:dyDescent="0.55000000000000004">
      <c r="A3" t="s">
        <v>10</v>
      </c>
      <c r="B3" s="4">
        <v>3.9775749585429314</v>
      </c>
      <c r="C3" s="6" t="s">
        <v>11</v>
      </c>
      <c r="D3" s="6">
        <f>D2/D1</f>
        <v>2.6006569121919093E-2</v>
      </c>
      <c r="E3" t="s">
        <v>12</v>
      </c>
      <c r="F3" s="5">
        <f>SUM(N6:N60)</f>
        <v>6.5879198506139838E-2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3.5906977047918067</v>
      </c>
      <c r="E4" t="s">
        <v>16</v>
      </c>
      <c r="F4">
        <f>(12/PI())*D4</f>
        <v>13.715454932792142</v>
      </c>
      <c r="G4" s="6" t="s">
        <v>17</v>
      </c>
      <c r="H4" s="6">
        <f>D4*B2/(2*PI())</f>
        <v>6.892016103728051</v>
      </c>
      <c r="I4">
        <f>H4*60</f>
        <v>413.52096622368305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22</v>
      </c>
      <c r="M5" t="s">
        <v>23</v>
      </c>
    </row>
    <row r="6" spans="1:16" x14ac:dyDescent="0.55000000000000004">
      <c r="A6">
        <v>1</v>
      </c>
      <c r="C6">
        <f t="shared" ref="C6:C69" si="0">$D$1*COS($B$2*(A6-$L$2)+$B$1)</f>
        <v>0.21880469193341395</v>
      </c>
      <c r="D6">
        <f t="shared" ref="D6:D69" si="1">$D$2*COS($B$2*(A6-$L$3)+$B$3)</f>
        <v>-5.4227049411421906E-3</v>
      </c>
      <c r="E6" s="2">
        <f t="shared" ref="E6:E69" si="2">(M6-C6)^2</f>
        <v>1.7231512429379803E-7</v>
      </c>
      <c r="K6">
        <v>1</v>
      </c>
      <c r="L6" s="8">
        <v>-5.4500429376040296E-3</v>
      </c>
      <c r="M6" s="8">
        <v>0.218389583364129</v>
      </c>
      <c r="N6" s="2">
        <f>((L6-D6)^2)*1000000</f>
        <v>7.4736605054751795E-4</v>
      </c>
    </row>
    <row r="7" spans="1:16" x14ac:dyDescent="0.55000000000000004">
      <c r="A7">
        <v>2</v>
      </c>
      <c r="C7">
        <f t="shared" si="0"/>
        <v>0.17860546862787985</v>
      </c>
      <c r="D7">
        <f t="shared" si="1"/>
        <v>-5.6419282547346093E-3</v>
      </c>
      <c r="E7" s="2">
        <f t="shared" si="2"/>
        <v>3.4954115164604635E-6</v>
      </c>
      <c r="K7">
        <v>2</v>
      </c>
      <c r="L7" s="8">
        <v>-5.6266898273920002E-3</v>
      </c>
      <c r="M7" s="8">
        <v>0.17673586666049201</v>
      </c>
      <c r="N7" s="2">
        <f t="shared" ref="N7:N70" si="3">((L7-D7)^2)*1000000</f>
        <v>2.3220966787597662E-4</v>
      </c>
    </row>
    <row r="8" spans="1:16" x14ac:dyDescent="0.55000000000000004">
      <c r="A8">
        <v>3</v>
      </c>
      <c r="C8">
        <f t="shared" si="0"/>
        <v>9.3580037401721508E-2</v>
      </c>
      <c r="D8">
        <f t="shared" si="1"/>
        <v>-4.4451464988131597E-3</v>
      </c>
      <c r="E8" s="2">
        <f t="shared" si="2"/>
        <v>7.6313048097127927E-6</v>
      </c>
      <c r="K8">
        <v>3</v>
      </c>
      <c r="L8" s="8">
        <v>-4.3940973444600798E-3</v>
      </c>
      <c r="M8" s="8">
        <v>9.0817555762015501E-2</v>
      </c>
      <c r="N8" s="2">
        <f t="shared" si="3"/>
        <v>2.6060161601645722E-3</v>
      </c>
    </row>
    <row r="9" spans="1:16" x14ac:dyDescent="0.55000000000000004">
      <c r="A9">
        <v>4</v>
      </c>
      <c r="C9">
        <f t="shared" si="0"/>
        <v>-1.493201070137613E-2</v>
      </c>
      <c r="D9">
        <f t="shared" si="1"/>
        <v>-2.1327266679535824E-3</v>
      </c>
      <c r="E9" s="2">
        <f t="shared" si="2"/>
        <v>8.4946871975166598E-6</v>
      </c>
      <c r="K9">
        <v>4</v>
      </c>
      <c r="L9" s="8">
        <v>-2.0609759226072099E-3</v>
      </c>
      <c r="M9" s="8">
        <v>-1.7846575368271798E-2</v>
      </c>
      <c r="N9" s="2">
        <f t="shared" si="3"/>
        <v>5.1481694577599942E-3</v>
      </c>
    </row>
    <row r="10" spans="1:16" x14ac:dyDescent="0.55000000000000004">
      <c r="A10">
        <v>5</v>
      </c>
      <c r="C10">
        <f t="shared" si="0"/>
        <v>-0.1196964388602747</v>
      </c>
      <c r="D10">
        <f t="shared" si="1"/>
        <v>7.1496260224619451E-4</v>
      </c>
      <c r="E10" s="2">
        <f t="shared" si="2"/>
        <v>5.4965964353087028E-6</v>
      </c>
      <c r="K10">
        <v>5</v>
      </c>
      <c r="L10" s="8">
        <v>7.8832970442904E-4</v>
      </c>
      <c r="M10" s="8">
        <v>-0.122040920985459</v>
      </c>
      <c r="N10" s="2">
        <f t="shared" si="3"/>
        <v>5.3827316827080906E-3</v>
      </c>
    </row>
    <row r="11" spans="1:16" x14ac:dyDescent="0.55000000000000004">
      <c r="A11">
        <v>6</v>
      </c>
      <c r="C11">
        <f t="shared" si="0"/>
        <v>-0.19441958386626088</v>
      </c>
      <c r="D11">
        <f t="shared" si="1"/>
        <v>3.3832113294998143E-3</v>
      </c>
      <c r="E11" s="2">
        <f t="shared" si="2"/>
        <v>1.5619425214043731E-6</v>
      </c>
      <c r="K11">
        <v>6</v>
      </c>
      <c r="L11" s="8">
        <v>3.4401932665485998E-3</v>
      </c>
      <c r="M11" s="8">
        <v>-0.195669360854929</v>
      </c>
      <c r="N11" s="2">
        <f t="shared" si="3"/>
        <v>3.2469411498317617E-3</v>
      </c>
    </row>
    <row r="12" spans="1:16" x14ac:dyDescent="0.55000000000000004">
      <c r="A12">
        <v>7</v>
      </c>
      <c r="C12">
        <f t="shared" si="0"/>
        <v>-0.22034751136192521</v>
      </c>
      <c r="D12">
        <f t="shared" si="1"/>
        <v>5.202345325493133E-3</v>
      </c>
      <c r="E12" s="2">
        <f t="shared" si="2"/>
        <v>3.1714815201315648E-9</v>
      </c>
      <c r="K12">
        <v>7</v>
      </c>
      <c r="L12" s="8">
        <v>5.2304390836514199E-3</v>
      </c>
      <c r="M12" s="8">
        <v>-0.220291195453692</v>
      </c>
      <c r="N12" s="2">
        <f t="shared" si="3"/>
        <v>7.8925924745631103E-4</v>
      </c>
    </row>
    <row r="13" spans="1:16" x14ac:dyDescent="0.55000000000000004">
      <c r="A13">
        <v>8</v>
      </c>
      <c r="C13">
        <f t="shared" si="0"/>
        <v>-0.19097285806326439</v>
      </c>
      <c r="D13">
        <f t="shared" si="1"/>
        <v>5.7158003015382493E-3</v>
      </c>
      <c r="E13" s="2">
        <f t="shared" si="2"/>
        <v>1.5205960313888995E-6</v>
      </c>
      <c r="K13">
        <v>8</v>
      </c>
      <c r="L13" s="8">
        <v>5.7106889849653404E-3</v>
      </c>
      <c r="M13" s="8">
        <v>-0.18973973356371501</v>
      </c>
      <c r="N13" s="2">
        <f t="shared" si="3"/>
        <v>2.6125557108492813E-5</v>
      </c>
    </row>
    <row r="14" spans="1:16" x14ac:dyDescent="0.55000000000000004">
      <c r="A14">
        <v>9</v>
      </c>
      <c r="C14">
        <f t="shared" si="0"/>
        <v>-0.11366804277961193</v>
      </c>
      <c r="D14">
        <f t="shared" si="1"/>
        <v>4.7947098814211699E-3</v>
      </c>
      <c r="E14" s="2">
        <f t="shared" si="2"/>
        <v>4.0050593458360107E-6</v>
      </c>
      <c r="K14">
        <v>9</v>
      </c>
      <c r="L14" s="8">
        <v>4.7606614034521903E-3</v>
      </c>
      <c r="M14" s="8">
        <v>-0.111666778342853</v>
      </c>
      <c r="N14" s="2">
        <f t="shared" si="3"/>
        <v>1.1592988520040867E-3</v>
      </c>
    </row>
    <row r="15" spans="1:16" x14ac:dyDescent="0.55000000000000004">
      <c r="A15">
        <v>10</v>
      </c>
      <c r="C15">
        <f t="shared" si="0"/>
        <v>-7.834944690771839E-3</v>
      </c>
      <c r="D15">
        <f t="shared" si="1"/>
        <v>2.6702483455436177E-3</v>
      </c>
      <c r="E15" s="2">
        <f t="shared" si="2"/>
        <v>4.8786160335995242E-6</v>
      </c>
      <c r="K15">
        <v>10</v>
      </c>
      <c r="L15" s="8">
        <v>2.61829664044517E-3</v>
      </c>
      <c r="M15" s="8">
        <v>-5.6261857556230699E-3</v>
      </c>
      <c r="N15" s="2">
        <f t="shared" si="3"/>
        <v>2.6989796626360743E-3</v>
      </c>
    </row>
    <row r="16" spans="1:16" x14ac:dyDescent="0.55000000000000004">
      <c r="A16">
        <v>11</v>
      </c>
      <c r="C16">
        <f t="shared" si="0"/>
        <v>9.9964559367906505E-2</v>
      </c>
      <c r="D16">
        <f t="shared" si="1"/>
        <v>-1.2438924069015222E-4</v>
      </c>
      <c r="E16" s="2">
        <f t="shared" si="2"/>
        <v>3.455734469665013E-6</v>
      </c>
      <c r="K16">
        <v>11</v>
      </c>
      <c r="L16" s="8">
        <v>-1.7983675889446699E-4</v>
      </c>
      <c r="M16" s="8">
        <v>0.101823519956425</v>
      </c>
      <c r="N16" s="2">
        <f t="shared" si="3"/>
        <v>3.0744272750178178E-3</v>
      </c>
    </row>
    <row r="17" spans="1:14" x14ac:dyDescent="0.55000000000000004">
      <c r="A17">
        <v>12</v>
      </c>
      <c r="C17">
        <f t="shared" si="0"/>
        <v>0.18267506611118922</v>
      </c>
      <c r="D17">
        <f t="shared" si="1"/>
        <v>-2.8878077494280626E-3</v>
      </c>
      <c r="E17" s="2">
        <f t="shared" si="2"/>
        <v>1.200837508551423E-6</v>
      </c>
      <c r="K17">
        <v>12</v>
      </c>
      <c r="L17" s="8">
        <v>-2.93292892634273E-3</v>
      </c>
      <c r="M17" s="8">
        <v>0.183770893428129</v>
      </c>
      <c r="N17" s="2">
        <f t="shared" si="3"/>
        <v>2.0359206061647092E-3</v>
      </c>
    </row>
    <row r="18" spans="1:14" x14ac:dyDescent="0.55000000000000004">
      <c r="A18">
        <v>13</v>
      </c>
      <c r="C18">
        <f t="shared" si="0"/>
        <v>0.21953798174585568</v>
      </c>
      <c r="D18">
        <f t="shared" si="1"/>
        <v>-4.9264473832237093E-3</v>
      </c>
      <c r="E18" s="2">
        <f t="shared" si="2"/>
        <v>2.3631333517996301E-8</v>
      </c>
      <c r="K18">
        <v>13</v>
      </c>
      <c r="L18" s="8">
        <v>-4.9514508496183197E-3</v>
      </c>
      <c r="M18" s="8">
        <v>0.2196917066089</v>
      </c>
      <c r="N18" s="2">
        <f t="shared" si="3"/>
        <v>6.2517333174641346E-4</v>
      </c>
    </row>
    <row r="19" spans="1:14" x14ac:dyDescent="0.55000000000000004">
      <c r="A19">
        <v>14</v>
      </c>
      <c r="C19">
        <f t="shared" si="0"/>
        <v>0.20130149145629816</v>
      </c>
      <c r="D19">
        <f t="shared" si="1"/>
        <v>-5.7286525651129589E-3</v>
      </c>
      <c r="E19" s="2">
        <f t="shared" si="2"/>
        <v>5.0711839124162037E-7</v>
      </c>
      <c r="K19">
        <v>14</v>
      </c>
      <c r="L19" s="8">
        <v>-5.7298511910359503E-3</v>
      </c>
      <c r="M19" s="8">
        <v>0.200589369001069</v>
      </c>
      <c r="N19" s="2">
        <f t="shared" si="3"/>
        <v>1.4367041032669531E-6</v>
      </c>
    </row>
    <row r="20" spans="1:14" x14ac:dyDescent="0.55000000000000004">
      <c r="A20">
        <v>15</v>
      </c>
      <c r="C20">
        <f t="shared" si="0"/>
        <v>0.13254256991043872</v>
      </c>
      <c r="D20">
        <f t="shared" si="1"/>
        <v>-5.09308670358701E-3</v>
      </c>
      <c r="E20" s="2">
        <f t="shared" si="2"/>
        <v>1.6754463771990297E-6</v>
      </c>
      <c r="K20">
        <v>15</v>
      </c>
      <c r="L20" s="8">
        <v>-5.0731747562424304E-3</v>
      </c>
      <c r="M20" s="8">
        <v>0.131248179560815</v>
      </c>
      <c r="N20" s="2">
        <f t="shared" si="3"/>
        <v>3.9648564705330972E-4</v>
      </c>
    </row>
    <row r="21" spans="1:14" x14ac:dyDescent="0.55000000000000004">
      <c r="A21">
        <v>16</v>
      </c>
      <c r="C21">
        <f t="shared" si="0"/>
        <v>3.0518257093062062E-2</v>
      </c>
      <c r="D21">
        <f t="shared" si="1"/>
        <v>-3.1792634332220289E-3</v>
      </c>
      <c r="E21" s="2">
        <f t="shared" si="2"/>
        <v>2.1998458961176924E-6</v>
      </c>
      <c r="K21">
        <v>16</v>
      </c>
      <c r="L21" s="8">
        <v>-3.1458902320566401E-3</v>
      </c>
      <c r="M21" s="8">
        <v>2.90350693449608E-2</v>
      </c>
      <c r="N21" s="2">
        <f t="shared" si="3"/>
        <v>1.1137705560255063E-3</v>
      </c>
    </row>
    <row r="22" spans="1:14" x14ac:dyDescent="0.55000000000000004">
      <c r="A22">
        <v>17</v>
      </c>
      <c r="C22">
        <f t="shared" si="0"/>
        <v>-7.9165494980784817E-2</v>
      </c>
      <c r="D22">
        <f t="shared" si="1"/>
        <v>-4.6751205468152868E-4</v>
      </c>
      <c r="E22" s="2">
        <f t="shared" si="2"/>
        <v>1.6500921534513854E-6</v>
      </c>
      <c r="K22">
        <v>17</v>
      </c>
      <c r="L22" s="8">
        <v>-4.3069798356610499E-4</v>
      </c>
      <c r="M22" s="8">
        <v>-8.0450054108832797E-2</v>
      </c>
      <c r="N22" s="2">
        <f t="shared" si="3"/>
        <v>1.3552758320914732E-3</v>
      </c>
    </row>
    <row r="23" spans="1:14" x14ac:dyDescent="0.55000000000000004">
      <c r="A23">
        <v>18</v>
      </c>
      <c r="C23">
        <f t="shared" si="0"/>
        <v>-0.16898037649086778</v>
      </c>
      <c r="D23">
        <f t="shared" si="1"/>
        <v>2.3615749952107554E-3</v>
      </c>
      <c r="E23" s="2">
        <f t="shared" si="2"/>
        <v>6.4896871365085563E-7</v>
      </c>
      <c r="K23">
        <v>18</v>
      </c>
      <c r="L23" s="8">
        <v>2.3923652467648699E-3</v>
      </c>
      <c r="M23" s="8">
        <v>-0.169785962435166</v>
      </c>
      <c r="N23" s="2">
        <f t="shared" si="3"/>
        <v>9.4803959076565061E-4</v>
      </c>
    </row>
    <row r="24" spans="1:14" x14ac:dyDescent="0.55000000000000004">
      <c r="A24">
        <v>19</v>
      </c>
      <c r="C24">
        <f t="shared" si="0"/>
        <v>-0.21638474532585061</v>
      </c>
      <c r="D24">
        <f t="shared" si="1"/>
        <v>4.5979564993617675E-3</v>
      </c>
      <c r="E24" s="2">
        <f t="shared" si="2"/>
        <v>4.5444803455502345E-8</v>
      </c>
      <c r="K24">
        <v>19</v>
      </c>
      <c r="L24" s="8">
        <v>4.6162457598870697E-3</v>
      </c>
      <c r="M24" s="8">
        <v>-0.21659792319396901</v>
      </c>
      <c r="N24" s="2">
        <f t="shared" si="3"/>
        <v>3.344970505623765E-4</v>
      </c>
    </row>
    <row r="25" spans="1:14" x14ac:dyDescent="0.55000000000000004">
      <c r="A25">
        <v>20</v>
      </c>
      <c r="C25">
        <f t="shared" si="0"/>
        <v>-0.20948110411307355</v>
      </c>
      <c r="D25">
        <f t="shared" si="1"/>
        <v>5.6803478394165394E-3</v>
      </c>
      <c r="E25" s="2">
        <f t="shared" si="2"/>
        <v>1.0208900461329779E-7</v>
      </c>
      <c r="K25">
        <v>20</v>
      </c>
      <c r="L25" s="8">
        <v>5.6839588853359003E-3</v>
      </c>
      <c r="M25" s="8">
        <v>-0.20916159041287699</v>
      </c>
      <c r="N25" s="2">
        <f t="shared" si="3"/>
        <v>1.3039652631733108E-5</v>
      </c>
    </row>
    <row r="26" spans="1:14" x14ac:dyDescent="0.55000000000000004">
      <c r="A26">
        <v>21</v>
      </c>
      <c r="C26">
        <f t="shared" si="0"/>
        <v>-0.15000212127971724</v>
      </c>
      <c r="D26">
        <f t="shared" si="1"/>
        <v>5.3370916040229744E-3</v>
      </c>
      <c r="E26" s="2">
        <f t="shared" si="2"/>
        <v>4.3914678520976003E-7</v>
      </c>
      <c r="K26">
        <v>21</v>
      </c>
      <c r="L26" s="8">
        <v>5.3280892472313502E-3</v>
      </c>
      <c r="M26" s="8">
        <v>-0.149339439768575</v>
      </c>
      <c r="N26" s="2">
        <f t="shared" si="3"/>
        <v>8.1042427803701739E-5</v>
      </c>
    </row>
    <row r="27" spans="1:14" x14ac:dyDescent="0.55000000000000004">
      <c r="A27">
        <v>22</v>
      </c>
      <c r="C27">
        <f t="shared" si="0"/>
        <v>-5.2875767799336983E-2</v>
      </c>
      <c r="D27">
        <f t="shared" si="1"/>
        <v>3.6543378729967176E-3</v>
      </c>
      <c r="E27" s="2">
        <f t="shared" si="2"/>
        <v>5.7983321002363849E-7</v>
      </c>
      <c r="K27">
        <v>22</v>
      </c>
      <c r="L27" s="8">
        <v>3.6377666040916701E-3</v>
      </c>
      <c r="M27" s="8">
        <v>-5.2114299999608302E-2</v>
      </c>
      <c r="N27" s="2">
        <f t="shared" si="3"/>
        <v>2.7460695312339357E-4</v>
      </c>
    </row>
    <row r="28" spans="1:14" x14ac:dyDescent="0.55000000000000004">
      <c r="A28">
        <v>23</v>
      </c>
      <c r="C28">
        <f t="shared" si="0"/>
        <v>5.752128886580405E-2</v>
      </c>
      <c r="D28">
        <f t="shared" si="1"/>
        <v>1.054422363187222E-3</v>
      </c>
      <c r="E28" s="2">
        <f t="shared" si="2"/>
        <v>4.1203642149416311E-7</v>
      </c>
      <c r="K28">
        <v>23</v>
      </c>
      <c r="L28" s="8">
        <v>1.03634274789158E-3</v>
      </c>
      <c r="M28" s="8">
        <v>5.8163189497906997E-2</v>
      </c>
      <c r="N28" s="2">
        <f t="shared" si="3"/>
        <v>3.2687248923841093E-4</v>
      </c>
    </row>
    <row r="29" spans="1:14" x14ac:dyDescent="0.55000000000000004">
      <c r="A29">
        <v>24</v>
      </c>
      <c r="C29">
        <f t="shared" si="0"/>
        <v>0.15348171447832629</v>
      </c>
      <c r="D29">
        <f t="shared" si="1"/>
        <v>-1.8101309343199318E-3</v>
      </c>
      <c r="E29" s="2">
        <f t="shared" si="2"/>
        <v>1.5337631983476272E-7</v>
      </c>
      <c r="K29">
        <v>24</v>
      </c>
      <c r="L29" s="8">
        <v>-1.82463957852161E-3</v>
      </c>
      <c r="M29" s="8">
        <v>0.15387334736743899</v>
      </c>
      <c r="N29" s="2">
        <f t="shared" si="3"/>
        <v>2.1050075657089078E-4</v>
      </c>
    </row>
    <row r="30" spans="1:14" x14ac:dyDescent="0.55000000000000004">
      <c r="A30">
        <v>25</v>
      </c>
      <c r="C30">
        <f t="shared" si="0"/>
        <v>0.21092146489498675</v>
      </c>
      <c r="D30">
        <f t="shared" si="1"/>
        <v>-4.2203795218496223E-3</v>
      </c>
      <c r="E30" s="2">
        <f t="shared" si="2"/>
        <v>1.5253715452422814E-8</v>
      </c>
      <c r="K30">
        <v>25</v>
      </c>
      <c r="L30" s="8">
        <v>-4.2286296032519001E-3</v>
      </c>
      <c r="M30" s="8">
        <v>0.21104497082785001</v>
      </c>
      <c r="N30" s="2">
        <f t="shared" si="3"/>
        <v>6.8063843144208777E-5</v>
      </c>
    </row>
    <row r="31" spans="1:14" x14ac:dyDescent="0.55000000000000004">
      <c r="A31">
        <v>26</v>
      </c>
      <c r="C31">
        <f t="shared" si="0"/>
        <v>0.21542437349520738</v>
      </c>
      <c r="D31">
        <f t="shared" si="1"/>
        <v>-5.571401807946557E-3</v>
      </c>
      <c r="E31" s="2">
        <f t="shared" si="2"/>
        <v>4.2642700642177477E-9</v>
      </c>
      <c r="K31">
        <v>26</v>
      </c>
      <c r="L31" s="8">
        <v>-5.5735331113341696E-3</v>
      </c>
      <c r="M31" s="8">
        <v>0.21535907211647601</v>
      </c>
      <c r="N31" s="2">
        <f t="shared" si="3"/>
        <v>4.542454130048986E-6</v>
      </c>
    </row>
    <row r="32" spans="1:14" x14ac:dyDescent="0.55000000000000004">
      <c r="A32">
        <v>27</v>
      </c>
      <c r="C32">
        <f t="shared" si="0"/>
        <v>0.16586030513412534</v>
      </c>
      <c r="D32">
        <f t="shared" si="1"/>
        <v>-5.5241196760937392E-3</v>
      </c>
      <c r="E32" s="2">
        <f t="shared" si="2"/>
        <v>1.5661854527588697E-8</v>
      </c>
      <c r="K32">
        <v>27</v>
      </c>
      <c r="L32" s="8">
        <v>-5.5225106759935602E-3</v>
      </c>
      <c r="M32" s="8">
        <v>0.16573515780284101</v>
      </c>
      <c r="N32" s="2">
        <f t="shared" si="3"/>
        <v>2.5888813223761988E-6</v>
      </c>
    </row>
    <row r="33" spans="1:14" x14ac:dyDescent="0.55000000000000004">
      <c r="A33">
        <v>28</v>
      </c>
      <c r="C33">
        <f t="shared" si="0"/>
        <v>7.466879624259247E-2</v>
      </c>
      <c r="D33">
        <f t="shared" si="1"/>
        <v>-4.0903999447578542E-3</v>
      </c>
      <c r="E33" s="2">
        <f t="shared" si="2"/>
        <v>4.482459349752903E-9</v>
      </c>
      <c r="K33">
        <v>28</v>
      </c>
      <c r="L33" s="8">
        <v>-4.0883411826813402E-3</v>
      </c>
      <c r="M33" s="8">
        <v>7.4601845071207998E-2</v>
      </c>
      <c r="N33" s="2">
        <f t="shared" si="3"/>
        <v>4.2385012876921033E-6</v>
      </c>
    </row>
    <row r="34" spans="1:14" x14ac:dyDescent="0.55000000000000004">
      <c r="A34">
        <v>29</v>
      </c>
      <c r="C34">
        <f t="shared" si="0"/>
        <v>-3.5263006612317134E-2</v>
      </c>
      <c r="D34">
        <f t="shared" si="1"/>
        <v>-1.6300760460868529E-3</v>
      </c>
      <c r="E34" s="2">
        <f t="shared" si="2"/>
        <v>2.2131433517309283E-9</v>
      </c>
      <c r="K34">
        <v>29</v>
      </c>
      <c r="L34" s="8">
        <v>-1.63022127793917E-3</v>
      </c>
      <c r="M34" s="8">
        <v>-3.5215962554756897E-2</v>
      </c>
      <c r="N34" s="2">
        <f t="shared" si="3"/>
        <v>2.1092290927450822E-8</v>
      </c>
    </row>
    <row r="35" spans="1:14" x14ac:dyDescent="0.55000000000000004">
      <c r="A35">
        <v>30</v>
      </c>
      <c r="C35">
        <f t="shared" si="0"/>
        <v>-0.13634453809281874</v>
      </c>
      <c r="D35">
        <f t="shared" si="1"/>
        <v>1.2393625808714275E-3</v>
      </c>
      <c r="E35" s="2">
        <f t="shared" si="2"/>
        <v>1.7114970758205448E-8</v>
      </c>
      <c r="K35">
        <v>30</v>
      </c>
      <c r="L35" s="8">
        <v>1.2361976590214499E-3</v>
      </c>
      <c r="M35" s="8">
        <v>-0.13621371389491099</v>
      </c>
      <c r="N35" s="2">
        <f t="shared" si="3"/>
        <v>1.0016730316465579E-5</v>
      </c>
    </row>
    <row r="36" spans="1:14" x14ac:dyDescent="0.55000000000000004">
      <c r="A36">
        <v>31</v>
      </c>
      <c r="C36">
        <f t="shared" si="0"/>
        <v>-0.20320646442716503</v>
      </c>
      <c r="D36">
        <f t="shared" si="1"/>
        <v>3.7977473237242182E-3</v>
      </c>
      <c r="E36" s="2">
        <f t="shared" si="2"/>
        <v>1.2225469620197925E-8</v>
      </c>
      <c r="K36">
        <v>31</v>
      </c>
      <c r="L36" s="8">
        <v>3.7930032234666298E-3</v>
      </c>
      <c r="M36" s="8">
        <v>-0.203095895581552</v>
      </c>
      <c r="N36" s="2">
        <f t="shared" si="3"/>
        <v>2.2506487254049928E-5</v>
      </c>
    </row>
    <row r="37" spans="1:14" x14ac:dyDescent="0.55000000000000004">
      <c r="A37">
        <v>32</v>
      </c>
      <c r="C37">
        <f t="shared" si="0"/>
        <v>-0.21906785144317034</v>
      </c>
      <c r="D37">
        <f t="shared" si="1"/>
        <v>5.4029775384928681E-3</v>
      </c>
      <c r="E37" s="2">
        <f t="shared" si="2"/>
        <v>1.9008606940698725E-9</v>
      </c>
      <c r="K37">
        <v>32</v>
      </c>
      <c r="L37" s="8">
        <v>5.39982760051088E-3</v>
      </c>
      <c r="M37" s="8">
        <v>-0.21911145030432599</v>
      </c>
      <c r="N37" s="2">
        <f t="shared" si="3"/>
        <v>9.9221092903713976E-6</v>
      </c>
    </row>
    <row r="38" spans="1:14" x14ac:dyDescent="0.55000000000000004">
      <c r="A38">
        <v>33</v>
      </c>
      <c r="C38">
        <f t="shared" si="0"/>
        <v>-0.17994782533136419</v>
      </c>
      <c r="D38">
        <f t="shared" si="1"/>
        <v>5.6521742768423392E-3</v>
      </c>
      <c r="E38" s="2">
        <f t="shared" si="2"/>
        <v>9.0816462302259306E-8</v>
      </c>
      <c r="K38">
        <v>33</v>
      </c>
      <c r="L38" s="8">
        <v>5.6542316569087002E-3</v>
      </c>
      <c r="M38" s="8">
        <v>-0.180249183029627</v>
      </c>
      <c r="N38" s="2">
        <f t="shared" si="3"/>
        <v>4.2328127374593835E-6</v>
      </c>
    </row>
    <row r="39" spans="1:14" x14ac:dyDescent="0.55000000000000004">
      <c r="A39">
        <v>34</v>
      </c>
      <c r="C39">
        <f t="shared" si="0"/>
        <v>-9.5664688060997177E-2</v>
      </c>
      <c r="D39">
        <f t="shared" si="1"/>
        <v>4.4827944100979556E-3</v>
      </c>
      <c r="E39" s="2">
        <f t="shared" si="2"/>
        <v>3.3373916106816153E-7</v>
      </c>
      <c r="K39">
        <v>34</v>
      </c>
      <c r="L39" s="8">
        <v>4.4924983185270703E-3</v>
      </c>
      <c r="M39" s="8">
        <v>-9.6242389680406507E-2</v>
      </c>
      <c r="N39" s="2">
        <f t="shared" si="3"/>
        <v>9.4165838800643585E-5</v>
      </c>
    </row>
    <row r="40" spans="1:14" x14ac:dyDescent="0.55000000000000004">
      <c r="A40">
        <v>35</v>
      </c>
      <c r="C40">
        <f t="shared" si="0"/>
        <v>1.2628269460833645E-2</v>
      </c>
      <c r="D40">
        <f t="shared" si="1"/>
        <v>2.1883276362380469E-3</v>
      </c>
      <c r="E40" s="2">
        <f t="shared" si="2"/>
        <v>5.7663102994649687E-7</v>
      </c>
      <c r="K40">
        <v>35</v>
      </c>
      <c r="L40" s="8">
        <v>2.2055909068340799E-3</v>
      </c>
      <c r="M40" s="8">
        <v>1.18689072087125E-2</v>
      </c>
      <c r="N40" s="2">
        <f t="shared" si="3"/>
        <v>2.9802051167185741E-4</v>
      </c>
    </row>
    <row r="41" spans="1:14" x14ac:dyDescent="0.55000000000000004">
      <c r="A41">
        <v>36</v>
      </c>
      <c r="C41">
        <f t="shared" si="0"/>
        <v>0.1177517975308239</v>
      </c>
      <c r="D41">
        <f t="shared" si="1"/>
        <v>-6.5536324802595454E-4</v>
      </c>
      <c r="E41" s="2">
        <f t="shared" si="2"/>
        <v>5.538855458468416E-7</v>
      </c>
      <c r="K41">
        <v>36</v>
      </c>
      <c r="L41" s="8">
        <v>-6.3372042996813298E-4</v>
      </c>
      <c r="M41" s="8">
        <v>0.117007562658054</v>
      </c>
      <c r="N41" s="2">
        <f t="shared" si="3"/>
        <v>4.6841157348396719E-4</v>
      </c>
    </row>
    <row r="42" spans="1:14" x14ac:dyDescent="0.55000000000000004">
      <c r="A42">
        <v>37</v>
      </c>
      <c r="C42">
        <f t="shared" si="0"/>
        <v>0.19332210643180187</v>
      </c>
      <c r="D42">
        <f t="shared" si="1"/>
        <v>-3.3345717709981309E-3</v>
      </c>
      <c r="E42" s="2">
        <f t="shared" si="2"/>
        <v>2.3151326571650064E-7</v>
      </c>
      <c r="K42">
        <v>37</v>
      </c>
      <c r="L42" s="8">
        <v>-3.3143125537687E-3</v>
      </c>
      <c r="M42" s="8">
        <v>0.192840948177465</v>
      </c>
      <c r="N42" s="2">
        <f t="shared" si="3"/>
        <v>4.1043588274927229E-4</v>
      </c>
    </row>
    <row r="43" spans="1:14" x14ac:dyDescent="0.55000000000000004">
      <c r="A43">
        <v>38</v>
      </c>
      <c r="C43">
        <f t="shared" si="0"/>
        <v>0.22037264152551717</v>
      </c>
      <c r="D43">
        <f t="shared" si="1"/>
        <v>-5.1768730666533523E-3</v>
      </c>
      <c r="E43" s="2">
        <f t="shared" si="2"/>
        <v>1.2113197537473094E-11</v>
      </c>
      <c r="K43">
        <v>38</v>
      </c>
      <c r="L43" s="8">
        <v>-5.1648145379755003E-3</v>
      </c>
      <c r="M43" s="8">
        <v>0.22037612192743899</v>
      </c>
      <c r="N43" s="2">
        <f t="shared" si="3"/>
        <v>1.4540811387458034E-4</v>
      </c>
    </row>
    <row r="44" spans="1:14" x14ac:dyDescent="0.55000000000000004">
      <c r="A44">
        <v>39</v>
      </c>
      <c r="C44">
        <f t="shared" si="0"/>
        <v>0.19211428868354763</v>
      </c>
      <c r="D44">
        <f t="shared" si="1"/>
        <v>-5.7198883424164852E-3</v>
      </c>
      <c r="E44" s="2">
        <f t="shared" si="2"/>
        <v>3.629341258127627E-7</v>
      </c>
      <c r="K44">
        <v>39</v>
      </c>
      <c r="L44" s="8">
        <v>-5.72175668096306E-3</v>
      </c>
      <c r="M44" s="8">
        <v>0.192716728826477</v>
      </c>
      <c r="N44" s="2">
        <f t="shared" si="3"/>
        <v>3.4906889246172748E-6</v>
      </c>
    </row>
    <row r="45" spans="1:14" x14ac:dyDescent="0.55000000000000004">
      <c r="A45">
        <v>40</v>
      </c>
      <c r="C45">
        <f t="shared" si="0"/>
        <v>0.11563929883034643</v>
      </c>
      <c r="D45">
        <f t="shared" si="1"/>
        <v>-4.8273322099260576E-3</v>
      </c>
      <c r="E45" s="2">
        <f t="shared" si="2"/>
        <v>1.3246551326900751E-6</v>
      </c>
      <c r="K45">
        <v>40</v>
      </c>
      <c r="L45" s="8">
        <v>-4.8456493680019098E-3</v>
      </c>
      <c r="M45" s="8">
        <v>0.116790235463133</v>
      </c>
      <c r="N45" s="2">
        <f t="shared" si="3"/>
        <v>3.3551827997575822E-4</v>
      </c>
    </row>
    <row r="46" spans="1:14" x14ac:dyDescent="0.55000000000000004">
      <c r="A46">
        <v>41</v>
      </c>
      <c r="C46">
        <f t="shared" si="0"/>
        <v>1.0141282454008423E-2</v>
      </c>
      <c r="D46">
        <f t="shared" si="1"/>
        <v>-2.7232174448446307E-3</v>
      </c>
      <c r="E46" s="2">
        <f t="shared" si="2"/>
        <v>2.1656673669932184E-6</v>
      </c>
      <c r="K46">
        <v>41</v>
      </c>
      <c r="L46" s="8">
        <v>-2.7559191105983802E-3</v>
      </c>
      <c r="M46" s="8">
        <v>1.16129031140269E-2</v>
      </c>
      <c r="N46" s="2">
        <f t="shared" si="3"/>
        <v>1.0693989430699486E-3</v>
      </c>
    </row>
    <row r="47" spans="1:14" x14ac:dyDescent="0.55000000000000004">
      <c r="A47">
        <v>42</v>
      </c>
      <c r="C47">
        <f t="shared" si="0"/>
        <v>-9.7901982056989412E-2</v>
      </c>
      <c r="D47">
        <f t="shared" si="1"/>
        <v>6.4367498017342184E-5</v>
      </c>
      <c r="E47" s="2">
        <f t="shared" si="2"/>
        <v>2.042124442394256E-6</v>
      </c>
      <c r="K47">
        <v>42</v>
      </c>
      <c r="L47" s="8">
        <v>2.40481845354837E-5</v>
      </c>
      <c r="M47" s="8">
        <v>-9.6472952861208494E-2</v>
      </c>
      <c r="N47" s="2">
        <f t="shared" si="3"/>
        <v>1.6256470396483753E-3</v>
      </c>
    </row>
    <row r="48" spans="1:14" x14ac:dyDescent="0.55000000000000004">
      <c r="A48">
        <v>43</v>
      </c>
      <c r="C48">
        <f t="shared" si="0"/>
        <v>-0.18137391268195721</v>
      </c>
      <c r="D48">
        <f t="shared" si="1"/>
        <v>2.8357975556363149E-3</v>
      </c>
      <c r="E48" s="2">
        <f t="shared" si="2"/>
        <v>9.5521959881447334E-7</v>
      </c>
      <c r="K48">
        <v>43</v>
      </c>
      <c r="L48" s="8">
        <v>2.7979924626683199E-3</v>
      </c>
      <c r="M48" s="8">
        <v>-0.18039655931760301</v>
      </c>
      <c r="N48" s="2">
        <f t="shared" si="3"/>
        <v>1.4292250543187434E-3</v>
      </c>
    </row>
    <row r="49" spans="1:14" x14ac:dyDescent="0.55000000000000004">
      <c r="A49">
        <v>44</v>
      </c>
      <c r="C49">
        <f t="shared" si="0"/>
        <v>-0.21932481428289483</v>
      </c>
      <c r="D49">
        <f t="shared" si="1"/>
        <v>4.8955022006669036E-3</v>
      </c>
      <c r="E49" s="2">
        <f t="shared" si="2"/>
        <v>3.4627958084109846E-8</v>
      </c>
      <c r="K49">
        <v>44</v>
      </c>
      <c r="L49" s="8">
        <v>4.8711621710407996E-3</v>
      </c>
      <c r="M49" s="8">
        <v>-0.219138728393897</v>
      </c>
      <c r="N49" s="2">
        <f t="shared" si="3"/>
        <v>5.9243704219961817E-4</v>
      </c>
    </row>
    <row r="50" spans="1:14" x14ac:dyDescent="0.55000000000000004">
      <c r="A50">
        <v>45</v>
      </c>
      <c r="C50">
        <f t="shared" si="0"/>
        <v>-0.20222981049959549</v>
      </c>
      <c r="D50">
        <f t="shared" si="1"/>
        <v>5.7265389823397926E-3</v>
      </c>
      <c r="E50" s="2">
        <f t="shared" si="2"/>
        <v>5.874195532510995E-7</v>
      </c>
      <c r="K50">
        <v>45</v>
      </c>
      <c r="L50" s="8">
        <v>5.7243190951798504E-3</v>
      </c>
      <c r="M50" s="8">
        <v>-0.20299624350596401</v>
      </c>
      <c r="N50" s="2">
        <f t="shared" si="3"/>
        <v>4.9278990028763177E-6</v>
      </c>
    </row>
    <row r="51" spans="1:14" x14ac:dyDescent="0.55000000000000004">
      <c r="A51">
        <v>46</v>
      </c>
      <c r="C51">
        <f t="shared" si="0"/>
        <v>-0.13437938694753282</v>
      </c>
      <c r="D51">
        <f t="shared" si="1"/>
        <v>5.1203351853227764E-3</v>
      </c>
      <c r="E51" s="2">
        <f t="shared" si="2"/>
        <v>2.6657196973565148E-6</v>
      </c>
      <c r="K51">
        <v>46</v>
      </c>
      <c r="L51" s="8">
        <v>5.1437847908335499E-3</v>
      </c>
      <c r="M51" s="8">
        <v>-0.13601209013469101</v>
      </c>
      <c r="N51" s="2">
        <f t="shared" si="3"/>
        <v>5.4988399861089919E-4</v>
      </c>
    </row>
    <row r="52" spans="1:14" x14ac:dyDescent="0.55000000000000004">
      <c r="A52">
        <v>47</v>
      </c>
      <c r="C52">
        <f t="shared" si="0"/>
        <v>-3.2802569764694998E-2</v>
      </c>
      <c r="D52">
        <f t="shared" si="1"/>
        <v>3.2290351849037918E-3</v>
      </c>
      <c r="E52" s="2">
        <f t="shared" si="2"/>
        <v>4.6668756395001073E-6</v>
      </c>
      <c r="K52">
        <v>47</v>
      </c>
      <c r="L52" s="8">
        <v>3.2749576758987699E-3</v>
      </c>
      <c r="M52" s="8">
        <v>-3.4962865031435197E-2</v>
      </c>
      <c r="N52" s="2">
        <f t="shared" si="3"/>
        <v>2.1088751791838423E-3</v>
      </c>
    </row>
    <row r="53" spans="1:14" x14ac:dyDescent="0.55000000000000004">
      <c r="A53">
        <v>48</v>
      </c>
      <c r="C53">
        <f t="shared" si="0"/>
        <v>7.7007001005718695E-2</v>
      </c>
      <c r="D53">
        <f t="shared" si="1"/>
        <v>5.27315415742092E-4</v>
      </c>
      <c r="E53" s="2">
        <f t="shared" si="2"/>
        <v>4.6827856059490704E-6</v>
      </c>
      <c r="K53">
        <v>48</v>
      </c>
      <c r="L53" s="8">
        <v>5.8589709467270299E-4</v>
      </c>
      <c r="M53" s="8">
        <v>7.4843026512812397E-2</v>
      </c>
      <c r="N53" s="2">
        <f t="shared" si="3"/>
        <v>3.4318131063291917E-3</v>
      </c>
    </row>
    <row r="54" spans="1:14" x14ac:dyDescent="0.55000000000000004">
      <c r="A54">
        <v>49</v>
      </c>
      <c r="C54">
        <f t="shared" si="0"/>
        <v>0.16748943770264163</v>
      </c>
      <c r="D54">
        <f t="shared" si="1"/>
        <v>-2.3067494078420569E-3</v>
      </c>
      <c r="E54" s="2">
        <f t="shared" si="2"/>
        <v>2.513556348558096E-6</v>
      </c>
      <c r="K54">
        <v>49</v>
      </c>
      <c r="L54" s="8">
        <v>-2.2499050485558498E-3</v>
      </c>
      <c r="M54" s="8">
        <v>0.16590401777449701</v>
      </c>
      <c r="N54" s="2">
        <f t="shared" si="3"/>
        <v>3.231281182659391E-3</v>
      </c>
    </row>
    <row r="55" spans="1:14" x14ac:dyDescent="0.55000000000000004">
      <c r="A55">
        <v>50</v>
      </c>
      <c r="C55">
        <f t="shared" si="0"/>
        <v>0.21593555593382391</v>
      </c>
      <c r="D55">
        <f t="shared" si="1"/>
        <v>-4.561868752483187E-3</v>
      </c>
      <c r="E55" s="2">
        <f t="shared" si="2"/>
        <v>2.7273184249881092E-7</v>
      </c>
      <c r="K55">
        <v>50</v>
      </c>
      <c r="L55" s="8">
        <v>-4.5222045149759804E-3</v>
      </c>
      <c r="M55" s="8">
        <v>0.215413318590752</v>
      </c>
      <c r="N55" s="2">
        <f t="shared" si="3"/>
        <v>1.5732517370280971E-3</v>
      </c>
    </row>
    <row r="56" spans="1:14" x14ac:dyDescent="0.55000000000000004">
      <c r="A56">
        <v>51</v>
      </c>
      <c r="C56">
        <f t="shared" si="0"/>
        <v>0.21018640118647849</v>
      </c>
      <c r="D56">
        <f t="shared" si="1"/>
        <v>-5.6720551968248234E-3</v>
      </c>
      <c r="E56" s="2">
        <f t="shared" si="2"/>
        <v>6.1562266331445794E-7</v>
      </c>
      <c r="K56">
        <v>51</v>
      </c>
      <c r="L56" s="8">
        <v>-5.6618898069002504E-3</v>
      </c>
      <c r="M56" s="8">
        <v>0.210971017438741</v>
      </c>
      <c r="N56" s="2">
        <f t="shared" si="3"/>
        <v>1.0333515231861051E-4</v>
      </c>
    </row>
    <row r="57" spans="1:14" x14ac:dyDescent="0.55000000000000004">
      <c r="A57">
        <v>52</v>
      </c>
      <c r="C57">
        <f t="shared" si="0"/>
        <v>0.15168489011960692</v>
      </c>
      <c r="D57">
        <f t="shared" si="1"/>
        <v>-5.35867534421367E-3</v>
      </c>
      <c r="E57" s="2">
        <f t="shared" si="2"/>
        <v>4.0193276127164937E-6</v>
      </c>
      <c r="K57">
        <v>52</v>
      </c>
      <c r="L57" s="8">
        <v>-5.3835196728719802E-3</v>
      </c>
      <c r="M57" s="8">
        <v>0.153689716200023</v>
      </c>
      <c r="N57" s="2">
        <f t="shared" si="3"/>
        <v>6.1724066648213328E-4</v>
      </c>
    </row>
    <row r="58" spans="1:14" x14ac:dyDescent="0.55000000000000004">
      <c r="A58">
        <v>53</v>
      </c>
      <c r="C58">
        <f t="shared" si="0"/>
        <v>5.5113668896871595E-2</v>
      </c>
      <c r="D58">
        <f t="shared" si="1"/>
        <v>-3.7003809321313574E-3</v>
      </c>
      <c r="E58" s="2">
        <f t="shared" si="2"/>
        <v>7.8523428881713225E-6</v>
      </c>
      <c r="K58">
        <v>53</v>
      </c>
      <c r="L58" s="8">
        <v>-3.7568136398414801E-3</v>
      </c>
      <c r="M58" s="8">
        <v>5.79158721172272E-2</v>
      </c>
      <c r="N58" s="2">
        <f t="shared" si="3"/>
        <v>3.1846504994961344E-3</v>
      </c>
    </row>
    <row r="59" spans="1:14" x14ac:dyDescent="0.55000000000000004">
      <c r="A59">
        <v>54</v>
      </c>
      <c r="C59">
        <f t="shared" si="0"/>
        <v>-5.5289921514909482E-2</v>
      </c>
      <c r="D59">
        <f t="shared" si="1"/>
        <v>-1.1133689039333618E-3</v>
      </c>
      <c r="E59" s="2">
        <f t="shared" si="2"/>
        <v>8.5647539814214848E-6</v>
      </c>
      <c r="K59">
        <v>54</v>
      </c>
      <c r="L59" s="8">
        <v>-1.18919032513284E-3</v>
      </c>
      <c r="M59" s="8">
        <v>-5.2363361421314703E-2</v>
      </c>
      <c r="N59" s="2">
        <f t="shared" si="3"/>
        <v>5.7488879127086971E-3</v>
      </c>
    </row>
    <row r="60" spans="1:14" x14ac:dyDescent="0.55000000000000004">
      <c r="A60">
        <v>55</v>
      </c>
      <c r="C60">
        <f t="shared" si="0"/>
        <v>-0.15181690704562814</v>
      </c>
      <c r="D60">
        <f t="shared" si="1"/>
        <v>1.7530752511943871E-3</v>
      </c>
      <c r="E60" s="2">
        <f t="shared" si="2"/>
        <v>5.2397077495054E-6</v>
      </c>
      <c r="K60">
        <v>55</v>
      </c>
      <c r="L60" s="8">
        <v>1.6762730837065001E-3</v>
      </c>
      <c r="M60" s="8">
        <v>-0.14952786625317699</v>
      </c>
      <c r="N60" s="2">
        <f t="shared" si="3"/>
        <v>5.8985729308374474E-3</v>
      </c>
    </row>
    <row r="61" spans="1:14" x14ac:dyDescent="0.55000000000000004">
      <c r="A61">
        <v>56</v>
      </c>
      <c r="C61">
        <f t="shared" si="0"/>
        <v>-0.21024104895474799</v>
      </c>
      <c r="D61">
        <f t="shared" si="1"/>
        <v>4.17953447017122E-3</v>
      </c>
      <c r="E61" s="2">
        <f t="shared" si="2"/>
        <v>9.9772045327605478E-7</v>
      </c>
      <c r="K61">
        <v>56</v>
      </c>
      <c r="L61" s="8">
        <v>4.1219034998883101E-3</v>
      </c>
      <c r="M61" s="8">
        <v>-0.20924218937839301</v>
      </c>
      <c r="N61" s="2">
        <f t="shared" si="3"/>
        <v>3.3213287357496475E-3</v>
      </c>
    </row>
    <row r="62" spans="1:14" x14ac:dyDescent="0.55000000000000004">
      <c r="A62">
        <v>57</v>
      </c>
      <c r="C62">
        <f t="shared" si="0"/>
        <v>-0.21589911910638976</v>
      </c>
      <c r="D62">
        <f t="shared" si="1"/>
        <v>5.557018634740717E-3</v>
      </c>
      <c r="E62" s="2">
        <f t="shared" si="2"/>
        <v>4.2430765940898435E-7</v>
      </c>
      <c r="K62">
        <v>57</v>
      </c>
      <c r="L62" s="8">
        <v>5.5351776140901698E-3</v>
      </c>
      <c r="M62" s="8">
        <v>-0.21655050812948501</v>
      </c>
      <c r="N62" s="2">
        <f t="shared" si="3"/>
        <v>4.7703018305762573E-4</v>
      </c>
    </row>
    <row r="63" spans="1:14" x14ac:dyDescent="0.55000000000000004">
      <c r="A63">
        <v>58</v>
      </c>
      <c r="C63">
        <f t="shared" si="0"/>
        <v>-0.16737106115516226</v>
      </c>
      <c r="D63">
        <f t="shared" si="1"/>
        <v>5.5398082546619957E-3</v>
      </c>
      <c r="E63" s="2">
        <f t="shared" si="2"/>
        <v>5.0685659375110705E-6</v>
      </c>
      <c r="K63">
        <v>58</v>
      </c>
      <c r="L63" s="8">
        <v>5.5621321570941597E-3</v>
      </c>
      <c r="M63" s="8">
        <v>-0.16962240873772499</v>
      </c>
      <c r="N63" s="2">
        <f t="shared" si="3"/>
        <v>4.9835661980077888E-4</v>
      </c>
    </row>
    <row r="64" spans="1:14" x14ac:dyDescent="0.55000000000000004">
      <c r="A64">
        <v>59</v>
      </c>
      <c r="C64">
        <f t="shared" si="0"/>
        <v>-7.6836394756431614E-2</v>
      </c>
      <c r="D64">
        <f t="shared" si="1"/>
        <v>4.132222772568756E-3</v>
      </c>
      <c r="E64" s="2">
        <f t="shared" si="2"/>
        <v>1.1390152910836505E-5</v>
      </c>
      <c r="K64">
        <v>59</v>
      </c>
      <c r="L64" s="8">
        <v>4.19601619639106E-3</v>
      </c>
      <c r="M64" s="8">
        <v>-8.0211324816571603E-2</v>
      </c>
      <c r="N64" s="2">
        <f t="shared" si="3"/>
        <v>4.0696009229721029E-3</v>
      </c>
    </row>
    <row r="65" spans="1:14" x14ac:dyDescent="0.55000000000000004">
      <c r="A65">
        <v>60</v>
      </c>
      <c r="C65">
        <f t="shared" si="0"/>
        <v>3.2982587143313563E-2</v>
      </c>
      <c r="D65">
        <f t="shared" si="1"/>
        <v>1.6875364749148272E-3</v>
      </c>
      <c r="E65" s="2">
        <f t="shared" si="2"/>
        <v>1.3641234167129611E-5</v>
      </c>
      <c r="K65">
        <v>60</v>
      </c>
      <c r="L65" s="8">
        <v>1.7789819491071299E-3</v>
      </c>
      <c r="M65" s="8">
        <v>2.9289182999826201E-2</v>
      </c>
      <c r="N65" s="2">
        <f t="shared" si="3"/>
        <v>8.362274750255104E-3</v>
      </c>
    </row>
    <row r="66" spans="1:14" x14ac:dyDescent="0.55000000000000004">
      <c r="A66">
        <v>61</v>
      </c>
      <c r="C66">
        <f t="shared" si="0"/>
        <v>0.1345236348879153</v>
      </c>
      <c r="D66">
        <f t="shared" si="1"/>
        <v>-1.1806859074917882E-3</v>
      </c>
      <c r="E66" s="2">
        <f t="shared" si="2"/>
        <v>9.4224542951976457E-6</v>
      </c>
      <c r="K66">
        <v>61</v>
      </c>
      <c r="L66" s="8">
        <v>-1.08360936333348E-3</v>
      </c>
      <c r="M66" s="8">
        <v>0.13145403323701699</v>
      </c>
      <c r="N66" s="2">
        <f t="shared" si="3"/>
        <v>9.423855425719968E-3</v>
      </c>
    </row>
    <row r="67" spans="1:14" x14ac:dyDescent="0.55000000000000004">
      <c r="A67">
        <v>62</v>
      </c>
      <c r="C67">
        <f t="shared" si="0"/>
        <v>0.2023020858092115</v>
      </c>
      <c r="D67">
        <f t="shared" si="1"/>
        <v>-3.7525810140054865E-3</v>
      </c>
      <c r="E67" s="2">
        <f t="shared" si="2"/>
        <v>2.5814220389537444E-6</v>
      </c>
      <c r="K67">
        <v>62</v>
      </c>
      <c r="L67" s="8">
        <v>-3.67480398850277E-3</v>
      </c>
      <c r="M67" s="8">
        <v>0.20069540536837899</v>
      </c>
      <c r="N67" s="2">
        <f t="shared" si="3"/>
        <v>6.0492656960502104E-3</v>
      </c>
    </row>
    <row r="68" spans="1:14" x14ac:dyDescent="0.55000000000000004">
      <c r="A68">
        <v>63</v>
      </c>
      <c r="C68">
        <f t="shared" si="0"/>
        <v>0.21930697738247362</v>
      </c>
      <c r="D68">
        <f t="shared" si="1"/>
        <v>-5.382657384143643E-3</v>
      </c>
      <c r="E68" s="2">
        <f t="shared" si="2"/>
        <v>1.3278066886244216E-7</v>
      </c>
      <c r="K68">
        <v>63</v>
      </c>
      <c r="L68" s="8">
        <v>-5.3456211579226403E-3</v>
      </c>
      <c r="M68" s="8">
        <v>0.21967136820132399</v>
      </c>
      <c r="N68" s="2">
        <f t="shared" si="3"/>
        <v>1.3716820526932885E-3</v>
      </c>
    </row>
    <row r="69" spans="1:14" x14ac:dyDescent="0.55000000000000004">
      <c r="A69">
        <v>64</v>
      </c>
      <c r="C69">
        <f t="shared" si="0"/>
        <v>0.18127044025753239</v>
      </c>
      <c r="D69">
        <f t="shared" si="1"/>
        <v>-5.6618002082895564E-3</v>
      </c>
      <c r="E69" s="2">
        <f t="shared" si="2"/>
        <v>5.5640972190911416E-6</v>
      </c>
      <c r="K69">
        <v>64</v>
      </c>
      <c r="L69" s="8">
        <v>-5.6775943465146601E-3</v>
      </c>
      <c r="M69" s="8">
        <v>0.18362927412601299</v>
      </c>
      <c r="N69" s="2">
        <f t="shared" si="3"/>
        <v>2.4945480227367986E-4</v>
      </c>
    </row>
    <row r="70" spans="1:14" x14ac:dyDescent="0.55000000000000004">
      <c r="A70">
        <v>65</v>
      </c>
      <c r="C70">
        <f t="shared" ref="C70:C133" si="4">$D$1*COS($B$2*(A70-$L$2)+$B$1)</f>
        <v>9.7738843506065723E-2</v>
      </c>
      <c r="D70">
        <f t="shared" ref="D70:D133" si="5">$D$2*COS($B$2*(A70-$L$3)+$B$3)</f>
        <v>-4.5199505214466081E-3</v>
      </c>
      <c r="E70" s="2">
        <f t="shared" ref="E70:E133" si="6">(M70-C70)^2</f>
        <v>1.4878344285739505E-5</v>
      </c>
      <c r="K70">
        <v>65</v>
      </c>
      <c r="L70" s="8">
        <v>-4.5875788097838096E-3</v>
      </c>
      <c r="M70" s="8">
        <v>0.10159608919252899</v>
      </c>
      <c r="N70" s="2">
        <f t="shared" si="3"/>
        <v>4.5735853834196604E-3</v>
      </c>
    </row>
    <row r="71" spans="1:14" x14ac:dyDescent="0.55000000000000004">
      <c r="A71">
        <v>66</v>
      </c>
      <c r="C71">
        <f t="shared" si="4"/>
        <v>-1.0323142793824765E-2</v>
      </c>
      <c r="D71">
        <f t="shared" si="5"/>
        <v>-2.2436885267287446E-3</v>
      </c>
      <c r="E71" s="2">
        <f t="shared" si="6"/>
        <v>1.9719605630314652E-5</v>
      </c>
      <c r="K71">
        <v>66</v>
      </c>
      <c r="L71" s="8">
        <v>-2.34857570086982E-3</v>
      </c>
      <c r="M71" s="8">
        <v>-5.8824665356052297E-3</v>
      </c>
      <c r="N71" s="2">
        <f t="shared" ref="N71:N134" si="7">((L71-D71)^2)*1000000</f>
        <v>1.1001319299300273E-2</v>
      </c>
    </row>
    <row r="72" spans="1:14" x14ac:dyDescent="0.55000000000000004">
      <c r="A72">
        <v>67</v>
      </c>
      <c r="C72">
        <f t="shared" si="4"/>
        <v>-0.11579423784709565</v>
      </c>
      <c r="D72">
        <f t="shared" si="5"/>
        <v>5.9569199499179379E-4</v>
      </c>
      <c r="E72" s="2">
        <f t="shared" si="6"/>
        <v>1.5260865847000979E-5</v>
      </c>
      <c r="K72">
        <v>67</v>
      </c>
      <c r="L72" s="8">
        <v>4.78642761832928E-4</v>
      </c>
      <c r="M72" s="8">
        <v>-0.111887722027724</v>
      </c>
      <c r="N72" s="2">
        <f t="shared" si="7"/>
        <v>1.3700522983078526E-2</v>
      </c>
    </row>
    <row r="73" spans="1:14" x14ac:dyDescent="0.55000000000000004">
      <c r="A73">
        <v>68</v>
      </c>
      <c r="C73">
        <f t="shared" si="4"/>
        <v>-0.19220341994986276</v>
      </c>
      <c r="D73">
        <f t="shared" si="5"/>
        <v>3.2855663821611627E-3</v>
      </c>
      <c r="E73" s="2">
        <f t="shared" si="6"/>
        <v>5.444832622668591E-6</v>
      </c>
      <c r="K73">
        <v>68</v>
      </c>
      <c r="L73" s="8">
        <v>3.1859821755504899E-3</v>
      </c>
      <c r="M73" s="8">
        <v>-0.189870003436964</v>
      </c>
      <c r="N73" s="2">
        <f t="shared" si="7"/>
        <v>9.9170142062771673E-3</v>
      </c>
    </row>
    <row r="74" spans="1:14" x14ac:dyDescent="0.55000000000000004">
      <c r="A74">
        <v>69</v>
      </c>
      <c r="C74">
        <f t="shared" si="4"/>
        <v>-0.22037359497230202</v>
      </c>
      <c r="D74">
        <f t="shared" si="5"/>
        <v>5.1508328616603743E-3</v>
      </c>
      <c r="E74" s="2">
        <f t="shared" si="6"/>
        <v>5.6897384365734849E-9</v>
      </c>
      <c r="K74">
        <v>69</v>
      </c>
      <c r="L74" s="8">
        <v>5.0953725890029201E-3</v>
      </c>
      <c r="M74" s="8">
        <v>-0.22029816461742699</v>
      </c>
      <c r="N74" s="2">
        <f t="shared" si="7"/>
        <v>3.0758418432391553E-3</v>
      </c>
    </row>
    <row r="75" spans="1:14" x14ac:dyDescent="0.55000000000000004">
      <c r="A75">
        <v>70</v>
      </c>
      <c r="C75">
        <f t="shared" si="4"/>
        <v>-0.19323464276401039</v>
      </c>
      <c r="D75">
        <f t="shared" si="5"/>
        <v>5.7233488638364543E-3</v>
      </c>
      <c r="E75" s="2">
        <f t="shared" si="6"/>
        <v>5.3668258696803417E-6</v>
      </c>
      <c r="K75">
        <v>70</v>
      </c>
      <c r="L75" s="8">
        <v>5.7285953281428501E-3</v>
      </c>
      <c r="M75" s="8">
        <v>-0.19555128383886</v>
      </c>
      <c r="N75" s="2">
        <f t="shared" si="7"/>
        <v>2.7525387718285495E-5</v>
      </c>
    </row>
    <row r="76" spans="1:14" x14ac:dyDescent="0.55000000000000004">
      <c r="A76">
        <v>71</v>
      </c>
      <c r="C76">
        <f t="shared" si="4"/>
        <v>-0.11759786828547324</v>
      </c>
      <c r="D76">
        <f t="shared" si="5"/>
        <v>4.8594249398245457E-3</v>
      </c>
      <c r="E76" s="2">
        <f t="shared" si="6"/>
        <v>1.7888692457282261E-5</v>
      </c>
      <c r="K76">
        <v>71</v>
      </c>
      <c r="L76" s="8">
        <v>4.92705582972402E-3</v>
      </c>
      <c r="M76" s="8">
        <v>-0.121827370910757</v>
      </c>
      <c r="N76" s="2">
        <f t="shared" si="7"/>
        <v>4.5739372685948245E-3</v>
      </c>
    </row>
    <row r="77" spans="1:14" x14ac:dyDescent="0.55000000000000004">
      <c r="A77">
        <v>72</v>
      </c>
      <c r="C77">
        <f t="shared" si="4"/>
        <v>-1.2446507633953907E-2</v>
      </c>
      <c r="D77">
        <f t="shared" si="5"/>
        <v>2.7758877844785632E-3</v>
      </c>
      <c r="E77" s="2">
        <f t="shared" si="6"/>
        <v>2.6466184208104249E-5</v>
      </c>
      <c r="K77">
        <v>72</v>
      </c>
      <c r="L77" s="8">
        <v>2.8915046335154702E-3</v>
      </c>
      <c r="M77" s="8">
        <v>-1.7591037175914401E-2</v>
      </c>
      <c r="N77" s="2">
        <f t="shared" si="7"/>
        <v>1.3367255781222942E-2</v>
      </c>
    </row>
    <row r="78" spans="1:14" x14ac:dyDescent="0.55000000000000004">
      <c r="A78">
        <v>73</v>
      </c>
      <c r="C78">
        <f t="shared" si="4"/>
        <v>9.582866408211678E-2</v>
      </c>
      <c r="D78">
        <f t="shared" si="5"/>
        <v>-4.3386936937900026E-6</v>
      </c>
      <c r="E78" s="2">
        <f t="shared" si="6"/>
        <v>2.2825300617647684E-5</v>
      </c>
      <c r="K78">
        <v>73</v>
      </c>
      <c r="L78" s="8">
        <v>1.31758164250492E-4</v>
      </c>
      <c r="M78" s="8">
        <v>9.10510809465086E-2</v>
      </c>
      <c r="N78" s="2">
        <f t="shared" si="7"/>
        <v>1.8522354742306072E-2</v>
      </c>
    </row>
    <row r="79" spans="1:14" x14ac:dyDescent="0.55000000000000004">
      <c r="A79">
        <v>74</v>
      </c>
      <c r="C79">
        <f t="shared" si="4"/>
        <v>0.18005286102174356</v>
      </c>
      <c r="D79">
        <f t="shared" si="5"/>
        <v>-2.7834762512008488E-3</v>
      </c>
      <c r="E79" s="2">
        <f t="shared" si="6"/>
        <v>1.0010706260657268E-5</v>
      </c>
      <c r="K79">
        <v>74</v>
      </c>
      <c r="L79" s="8">
        <v>-2.6609879546193298E-3</v>
      </c>
      <c r="M79" s="8">
        <v>0.17688889100597899</v>
      </c>
      <c r="N79" s="2">
        <f t="shared" si="7"/>
        <v>1.5003382799442138E-2</v>
      </c>
    </row>
    <row r="80" spans="1:14" x14ac:dyDescent="0.55000000000000004">
      <c r="A80">
        <v>75</v>
      </c>
      <c r="C80">
        <f t="shared" si="4"/>
        <v>0.21908758505851381</v>
      </c>
      <c r="D80">
        <f t="shared" si="5"/>
        <v>-4.8640199406874435E-3</v>
      </c>
      <c r="E80" s="2">
        <f t="shared" si="6"/>
        <v>4.4063586263179974E-7</v>
      </c>
      <c r="K80">
        <v>75</v>
      </c>
      <c r="L80" s="8">
        <v>-4.7872731326839202E-3</v>
      </c>
      <c r="M80" s="8">
        <v>0.21842378097398901</v>
      </c>
      <c r="N80" s="2">
        <f t="shared" si="7"/>
        <v>5.8900725387296829E-3</v>
      </c>
    </row>
    <row r="81" spans="1:14" x14ac:dyDescent="0.55000000000000004">
      <c r="A81">
        <v>76</v>
      </c>
      <c r="C81">
        <f t="shared" si="4"/>
        <v>0.20313594324597067</v>
      </c>
      <c r="D81">
        <f t="shared" si="5"/>
        <v>-5.7237971504777189E-3</v>
      </c>
      <c r="E81" s="2">
        <f t="shared" si="6"/>
        <v>4.4822680111265081E-6</v>
      </c>
      <c r="K81">
        <v>76</v>
      </c>
      <c r="L81" s="8">
        <v>-5.7145560565813802E-3</v>
      </c>
      <c r="M81" s="8">
        <v>0.20525307999430001</v>
      </c>
      <c r="N81" s="2">
        <f t="shared" si="7"/>
        <v>8.5397816400948942E-5</v>
      </c>
    </row>
    <row r="82" spans="1:14" x14ac:dyDescent="0.55000000000000004">
      <c r="A82">
        <v>77</v>
      </c>
      <c r="C82">
        <f t="shared" si="4"/>
        <v>0.13620146144508913</v>
      </c>
      <c r="D82">
        <f t="shared" si="5"/>
        <v>-5.1470219235822392E-3</v>
      </c>
      <c r="E82" s="2">
        <f t="shared" si="6"/>
        <v>2.001676894549716E-5</v>
      </c>
      <c r="K82">
        <v>77</v>
      </c>
      <c r="L82" s="8">
        <v>-5.2105929655759603E-3</v>
      </c>
      <c r="M82" s="8">
        <v>0.14067547183237</v>
      </c>
      <c r="N82" s="2">
        <f t="shared" si="7"/>
        <v>4.0412773801674533E-3</v>
      </c>
    </row>
    <row r="83" spans="1:14" x14ac:dyDescent="0.55000000000000004">
      <c r="A83">
        <v>78</v>
      </c>
      <c r="C83">
        <f t="shared" si="4"/>
        <v>3.5083283720832872E-2</v>
      </c>
      <c r="D83">
        <f t="shared" si="5"/>
        <v>-3.2784526844935307E-3</v>
      </c>
      <c r="E83" s="2">
        <f t="shared" si="6"/>
        <v>3.342615090988193E-5</v>
      </c>
      <c r="K83">
        <v>78</v>
      </c>
      <c r="L83" s="8">
        <v>-3.4016045421700202E-3</v>
      </c>
      <c r="M83" s="8">
        <v>4.0864819062753903E-2</v>
      </c>
      <c r="N83" s="2">
        <f t="shared" si="7"/>
        <v>1.5166380049170316E-2</v>
      </c>
    </row>
    <row r="84" spans="1:14" x14ac:dyDescent="0.55000000000000004">
      <c r="A84">
        <v>79</v>
      </c>
      <c r="C84">
        <f t="shared" si="4"/>
        <v>-7.4840058720348865E-2</v>
      </c>
      <c r="D84">
        <f t="shared" si="5"/>
        <v>-5.8706092590344141E-4</v>
      </c>
      <c r="E84" s="2">
        <f t="shared" si="6"/>
        <v>3.2028554505698999E-5</v>
      </c>
      <c r="K84">
        <v>79</v>
      </c>
      <c r="L84" s="8">
        <v>-7.4066315915501503E-4</v>
      </c>
      <c r="M84" s="8">
        <v>-6.9180681148062403E-2</v>
      </c>
      <c r="N84" s="2">
        <f t="shared" si="7"/>
        <v>2.359364605987083E-2</v>
      </c>
    </row>
    <row r="85" spans="1:14" x14ac:dyDescent="0.55000000000000004">
      <c r="A85">
        <v>80</v>
      </c>
      <c r="C85">
        <f t="shared" si="4"/>
        <v>-0.16598012392614339</v>
      </c>
      <c r="D85">
        <f t="shared" si="5"/>
        <v>2.2516707508240283E-3</v>
      </c>
      <c r="E85" s="2">
        <f t="shared" si="6"/>
        <v>1.6651894798305591E-5</v>
      </c>
      <c r="K85">
        <v>80</v>
      </c>
      <c r="L85" s="8">
        <v>2.1057819068110201E-3</v>
      </c>
      <c r="M85" s="8">
        <v>-0.16189945059955799</v>
      </c>
      <c r="N85" s="2">
        <f t="shared" si="7"/>
        <v>2.1283554807451838E-2</v>
      </c>
    </row>
    <row r="86" spans="1:14" x14ac:dyDescent="0.55000000000000004">
      <c r="A86">
        <v>81</v>
      </c>
      <c r="C86">
        <f t="shared" si="4"/>
        <v>-0.21546267661028495</v>
      </c>
      <c r="D86">
        <f t="shared" si="5"/>
        <v>4.5252805305539085E-3</v>
      </c>
      <c r="E86" s="2">
        <f t="shared" si="6"/>
        <v>1.9409458122787345E-6</v>
      </c>
      <c r="K86">
        <v>81</v>
      </c>
      <c r="L86" s="8">
        <v>4.4248208308936901E-3</v>
      </c>
      <c r="M86" s="8">
        <v>-0.21406949829711799</v>
      </c>
      <c r="N86" s="2">
        <f t="shared" si="7"/>
        <v>1.0092151255821294E-2</v>
      </c>
    </row>
    <row r="87" spans="1:14" x14ac:dyDescent="0.55000000000000004">
      <c r="A87">
        <v>82</v>
      </c>
      <c r="C87">
        <f t="shared" si="4"/>
        <v>-0.21086863905860051</v>
      </c>
      <c r="D87">
        <f t="shared" si="5"/>
        <v>5.6631402824699299E-3</v>
      </c>
      <c r="E87" s="2">
        <f t="shared" si="6"/>
        <v>3.0830903320993695E-6</v>
      </c>
      <c r="K87">
        <v>82</v>
      </c>
      <c r="L87" s="8">
        <v>5.6356359282834301E-3</v>
      </c>
      <c r="M87" s="8">
        <v>-0.21262451215541001</v>
      </c>
      <c r="N87" s="2">
        <f t="shared" si="7"/>
        <v>7.5648949921642997E-4</v>
      </c>
    </row>
    <row r="88" spans="1:14" x14ac:dyDescent="0.55000000000000004">
      <c r="A88">
        <v>83</v>
      </c>
      <c r="C88">
        <f t="shared" si="4"/>
        <v>-0.15335101786192237</v>
      </c>
      <c r="D88">
        <f t="shared" si="5"/>
        <v>5.3796711930247411E-3</v>
      </c>
      <c r="E88" s="2">
        <f t="shared" si="6"/>
        <v>2.0934102654505654E-5</v>
      </c>
      <c r="K88">
        <v>83</v>
      </c>
      <c r="L88" s="8">
        <v>5.43497104648744E-3</v>
      </c>
      <c r="M88" s="8">
        <v>-0.15792639791766699</v>
      </c>
      <c r="N88" s="2">
        <f t="shared" si="7"/>
        <v>3.0580737929959741E-3</v>
      </c>
    </row>
    <row r="89" spans="1:14" x14ac:dyDescent="0.55000000000000004">
      <c r="A89">
        <v>84</v>
      </c>
      <c r="C89">
        <f t="shared" si="4"/>
        <v>-5.7345523565249225E-2</v>
      </c>
      <c r="D89">
        <f t="shared" si="5"/>
        <v>3.7460180286142336E-3</v>
      </c>
      <c r="E89" s="2">
        <f t="shared" si="6"/>
        <v>4.0057684682576761E-5</v>
      </c>
      <c r="K89">
        <v>84</v>
      </c>
      <c r="L89" s="8">
        <v>3.87308394998609E-3</v>
      </c>
      <c r="M89" s="8">
        <v>-6.3674637617198104E-2</v>
      </c>
      <c r="N89" s="2">
        <f t="shared" si="7"/>
        <v>1.6145748374078794E-2</v>
      </c>
    </row>
    <row r="90" spans="1:14" x14ac:dyDescent="0.55000000000000004">
      <c r="A90">
        <v>85</v>
      </c>
      <c r="C90">
        <f t="shared" si="4"/>
        <v>5.3052488398414969E-2</v>
      </c>
      <c r="D90">
        <f t="shared" si="5"/>
        <v>1.1721932988246176E-3</v>
      </c>
      <c r="E90" s="2">
        <f t="shared" si="6"/>
        <v>4.2610315246059041E-5</v>
      </c>
      <c r="K90">
        <v>85</v>
      </c>
      <c r="L90" s="8">
        <v>1.3411589513422401E-3</v>
      </c>
      <c r="M90" s="8">
        <v>4.6524830683272497E-2</v>
      </c>
      <c r="N90" s="2">
        <f t="shared" si="7"/>
        <v>2.8549391730705947E-2</v>
      </c>
    </row>
    <row r="91" spans="1:14" x14ac:dyDescent="0.55000000000000004">
      <c r="A91">
        <v>86</v>
      </c>
      <c r="C91">
        <f t="shared" si="4"/>
        <v>0.15013544403197038</v>
      </c>
      <c r="D91">
        <f t="shared" si="5"/>
        <v>-1.6958272410930845E-3</v>
      </c>
      <c r="E91" s="2">
        <f t="shared" si="6"/>
        <v>2.5639817219519526E-5</v>
      </c>
      <c r="K91">
        <v>86</v>
      </c>
      <c r="L91" s="8">
        <v>-1.52666762661137E-3</v>
      </c>
      <c r="M91" s="8">
        <v>0.14507186652002099</v>
      </c>
      <c r="N91" s="2">
        <f t="shared" si="7"/>
        <v>2.8614975171602285E-2</v>
      </c>
    </row>
    <row r="92" spans="1:14" x14ac:dyDescent="0.55000000000000004">
      <c r="A92">
        <v>87</v>
      </c>
      <c r="C92">
        <f t="shared" si="4"/>
        <v>0.20953756781789892</v>
      </c>
      <c r="D92">
        <f t="shared" si="5"/>
        <v>-4.1382308887022235E-3</v>
      </c>
      <c r="E92" s="2">
        <f t="shared" si="6"/>
        <v>5.0751726829591589E-6</v>
      </c>
      <c r="K92">
        <v>87</v>
      </c>
      <c r="L92" s="8">
        <v>-4.0121308267218004E-3</v>
      </c>
      <c r="M92" s="8">
        <v>0.207284753426308</v>
      </c>
      <c r="N92" s="2">
        <f t="shared" si="7"/>
        <v>1.5901225631466533E-2</v>
      </c>
    </row>
    <row r="93" spans="1:14" x14ac:dyDescent="0.55000000000000004">
      <c r="A93">
        <v>88</v>
      </c>
      <c r="C93">
        <f t="shared" si="4"/>
        <v>0.21635017878348611</v>
      </c>
      <c r="D93">
        <f t="shared" si="5"/>
        <v>-5.542025810242393E-3</v>
      </c>
      <c r="E93" s="2">
        <f t="shared" si="6"/>
        <v>1.5171074357016501E-6</v>
      </c>
      <c r="K93">
        <v>88</v>
      </c>
      <c r="L93" s="8">
        <v>-5.4927309718270697E-3</v>
      </c>
      <c r="M93" s="8">
        <v>0.217581887935722</v>
      </c>
      <c r="N93" s="2">
        <f t="shared" si="7"/>
        <v>2.4299810943928389E-3</v>
      </c>
    </row>
    <row r="94" spans="1:14" x14ac:dyDescent="0.55000000000000004">
      <c r="A94">
        <v>89</v>
      </c>
      <c r="C94">
        <f t="shared" si="4"/>
        <v>0.16886345517486218</v>
      </c>
      <c r="D94">
        <f t="shared" si="5"/>
        <v>-5.5548890700596008E-3</v>
      </c>
      <c r="E94" s="2">
        <f t="shared" si="6"/>
        <v>2.043793695184839E-5</v>
      </c>
      <c r="K94">
        <v>89</v>
      </c>
      <c r="L94" s="8">
        <v>-5.5976425706090903E-3</v>
      </c>
      <c r="M94" s="8">
        <v>0.17338428883159501</v>
      </c>
      <c r="N94" s="2">
        <f t="shared" si="7"/>
        <v>1.8278618092351919E-3</v>
      </c>
    </row>
    <row r="95" spans="1:14" x14ac:dyDescent="0.55000000000000004">
      <c r="A95">
        <v>90</v>
      </c>
      <c r="C95">
        <f t="shared" si="4"/>
        <v>7.8995563676930627E-2</v>
      </c>
      <c r="D95">
        <f t="shared" si="5"/>
        <v>-4.1735922610757707E-3</v>
      </c>
      <c r="E95" s="2">
        <f t="shared" si="6"/>
        <v>4.5778151319508621E-5</v>
      </c>
      <c r="K95">
        <v>90</v>
      </c>
      <c r="L95" s="8">
        <v>-4.3005898623286196E-3</v>
      </c>
      <c r="M95" s="8">
        <v>8.5761518991556096E-2</v>
      </c>
      <c r="N95" s="2">
        <f t="shared" si="7"/>
        <v>1.612839072397762E-2</v>
      </c>
    </row>
    <row r="96" spans="1:14" x14ac:dyDescent="0.55000000000000004">
      <c r="A96">
        <v>91</v>
      </c>
      <c r="C96">
        <f t="shared" si="4"/>
        <v>-3.0698549209369871E-2</v>
      </c>
      <c r="D96">
        <f t="shared" si="5"/>
        <v>-1.7448117669158793E-3</v>
      </c>
      <c r="E96" s="2">
        <f t="shared" si="6"/>
        <v>5.413713112803388E-5</v>
      </c>
      <c r="K96">
        <v>91</v>
      </c>
      <c r="L96" s="8">
        <v>-1.92642774410531E-3</v>
      </c>
      <c r="M96" s="8">
        <v>-2.3340755305757601E-2</v>
      </c>
      <c r="N96" s="2">
        <f t="shared" si="7"/>
        <v>3.2984363170471813E-2</v>
      </c>
    </row>
    <row r="97" spans="1:14" x14ac:dyDescent="0.55000000000000004">
      <c r="A97">
        <v>92</v>
      </c>
      <c r="C97">
        <f t="shared" si="4"/>
        <v>-0.13268797331826188</v>
      </c>
      <c r="D97">
        <f t="shared" si="5"/>
        <v>1.1218797030221087E-3</v>
      </c>
      <c r="E97" s="2">
        <f t="shared" si="6"/>
        <v>3.7097609255948522E-5</v>
      </c>
      <c r="K97">
        <v>92</v>
      </c>
      <c r="L97" s="8">
        <v>9.30220153319269E-4</v>
      </c>
      <c r="M97" s="8">
        <v>-0.12659719264121</v>
      </c>
      <c r="N97" s="2">
        <f t="shared" si="7"/>
        <v>3.673338299229529E-2</v>
      </c>
    </row>
    <row r="98" spans="1:14" x14ac:dyDescent="0.55000000000000004">
      <c r="A98">
        <v>93</v>
      </c>
      <c r="C98">
        <f t="shared" si="4"/>
        <v>-0.20137551296510639</v>
      </c>
      <c r="D98">
        <f t="shared" si="5"/>
        <v>3.7070030148508835E-3</v>
      </c>
      <c r="E98" s="2">
        <f t="shared" si="6"/>
        <v>1.0426022767332387E-5</v>
      </c>
      <c r="K98">
        <v>93</v>
      </c>
      <c r="L98" s="8">
        <v>3.5538886426781601E-3</v>
      </c>
      <c r="M98" s="8">
        <v>-0.198146577727705</v>
      </c>
      <c r="N98" s="2">
        <f t="shared" si="7"/>
        <v>2.3444010965847254E-2</v>
      </c>
    </row>
    <row r="99" spans="1:14" x14ac:dyDescent="0.55000000000000004">
      <c r="A99">
        <v>94</v>
      </c>
      <c r="C99">
        <f t="shared" si="4"/>
        <v>-0.21952204351721674</v>
      </c>
      <c r="D99">
        <f t="shared" si="5"/>
        <v>5.3617467073853262E-3</v>
      </c>
      <c r="E99" s="2">
        <f t="shared" si="6"/>
        <v>2.9907739856354858E-7</v>
      </c>
      <c r="K99">
        <v>94</v>
      </c>
      <c r="L99" s="8">
        <v>5.2874636747537599E-3</v>
      </c>
      <c r="M99" s="8">
        <v>-0.22006892321016899</v>
      </c>
      <c r="N99" s="2">
        <f t="shared" si="7"/>
        <v>5.5179689369423525E-3</v>
      </c>
    </row>
    <row r="100" spans="1:14" x14ac:dyDescent="0.55000000000000004">
      <c r="A100">
        <v>95</v>
      </c>
      <c r="C100">
        <f t="shared" si="4"/>
        <v>-0.18257316830452822</v>
      </c>
      <c r="D100">
        <f t="shared" si="5"/>
        <v>5.6708049930312325E-3</v>
      </c>
      <c r="E100" s="2">
        <f t="shared" si="6"/>
        <v>1.8494071134104537E-5</v>
      </c>
      <c r="K100">
        <v>95</v>
      </c>
      <c r="L100" s="8">
        <v>5.6967606284439804E-3</v>
      </c>
      <c r="M100" s="8">
        <v>-0.18687364166616</v>
      </c>
      <c r="N100" s="2">
        <f t="shared" si="7"/>
        <v>6.7369500967948983E-4</v>
      </c>
    </row>
    <row r="101" spans="1:14" x14ac:dyDescent="0.55000000000000004">
      <c r="A101">
        <v>96</v>
      </c>
      <c r="C101">
        <f t="shared" si="4"/>
        <v>-9.9802276184849659E-2</v>
      </c>
      <c r="D101">
        <f t="shared" si="5"/>
        <v>4.5566107565239381E-3</v>
      </c>
      <c r="E101" s="2">
        <f t="shared" si="6"/>
        <v>5.0019140245462416E-5</v>
      </c>
      <c r="K101">
        <v>96</v>
      </c>
      <c r="L101" s="8">
        <v>4.6792685426031702E-3</v>
      </c>
      <c r="M101" s="8">
        <v>-0.10687469728695199</v>
      </c>
      <c r="N101" s="2">
        <f t="shared" si="7"/>
        <v>1.5044932485858656E-2</v>
      </c>
    </row>
    <row r="102" spans="1:14" x14ac:dyDescent="0.55000000000000004">
      <c r="A102">
        <v>97</v>
      </c>
      <c r="C102">
        <f t="shared" si="4"/>
        <v>8.0168835919380808E-3</v>
      </c>
      <c r="D102">
        <f t="shared" si="5"/>
        <v>2.2988032658732417E-3</v>
      </c>
      <c r="E102" s="2">
        <f t="shared" si="6"/>
        <v>6.6018965419502903E-5</v>
      </c>
      <c r="K102">
        <v>97</v>
      </c>
      <c r="L102" s="8">
        <v>2.4898246221927798E-3</v>
      </c>
      <c r="M102" s="8">
        <v>-1.08321969738677E-4</v>
      </c>
      <c r="N102" s="2">
        <f t="shared" si="7"/>
        <v>3.6489158570155937E-2</v>
      </c>
    </row>
    <row r="103" spans="1:14" x14ac:dyDescent="0.55000000000000004">
      <c r="A103">
        <v>98</v>
      </c>
      <c r="C103">
        <f t="shared" si="4"/>
        <v>0.11382397456962244</v>
      </c>
      <c r="D103">
        <f t="shared" si="5"/>
        <v>-5.3595538957705254E-4</v>
      </c>
      <c r="E103" s="2">
        <f t="shared" si="6"/>
        <v>5.0962341408371725E-5</v>
      </c>
      <c r="K103">
        <v>98</v>
      </c>
      <c r="L103" s="8">
        <v>-3.2321132059638099E-4</v>
      </c>
      <c r="M103" s="8">
        <v>0.10668518325677601</v>
      </c>
      <c r="N103" s="2">
        <f t="shared" si="7"/>
        <v>4.526003888645274E-2</v>
      </c>
    </row>
    <row r="104" spans="1:14" x14ac:dyDescent="0.55000000000000004">
      <c r="A104">
        <v>99</v>
      </c>
      <c r="C104">
        <f t="shared" si="4"/>
        <v>0.19106364714965204</v>
      </c>
      <c r="D104">
        <f t="shared" si="5"/>
        <v>-3.2362005392891379E-3</v>
      </c>
      <c r="E104" s="2">
        <f t="shared" si="6"/>
        <v>1.8532376154779476E-5</v>
      </c>
      <c r="K104">
        <v>99</v>
      </c>
      <c r="L104" s="8">
        <v>-3.0552969830847099E-3</v>
      </c>
      <c r="M104" s="8">
        <v>0.18675872250980299</v>
      </c>
      <c r="N104" s="2">
        <f t="shared" si="7"/>
        <v>3.2726096647408658E-2</v>
      </c>
    </row>
    <row r="105" spans="1:14" x14ac:dyDescent="0.55000000000000004">
      <c r="A105">
        <v>100</v>
      </c>
      <c r="C105">
        <f t="shared" si="4"/>
        <v>0.22035037159767845</v>
      </c>
      <c r="D105">
        <f t="shared" si="5"/>
        <v>-5.1242275673417815E-3</v>
      </c>
      <c r="E105" s="2">
        <f t="shared" si="6"/>
        <v>8.5843406387952062E-8</v>
      </c>
      <c r="K105">
        <v>100</v>
      </c>
      <c r="L105" s="8">
        <v>-5.0221645624730299E-3</v>
      </c>
      <c r="M105" s="8">
        <v>0.22005738114324699</v>
      </c>
      <c r="N105" s="2">
        <f t="shared" si="7"/>
        <v>1.0416856962838806E-2</v>
      </c>
    </row>
    <row r="106" spans="1:14" x14ac:dyDescent="0.55000000000000004">
      <c r="A106">
        <v>101</v>
      </c>
      <c r="C106">
        <f t="shared" si="4"/>
        <v>0.19433379739248249</v>
      </c>
      <c r="D106">
        <f t="shared" si="5"/>
        <v>-5.7261814861500589E-3</v>
      </c>
      <c r="E106" s="2">
        <f t="shared" si="6"/>
        <v>1.5268604234126116E-5</v>
      </c>
      <c r="K106">
        <v>101</v>
      </c>
      <c r="L106" s="8">
        <v>-5.7311998719429E-3</v>
      </c>
      <c r="M106" s="8">
        <v>0.19824130353248101</v>
      </c>
      <c r="N106" s="2">
        <f t="shared" si="7"/>
        <v>2.5184195965789523E-5</v>
      </c>
    </row>
    <row r="107" spans="1:14" x14ac:dyDescent="0.55000000000000004">
      <c r="A107">
        <v>102</v>
      </c>
      <c r="C107">
        <f t="shared" si="4"/>
        <v>0.11954353627368021</v>
      </c>
      <c r="D107">
        <f t="shared" si="5"/>
        <v>-4.8909845502769734E-3</v>
      </c>
      <c r="E107" s="2">
        <f t="shared" si="6"/>
        <v>5.2286281830314349E-5</v>
      </c>
      <c r="K107">
        <v>102</v>
      </c>
      <c r="L107" s="8">
        <v>-5.0048206197018602E-3</v>
      </c>
      <c r="M107" s="8">
        <v>0.12677446165224099</v>
      </c>
      <c r="N107" s="2">
        <f t="shared" si="7"/>
        <v>1.2958650702107652E-2</v>
      </c>
    </row>
    <row r="108" spans="1:14" x14ac:dyDescent="0.55000000000000004">
      <c r="A108">
        <v>103</v>
      </c>
      <c r="C108">
        <f t="shared" si="4"/>
        <v>1.4750367328238588E-2</v>
      </c>
      <c r="D108">
        <f t="shared" si="5"/>
        <v>-2.8282535860695069E-3</v>
      </c>
      <c r="E108" s="2">
        <f t="shared" si="6"/>
        <v>7.7542150118825286E-5</v>
      </c>
      <c r="K108">
        <v>103</v>
      </c>
      <c r="L108" s="8">
        <v>-3.02495299560342E-3</v>
      </c>
      <c r="M108" s="8">
        <v>2.35561693995337E-2</v>
      </c>
      <c r="N108" s="2">
        <f t="shared" si="7"/>
        <v>3.8690657710990069E-2</v>
      </c>
    </row>
    <row r="109" spans="1:14" x14ac:dyDescent="0.55000000000000004">
      <c r="A109">
        <v>104</v>
      </c>
      <c r="C109">
        <f t="shared" si="4"/>
        <v>-9.3744832903484288E-2</v>
      </c>
      <c r="D109">
        <f t="shared" si="5"/>
        <v>-5.569058662032176E-5</v>
      </c>
      <c r="E109" s="2">
        <f t="shared" si="6"/>
        <v>6.6960200876490446E-5</v>
      </c>
      <c r="K109">
        <v>104</v>
      </c>
      <c r="L109" s="8">
        <v>-2.8746712831008903E-4</v>
      </c>
      <c r="M109" s="8">
        <v>-8.5561911611152897E-2</v>
      </c>
      <c r="N109" s="2">
        <f t="shared" si="7"/>
        <v>5.3720365277668422E-2</v>
      </c>
    </row>
    <row r="110" spans="1:14" x14ac:dyDescent="0.55000000000000004">
      <c r="A110">
        <v>105</v>
      </c>
      <c r="C110">
        <f t="shared" si="4"/>
        <v>-0.17871205606093374</v>
      </c>
      <c r="D110">
        <f t="shared" si="5"/>
        <v>2.7308495762060148E-3</v>
      </c>
      <c r="E110" s="2">
        <f t="shared" si="6"/>
        <v>2.9828801367818674E-5</v>
      </c>
      <c r="K110">
        <v>105</v>
      </c>
      <c r="L110" s="8">
        <v>2.5220166645850998E-3</v>
      </c>
      <c r="M110" s="8">
        <v>-0.17325048107126101</v>
      </c>
      <c r="N110" s="2">
        <f t="shared" si="7"/>
        <v>4.3611184976068883E-2</v>
      </c>
    </row>
    <row r="111" spans="1:14" x14ac:dyDescent="0.55000000000000004">
      <c r="A111">
        <v>106</v>
      </c>
      <c r="C111">
        <f t="shared" si="4"/>
        <v>-0.21882632009873229</v>
      </c>
      <c r="D111">
        <f t="shared" si="5"/>
        <v>4.8320040571518293E-3</v>
      </c>
      <c r="E111" s="2">
        <f t="shared" si="6"/>
        <v>1.6356550888609103E-6</v>
      </c>
      <c r="K111">
        <v>106</v>
      </c>
      <c r="L111" s="8">
        <v>4.6998457383794299E-3</v>
      </c>
      <c r="M111" s="8">
        <v>-0.217547392779116</v>
      </c>
      <c r="N111" s="2">
        <f t="shared" si="7"/>
        <v>1.7465821220747132E-2</v>
      </c>
    </row>
    <row r="112" spans="1:14" x14ac:dyDescent="0.55000000000000004">
      <c r="A112">
        <v>107</v>
      </c>
      <c r="C112">
        <f t="shared" si="4"/>
        <v>-0.20401979028511327</v>
      </c>
      <c r="D112">
        <f t="shared" si="5"/>
        <v>5.72042737032859E-3</v>
      </c>
      <c r="E112" s="2">
        <f t="shared" si="6"/>
        <v>1.114504885944085E-5</v>
      </c>
      <c r="K112">
        <v>107</v>
      </c>
      <c r="L112" s="8">
        <v>5.7005692912703602E-3</v>
      </c>
      <c r="M112" s="8">
        <v>-0.207358210399395</v>
      </c>
      <c r="N112" s="2">
        <f t="shared" si="7"/>
        <v>3.9434330388290426E-4</v>
      </c>
    </row>
    <row r="113" spans="1:14" x14ac:dyDescent="0.55000000000000004">
      <c r="A113">
        <v>108</v>
      </c>
      <c r="C113">
        <f t="shared" si="4"/>
        <v>-0.13800859350634767</v>
      </c>
      <c r="D113">
        <f t="shared" si="5"/>
        <v>5.1731439906073469E-3</v>
      </c>
      <c r="E113" s="2">
        <f t="shared" si="6"/>
        <v>5.2219185678308147E-5</v>
      </c>
      <c r="K113">
        <v>108</v>
      </c>
      <c r="L113" s="8">
        <v>5.2735499013981599E-3</v>
      </c>
      <c r="M113" s="8">
        <v>-0.145234877868197</v>
      </c>
      <c r="N113" s="2">
        <f t="shared" si="7"/>
        <v>1.0081346921732702E-2</v>
      </c>
    </row>
    <row r="114" spans="1:14" x14ac:dyDescent="0.55000000000000004">
      <c r="A114">
        <v>109</v>
      </c>
      <c r="C114">
        <f t="shared" si="4"/>
        <v>-3.7360148748132253E-2</v>
      </c>
      <c r="D114">
        <f t="shared" si="5"/>
        <v>3.327510510478581E-3</v>
      </c>
      <c r="E114" s="2">
        <f t="shared" si="6"/>
        <v>8.7917260549036995E-5</v>
      </c>
      <c r="K114">
        <v>109</v>
      </c>
      <c r="L114" s="8">
        <v>3.5257372239922802E-3</v>
      </c>
      <c r="M114" s="8">
        <v>-4.6736569203137297E-2</v>
      </c>
      <c r="N114" s="2">
        <f t="shared" si="7"/>
        <v>3.9293829950442179E-2</v>
      </c>
    </row>
    <row r="115" spans="1:14" x14ac:dyDescent="0.55000000000000004">
      <c r="A115">
        <v>110</v>
      </c>
      <c r="C115">
        <f t="shared" si="4"/>
        <v>7.2664905856281936E-2</v>
      </c>
      <c r="D115">
        <f t="shared" si="5"/>
        <v>6.4674203058480092E-4</v>
      </c>
      <c r="E115" s="2">
        <f t="shared" si="6"/>
        <v>8.4597735046020256E-5</v>
      </c>
      <c r="K115">
        <v>110</v>
      </c>
      <c r="L115" s="8">
        <v>8.9488178675170798E-4</v>
      </c>
      <c r="M115" s="8">
        <v>6.3467203151474597E-2</v>
      </c>
      <c r="N115" s="2">
        <f t="shared" si="7"/>
        <v>6.1573338590572096E-2</v>
      </c>
    </row>
    <row r="116" spans="1:14" x14ac:dyDescent="0.55000000000000004">
      <c r="A116">
        <v>111</v>
      </c>
      <c r="C116">
        <f t="shared" si="4"/>
        <v>0.16445260074566623</v>
      </c>
      <c r="D116">
        <f t="shared" si="5"/>
        <v>-2.1963450667450363E-3</v>
      </c>
      <c r="E116" s="2">
        <f t="shared" si="6"/>
        <v>4.4587403541686075E-5</v>
      </c>
      <c r="K116">
        <v>111</v>
      </c>
      <c r="L116" s="8">
        <v>-1.9601023454244E-3</v>
      </c>
      <c r="M116" s="8">
        <v>0.15777522075485501</v>
      </c>
      <c r="N116" s="2">
        <f t="shared" si="7"/>
        <v>5.5810623376979805E-2</v>
      </c>
    </row>
    <row r="117" spans="1:14" x14ac:dyDescent="0.55000000000000004">
      <c r="A117">
        <v>112</v>
      </c>
      <c r="C117">
        <f t="shared" si="4"/>
        <v>0.21496615923403647</v>
      </c>
      <c r="D117">
        <f t="shared" si="5"/>
        <v>-4.488195847607449E-3</v>
      </c>
      <c r="E117" s="2">
        <f t="shared" si="6"/>
        <v>5.7537793457191816E-6</v>
      </c>
      <c r="K117">
        <v>112</v>
      </c>
      <c r="L117" s="8">
        <v>-4.3241666855967998E-3</v>
      </c>
      <c r="M117" s="8">
        <v>0.21256745555377099</v>
      </c>
      <c r="N117" s="2">
        <f t="shared" si="7"/>
        <v>2.6905565989915819E-2</v>
      </c>
    </row>
    <row r="118" spans="1:14" x14ac:dyDescent="0.55000000000000004">
      <c r="A118">
        <v>113</v>
      </c>
      <c r="C118">
        <f t="shared" si="4"/>
        <v>0.21152774288225479</v>
      </c>
      <c r="D118">
        <f t="shared" si="5"/>
        <v>-5.6536040743924891E-3</v>
      </c>
      <c r="E118" s="2">
        <f t="shared" si="6"/>
        <v>6.7242171602451266E-6</v>
      </c>
      <c r="K118">
        <v>113</v>
      </c>
      <c r="L118" s="8">
        <v>-5.6052166541788696E-3</v>
      </c>
      <c r="M118" s="8">
        <v>0.21412085243648599</v>
      </c>
      <c r="N118" s="2">
        <f t="shared" si="7"/>
        <v>2.3413424349293969E-3</v>
      </c>
    </row>
    <row r="119" spans="1:14" x14ac:dyDescent="0.55000000000000004">
      <c r="A119">
        <v>114</v>
      </c>
      <c r="C119">
        <f t="shared" si="4"/>
        <v>0.15500032171858033</v>
      </c>
      <c r="D119">
        <f t="shared" si="5"/>
        <v>-5.4000768470364542E-3</v>
      </c>
      <c r="E119" s="2">
        <f t="shared" si="6"/>
        <v>4.9646564106454838E-5</v>
      </c>
      <c r="K119">
        <v>114</v>
      </c>
      <c r="L119" s="8">
        <v>-5.4824053394821803E-3</v>
      </c>
      <c r="M119" s="8">
        <v>0.16204635351714999</v>
      </c>
      <c r="N119" s="2">
        <f t="shared" si="7"/>
        <v>6.7779806683859831E-3</v>
      </c>
    </row>
    <row r="120" spans="1:14" x14ac:dyDescent="0.55000000000000004">
      <c r="A120">
        <v>115</v>
      </c>
      <c r="C120">
        <f t="shared" si="4"/>
        <v>5.9571086951421978E-2</v>
      </c>
      <c r="D120">
        <f t="shared" si="5"/>
        <v>-3.791244155674986E-3</v>
      </c>
      <c r="E120" s="2">
        <f t="shared" si="6"/>
        <v>9.6339194308799357E-5</v>
      </c>
      <c r="K120">
        <v>115</v>
      </c>
      <c r="L120" s="8">
        <v>-3.9864915971385903E-3</v>
      </c>
      <c r="M120" s="8">
        <v>6.9386340096848201E-2</v>
      </c>
      <c r="N120" s="2">
        <f t="shared" si="7"/>
        <v>3.8121563398083605E-2</v>
      </c>
    </row>
    <row r="121" spans="1:14" x14ac:dyDescent="0.55000000000000004">
      <c r="A121">
        <v>116</v>
      </c>
      <c r="C121">
        <f t="shared" si="4"/>
        <v>-5.0809234981528457E-2</v>
      </c>
      <c r="D121">
        <f t="shared" si="5"/>
        <v>-1.2308890943336045E-3</v>
      </c>
      <c r="E121" s="2">
        <f t="shared" si="6"/>
        <v>1.031711971027172E-4</v>
      </c>
      <c r="K121">
        <v>116</v>
      </c>
      <c r="L121" s="8">
        <v>-1.4921363038931999E-3</v>
      </c>
      <c r="M121" s="8">
        <v>-4.0651912642313402E-2</v>
      </c>
      <c r="N121" s="2">
        <f t="shared" si="7"/>
        <v>6.8250104502675157E-2</v>
      </c>
    </row>
    <row r="122" spans="1:14" x14ac:dyDescent="0.55000000000000004">
      <c r="A122">
        <v>117</v>
      </c>
      <c r="C122">
        <f t="shared" si="4"/>
        <v>-0.14843750990792495</v>
      </c>
      <c r="D122">
        <f t="shared" si="5"/>
        <v>1.6383931845992854E-3</v>
      </c>
      <c r="E122" s="2">
        <f t="shared" si="6"/>
        <v>6.2866951470151315E-5</v>
      </c>
      <c r="K122">
        <v>117</v>
      </c>
      <c r="L122" s="8">
        <v>1.3759337832038401E-3</v>
      </c>
      <c r="M122" s="8">
        <v>-0.14050864167405</v>
      </c>
      <c r="N122" s="2">
        <f t="shared" si="7"/>
        <v>6.8884937380855507E-2</v>
      </c>
    </row>
    <row r="123" spans="1:14" x14ac:dyDescent="0.55000000000000004">
      <c r="A123">
        <v>118</v>
      </c>
      <c r="C123">
        <f t="shared" si="4"/>
        <v>-0.20881109866219863</v>
      </c>
      <c r="D123">
        <f t="shared" si="5"/>
        <v>4.096473308788662E-3</v>
      </c>
      <c r="E123" s="2">
        <f t="shared" si="6"/>
        <v>1.3227688375176953E-5</v>
      </c>
      <c r="K123">
        <v>118</v>
      </c>
      <c r="L123" s="8">
        <v>3.89939271862398E-3</v>
      </c>
      <c r="M123" s="8">
        <v>-0.20517410974618899</v>
      </c>
      <c r="N123" s="2">
        <f t="shared" si="7"/>
        <v>3.8840759019659339E-2</v>
      </c>
    </row>
    <row r="124" spans="1:14" x14ac:dyDescent="0.55000000000000004">
      <c r="A124">
        <v>119</v>
      </c>
      <c r="C124">
        <f t="shared" si="4"/>
        <v>-0.21677750304149232</v>
      </c>
      <c r="D124">
        <f t="shared" si="5"/>
        <v>5.5264249792885828E-3</v>
      </c>
      <c r="E124" s="2">
        <f t="shared" si="6"/>
        <v>2.8054447163907539E-6</v>
      </c>
      <c r="K124">
        <v>119</v>
      </c>
      <c r="L124" s="8">
        <v>5.44622455758852E-3</v>
      </c>
      <c r="M124" s="8">
        <v>-0.21845244922462501</v>
      </c>
      <c r="N124" s="2">
        <f t="shared" si="7"/>
        <v>6.4321076408679007E-3</v>
      </c>
    </row>
    <row r="125" spans="1:14" x14ac:dyDescent="0.55000000000000004">
      <c r="A125">
        <v>120</v>
      </c>
      <c r="C125">
        <f t="shared" si="4"/>
        <v>-0.17033732346506475</v>
      </c>
      <c r="D125">
        <f t="shared" si="5"/>
        <v>5.5693604677951678E-3</v>
      </c>
      <c r="E125" s="2">
        <f t="shared" si="6"/>
        <v>4.4631674313541907E-5</v>
      </c>
      <c r="K125">
        <v>120</v>
      </c>
      <c r="L125" s="8">
        <v>5.6290156701807098E-3</v>
      </c>
      <c r="M125" s="8">
        <v>-0.17701801761414401</v>
      </c>
      <c r="N125" s="2">
        <f t="shared" si="7"/>
        <v>3.5587431716599706E-3</v>
      </c>
    </row>
    <row r="126" spans="1:14" x14ac:dyDescent="0.55000000000000004">
      <c r="A126">
        <v>121</v>
      </c>
      <c r="C126">
        <f t="shared" si="4"/>
        <v>-8.1146066125180105E-2</v>
      </c>
      <c r="D126">
        <f t="shared" si="5"/>
        <v>4.2145038717016498E-3</v>
      </c>
      <c r="E126" s="2">
        <f t="shared" si="6"/>
        <v>1.0205564148877715E-4</v>
      </c>
      <c r="K126">
        <v>121</v>
      </c>
      <c r="L126" s="8">
        <v>4.4019848882980899E-3</v>
      </c>
      <c r="M126" s="8">
        <v>-9.1248325352144E-2</v>
      </c>
      <c r="N126" s="2">
        <f t="shared" si="7"/>
        <v>3.5149131584034661E-2</v>
      </c>
    </row>
    <row r="127" spans="1:14" x14ac:dyDescent="0.55000000000000004">
      <c r="A127">
        <v>122</v>
      </c>
      <c r="C127">
        <f t="shared" si="4"/>
        <v>2.8411143388534673E-2</v>
      </c>
      <c r="D127">
        <f t="shared" si="5"/>
        <v>1.8018956385146309E-3</v>
      </c>
      <c r="E127" s="2">
        <f t="shared" si="6"/>
        <v>1.2179478212818243E-4</v>
      </c>
      <c r="K127">
        <v>122</v>
      </c>
      <c r="L127" s="8">
        <v>2.0724496832095298E-3</v>
      </c>
      <c r="M127" s="8">
        <v>1.7375076057814801E-2</v>
      </c>
      <c r="N127" s="2">
        <f t="shared" si="7"/>
        <v>7.319949110076937E-2</v>
      </c>
    </row>
    <row r="128" spans="1:14" x14ac:dyDescent="0.55000000000000004">
      <c r="A128">
        <v>123</v>
      </c>
      <c r="C128">
        <f t="shared" si="4"/>
        <v>0.130837754771223</v>
      </c>
      <c r="D128">
        <f t="shared" si="5"/>
        <v>-1.0629504189899851E-3</v>
      </c>
      <c r="E128" s="2">
        <f t="shared" si="6"/>
        <v>8.4473982651406523E-5</v>
      </c>
      <c r="K128">
        <v>123</v>
      </c>
      <c r="L128" s="8">
        <v>-7.7614340158331302E-4</v>
      </c>
      <c r="M128" s="8">
        <v>0.121646781881947</v>
      </c>
      <c r="N128" s="2">
        <f t="shared" si="7"/>
        <v>8.2258265233711089E-2</v>
      </c>
    </row>
    <row r="129" spans="1:14" x14ac:dyDescent="0.55000000000000004">
      <c r="A129">
        <v>124</v>
      </c>
      <c r="C129">
        <f t="shared" si="4"/>
        <v>0.20042684754767426</v>
      </c>
      <c r="D129">
        <f t="shared" si="5"/>
        <v>-3.6610183265475631E-3</v>
      </c>
      <c r="E129" s="2">
        <f t="shared" si="6"/>
        <v>2.4756107811081184E-5</v>
      </c>
      <c r="K129">
        <v>124</v>
      </c>
      <c r="L129" s="8">
        <v>-3.4303465566055099E-3</v>
      </c>
      <c r="M129" s="8">
        <v>0.195451296541898</v>
      </c>
      <c r="N129" s="2">
        <f t="shared" si="7"/>
        <v>5.3209465448199544E-2</v>
      </c>
    </row>
    <row r="130" spans="1:14" x14ac:dyDescent="0.55000000000000004">
      <c r="A130">
        <v>125</v>
      </c>
      <c r="C130">
        <f t="shared" si="4"/>
        <v>0.21971302625284433</v>
      </c>
      <c r="D130">
        <f t="shared" si="5"/>
        <v>-5.3402478022932416E-3</v>
      </c>
      <c r="E130" s="2">
        <f t="shared" si="6"/>
        <v>3.4903901356210321E-7</v>
      </c>
      <c r="K130">
        <v>125</v>
      </c>
      <c r="L130" s="8">
        <v>-5.2253981362007703E-3</v>
      </c>
      <c r="M130" s="8">
        <v>0.22030382149111399</v>
      </c>
      <c r="N130" s="2">
        <f t="shared" si="7"/>
        <v>1.3190445801552155E-2</v>
      </c>
    </row>
    <row r="131" spans="1:14" x14ac:dyDescent="0.55000000000000004">
      <c r="A131">
        <v>126</v>
      </c>
      <c r="C131">
        <f t="shared" si="4"/>
        <v>0.18385586655219774</v>
      </c>
      <c r="D131">
        <f t="shared" si="5"/>
        <v>-5.6791876431676602E-3</v>
      </c>
      <c r="E131" s="2">
        <f t="shared" si="6"/>
        <v>3.7503634800604087E-5</v>
      </c>
      <c r="K131">
        <v>126</v>
      </c>
      <c r="L131" s="8">
        <v>-5.7117163365678998E-3</v>
      </c>
      <c r="M131" s="8">
        <v>0.18997988768219101</v>
      </c>
      <c r="N131" s="2">
        <f t="shared" si="7"/>
        <v>1.0581158943267883E-3</v>
      </c>
    </row>
    <row r="132" spans="1:14" x14ac:dyDescent="0.55000000000000004">
      <c r="A132">
        <v>127</v>
      </c>
      <c r="C132">
        <f t="shared" si="4"/>
        <v>0.10185475972152878</v>
      </c>
      <c r="D132">
        <f t="shared" si="5"/>
        <v>-4.5927710933973713E-3</v>
      </c>
      <c r="E132" s="2">
        <f t="shared" si="6"/>
        <v>1.044392580436251E-4</v>
      </c>
      <c r="K132">
        <v>127</v>
      </c>
      <c r="L132" s="8">
        <v>-4.7674997475258803E-3</v>
      </c>
      <c r="M132" s="8">
        <v>0.112074312453602</v>
      </c>
      <c r="N132" s="2">
        <f t="shared" si="7"/>
        <v>3.0530102573560137E-2</v>
      </c>
    </row>
    <row r="133" spans="1:14" x14ac:dyDescent="0.55000000000000004">
      <c r="A133">
        <v>128</v>
      </c>
      <c r="C133">
        <f t="shared" si="4"/>
        <v>-5.7097448710309992E-3</v>
      </c>
      <c r="D133">
        <f t="shared" si="5"/>
        <v>-2.3536658071279548E-3</v>
      </c>
      <c r="E133" s="2">
        <f t="shared" si="6"/>
        <v>1.3944717369577441E-4</v>
      </c>
      <c r="K133">
        <v>128</v>
      </c>
      <c r="L133" s="8">
        <v>-2.6292332712947301E-3</v>
      </c>
      <c r="M133" s="8">
        <v>6.0990304124509597E-3</v>
      </c>
      <c r="N133" s="2">
        <f t="shared" si="7"/>
        <v>7.5937427307307015E-2</v>
      </c>
    </row>
    <row r="134" spans="1:14" x14ac:dyDescent="0.55000000000000004">
      <c r="A134">
        <v>129</v>
      </c>
      <c r="C134">
        <f t="shared" ref="C134:C197" si="8">$D$1*COS($B$2*(A134-$L$2)+$B$1)</f>
        <v>-0.11184122385284724</v>
      </c>
      <c r="D134">
        <f t="shared" ref="D134:D197" si="9">$D$2*COS($B$2*(A134-$L$3)+$B$3)</f>
        <v>4.7615998538655483E-4</v>
      </c>
      <c r="E134" s="2">
        <f t="shared" ref="E134:E197" si="10">(M134-C134)^2</f>
        <v>1.0893999138279524E-4</v>
      </c>
      <c r="K134">
        <v>129</v>
      </c>
      <c r="L134" s="8">
        <v>1.6754098831124099E-4</v>
      </c>
      <c r="M134" s="8">
        <v>-0.101403791631137</v>
      </c>
      <c r="N134" s="2">
        <f t="shared" si="7"/>
        <v>9.5245685355772561E-2</v>
      </c>
    </row>
    <row r="135" spans="1:14" x14ac:dyDescent="0.55000000000000004">
      <c r="A135">
        <v>130</v>
      </c>
      <c r="C135">
        <f t="shared" si="8"/>
        <v>-0.18990291307379575</v>
      </c>
      <c r="D135">
        <f t="shared" si="9"/>
        <v>3.1864796582262286E-3</v>
      </c>
      <c r="E135" s="2">
        <f t="shared" si="10"/>
        <v>4.087694552481756E-5</v>
      </c>
      <c r="K135">
        <v>130</v>
      </c>
      <c r="L135" s="8">
        <v>2.9223535680458299E-3</v>
      </c>
      <c r="M135" s="8">
        <v>-0.18350940499725299</v>
      </c>
      <c r="N135" s="2">
        <f t="shared" ref="N135:N198" si="11">((L135-D135)^2)*1000000</f>
        <v>6.976259151398409E-2</v>
      </c>
    </row>
    <row r="136" spans="1:14" x14ac:dyDescent="0.55000000000000004">
      <c r="A136">
        <v>131</v>
      </c>
      <c r="C136">
        <f t="shared" si="8"/>
        <v>-0.22030297394944415</v>
      </c>
      <c r="D136">
        <f t="shared" si="9"/>
        <v>5.0970601025195281E-3</v>
      </c>
      <c r="E136" s="2">
        <f t="shared" si="10"/>
        <v>4.2123277218274785E-7</v>
      </c>
      <c r="K136">
        <v>131</v>
      </c>
      <c r="L136" s="8">
        <v>4.9452445676979699E-3</v>
      </c>
      <c r="M136" s="8">
        <v>-0.21965394947210701</v>
      </c>
      <c r="N136" s="2">
        <f t="shared" si="11"/>
        <v>2.3047956613155736E-2</v>
      </c>
    </row>
    <row r="137" spans="1:14" x14ac:dyDescent="0.55000000000000004">
      <c r="A137">
        <v>132</v>
      </c>
      <c r="C137">
        <f t="shared" si="8"/>
        <v>-0.19541163198253911</v>
      </c>
      <c r="D137">
        <f t="shared" si="9"/>
        <v>5.7283858985951487E-3</v>
      </c>
      <c r="E137" s="2">
        <f t="shared" si="10"/>
        <v>2.8870930970664887E-5</v>
      </c>
      <c r="K137">
        <v>132</v>
      </c>
      <c r="L137" s="8">
        <v>5.72956838730008E-3</v>
      </c>
      <c r="M137" s="8">
        <v>-0.20078479966749599</v>
      </c>
      <c r="N137" s="2">
        <f t="shared" si="11"/>
        <v>1.3982795372901107E-6</v>
      </c>
    </row>
    <row r="138" spans="1:14" x14ac:dyDescent="0.55000000000000004">
      <c r="A138">
        <v>133</v>
      </c>
      <c r="C138">
        <f t="shared" si="8"/>
        <v>-0.12147608933883434</v>
      </c>
      <c r="D138">
        <f t="shared" si="9"/>
        <v>4.9220075789303411E-3</v>
      </c>
      <c r="E138" s="2">
        <f t="shared" si="10"/>
        <v>1.0305826904201241E-4</v>
      </c>
      <c r="K138">
        <v>133</v>
      </c>
      <c r="L138" s="8">
        <v>5.0788862606410698E-3</v>
      </c>
      <c r="M138" s="8">
        <v>-0.13162785120769299</v>
      </c>
      <c r="N138" s="2">
        <f t="shared" si="11"/>
        <v>2.4610920775296127E-2</v>
      </c>
    </row>
    <row r="139" spans="1:14" x14ac:dyDescent="0.55000000000000004">
      <c r="A139">
        <v>134</v>
      </c>
      <c r="C139">
        <f t="shared" si="8"/>
        <v>-1.7052608784151012E-2</v>
      </c>
      <c r="D139">
        <f t="shared" si="9"/>
        <v>2.8803091046528404E-3</v>
      </c>
      <c r="E139" s="2">
        <f t="shared" si="10"/>
        <v>1.5503442515843626E-4</v>
      </c>
      <c r="K139">
        <v>134</v>
      </c>
      <c r="L139" s="8">
        <v>3.1561655628815498E-3</v>
      </c>
      <c r="M139" s="8">
        <v>-2.9503890853015899E-2</v>
      </c>
      <c r="N139" s="2">
        <f t="shared" si="11"/>
        <v>7.6096785546487702E-2</v>
      </c>
    </row>
    <row r="140" spans="1:14" x14ac:dyDescent="0.55000000000000004">
      <c r="A140">
        <v>135</v>
      </c>
      <c r="C140">
        <f t="shared" si="8"/>
        <v>9.1650717134797458E-2</v>
      </c>
      <c r="D140">
        <f t="shared" si="9"/>
        <v>1.1571375721389346E-4</v>
      </c>
      <c r="E140" s="2">
        <f t="shared" si="10"/>
        <v>1.3551788993919358E-4</v>
      </c>
      <c r="K140">
        <v>135</v>
      </c>
      <c r="L140" s="8">
        <v>4.4296362046866499E-4</v>
      </c>
      <c r="M140" s="8">
        <v>8.0009501994650206E-2</v>
      </c>
      <c r="N140" s="2">
        <f t="shared" si="11"/>
        <v>0.10709247300026667</v>
      </c>
    </row>
    <row r="141" spans="1:14" x14ac:dyDescent="0.55000000000000004">
      <c r="A141">
        <v>136</v>
      </c>
      <c r="C141">
        <f t="shared" si="8"/>
        <v>0.17735164489700009</v>
      </c>
      <c r="D141">
        <f t="shared" si="9"/>
        <v>-2.6779233042341349E-3</v>
      </c>
      <c r="E141" s="2">
        <f t="shared" si="10"/>
        <v>6.1899541584858284E-5</v>
      </c>
      <c r="K141">
        <v>136</v>
      </c>
      <c r="L141" s="8">
        <v>-2.3811813086373999E-3</v>
      </c>
      <c r="M141" s="8">
        <v>0.16948401872484001</v>
      </c>
      <c r="N141" s="2">
        <f t="shared" si="11"/>
        <v>8.8055811950732657E-2</v>
      </c>
    </row>
    <row r="142" spans="1:14" x14ac:dyDescent="0.55000000000000004">
      <c r="A142">
        <v>137</v>
      </c>
      <c r="C142">
        <f t="shared" si="8"/>
        <v>0.21854104806651004</v>
      </c>
      <c r="D142">
        <f t="shared" si="9"/>
        <v>-4.7994580624698699E-3</v>
      </c>
      <c r="E142" s="2">
        <f t="shared" si="10"/>
        <v>4.1242969045046727E-6</v>
      </c>
      <c r="K142">
        <v>137</v>
      </c>
      <c r="L142" s="8">
        <v>-4.6089446072188197E-3</v>
      </c>
      <c r="M142" s="8">
        <v>0.21651021156287301</v>
      </c>
      <c r="N142" s="2">
        <f t="shared" si="11"/>
        <v>3.6295376631693903E-2</v>
      </c>
    </row>
    <row r="143" spans="1:14" x14ac:dyDescent="0.55000000000000004">
      <c r="A143">
        <v>138</v>
      </c>
      <c r="C143">
        <f t="shared" si="8"/>
        <v>0.20488125465160287</v>
      </c>
      <c r="D143">
        <f t="shared" si="9"/>
        <v>-5.7164300115853705E-3</v>
      </c>
      <c r="E143" s="2">
        <f t="shared" si="10"/>
        <v>1.9614483188112255E-5</v>
      </c>
      <c r="K143">
        <v>138</v>
      </c>
      <c r="L143" s="8">
        <v>-5.6823691371057101E-3</v>
      </c>
      <c r="M143" s="8">
        <v>0.20931007878314301</v>
      </c>
      <c r="N143" s="2">
        <f t="shared" si="11"/>
        <v>1.1601431703191795E-3</v>
      </c>
    </row>
    <row r="144" spans="1:14" x14ac:dyDescent="0.55000000000000004">
      <c r="A144">
        <v>139</v>
      </c>
      <c r="C144">
        <f t="shared" si="8"/>
        <v>0.13980058487382899</v>
      </c>
      <c r="D144">
        <f t="shared" si="9"/>
        <v>-5.1986985205903172E-3</v>
      </c>
      <c r="E144" s="2">
        <f t="shared" si="10"/>
        <v>9.7739984199937173E-5</v>
      </c>
      <c r="K144">
        <v>139</v>
      </c>
      <c r="L144" s="8">
        <v>-5.3326090657455499E-3</v>
      </c>
      <c r="M144" s="8">
        <v>0.14968693830671501</v>
      </c>
      <c r="N144" s="2">
        <f t="shared" si="11"/>
        <v>1.7932034103771612E-2</v>
      </c>
    </row>
    <row r="145" spans="1:14" x14ac:dyDescent="0.55000000000000004">
      <c r="A145">
        <v>140</v>
      </c>
      <c r="C145">
        <f t="shared" si="8"/>
        <v>3.9632915055533971E-2</v>
      </c>
      <c r="D145">
        <f t="shared" si="9"/>
        <v>-3.376203280808919E-3</v>
      </c>
      <c r="E145" s="2">
        <f t="shared" si="10"/>
        <v>1.6746587010481629E-4</v>
      </c>
      <c r="K145">
        <v>140</v>
      </c>
      <c r="L145" s="8">
        <v>-3.6472639727644501E-3</v>
      </c>
      <c r="M145" s="8">
        <v>5.25737755410201E-2</v>
      </c>
      <c r="N145" s="2">
        <f t="shared" si="11"/>
        <v>7.3473898723411341E-2</v>
      </c>
    </row>
    <row r="146" spans="1:14" x14ac:dyDescent="0.55000000000000004">
      <c r="A146">
        <v>141</v>
      </c>
      <c r="C146">
        <f t="shared" si="8"/>
        <v>-7.0481781046047243E-2</v>
      </c>
      <c r="D146">
        <f t="shared" si="9"/>
        <v>-7.0635218227056652E-4</v>
      </c>
      <c r="E146" s="2">
        <f t="shared" si="10"/>
        <v>1.6319974590484643E-4</v>
      </c>
      <c r="K146">
        <v>141</v>
      </c>
      <c r="L146" s="8">
        <v>-1.0484389918214601E-3</v>
      </c>
      <c r="M146" s="8">
        <v>-5.7706815452948902E-2</v>
      </c>
      <c r="N146" s="2">
        <f t="shared" si="11"/>
        <v>0.11702338526870933</v>
      </c>
    </row>
    <row r="147" spans="1:14" x14ac:dyDescent="0.55000000000000004">
      <c r="A147">
        <v>142</v>
      </c>
      <c r="C147">
        <f t="shared" si="8"/>
        <v>-0.16290703574329346</v>
      </c>
      <c r="D147">
        <f t="shared" si="9"/>
        <v>2.1407784252934743E-3</v>
      </c>
      <c r="E147" s="2">
        <f t="shared" si="10"/>
        <v>8.7846740735414235E-5</v>
      </c>
      <c r="K147">
        <v>142</v>
      </c>
      <c r="L147" s="8">
        <v>1.81297403866653E-3</v>
      </c>
      <c r="M147" s="8">
        <v>-0.153534376529633</v>
      </c>
      <c r="N147" s="2">
        <f t="shared" si="11"/>
        <v>0.1074557158918672</v>
      </c>
    </row>
    <row r="148" spans="1:14" x14ac:dyDescent="0.55000000000000004">
      <c r="A148">
        <v>143</v>
      </c>
      <c r="C148">
        <f t="shared" si="8"/>
        <v>-0.21444605827718086</v>
      </c>
      <c r="D148">
        <f t="shared" si="9"/>
        <v>4.4506187721416205E-3</v>
      </c>
      <c r="E148" s="2">
        <f t="shared" si="10"/>
        <v>1.2515729762074799E-5</v>
      </c>
      <c r="K148">
        <v>143</v>
      </c>
      <c r="L148" s="8">
        <v>4.2203164742960703E-3</v>
      </c>
      <c r="M148" s="8">
        <v>-0.21090830054634699</v>
      </c>
      <c r="N148" s="2">
        <f t="shared" si="11"/>
        <v>5.3039148392940536E-2</v>
      </c>
    </row>
    <row r="149" spans="1:14" x14ac:dyDescent="0.55000000000000004">
      <c r="A149">
        <v>144</v>
      </c>
      <c r="C149">
        <f t="shared" si="8"/>
        <v>-0.21216364034826135</v>
      </c>
      <c r="D149">
        <f t="shared" si="9"/>
        <v>5.6434476187935366E-3</v>
      </c>
      <c r="E149" s="2">
        <f t="shared" si="10"/>
        <v>1.0858949120480878E-5</v>
      </c>
      <c r="K149">
        <v>144</v>
      </c>
      <c r="L149" s="8">
        <v>5.57065446799549E-3</v>
      </c>
      <c r="M149" s="8">
        <v>-0.21545893231112001</v>
      </c>
      <c r="N149" s="2">
        <f t="shared" si="11"/>
        <v>5.2988428031071535E-3</v>
      </c>
    </row>
    <row r="150" spans="1:14" x14ac:dyDescent="0.55000000000000004">
      <c r="A150">
        <v>145</v>
      </c>
      <c r="C150">
        <f t="shared" si="8"/>
        <v>-0.15663262074710224</v>
      </c>
      <c r="D150">
        <f t="shared" si="9"/>
        <v>5.4198900675781585E-3</v>
      </c>
      <c r="E150" s="2">
        <f t="shared" si="10"/>
        <v>8.8621835566568725E-5</v>
      </c>
      <c r="K150">
        <v>145</v>
      </c>
      <c r="L150" s="8">
        <v>5.5257874923540099E-3</v>
      </c>
      <c r="M150" s="8">
        <v>-0.16604653786839499</v>
      </c>
      <c r="N150" s="2">
        <f t="shared" si="11"/>
        <v>1.1214264574157107E-2</v>
      </c>
    </row>
    <row r="151" spans="1:14" x14ac:dyDescent="0.55000000000000004">
      <c r="A151">
        <v>146</v>
      </c>
      <c r="C151">
        <f t="shared" si="8"/>
        <v>-6.1790114892451543E-2</v>
      </c>
      <c r="D151">
        <f t="shared" si="9"/>
        <v>3.836054351630762E-3</v>
      </c>
      <c r="E151" s="2">
        <f t="shared" si="10"/>
        <v>1.757385848528E-4</v>
      </c>
      <c r="K151">
        <v>146</v>
      </c>
      <c r="L151" s="8">
        <v>4.0969527597555502E-3</v>
      </c>
      <c r="M151" s="8">
        <v>-7.5046757938592598E-2</v>
      </c>
      <c r="N151" s="2">
        <f t="shared" si="11"/>
        <v>6.8067979362048531E-2</v>
      </c>
    </row>
    <row r="152" spans="1:14" x14ac:dyDescent="0.55000000000000004">
      <c r="A152">
        <v>147</v>
      </c>
      <c r="C152">
        <f t="shared" si="8"/>
        <v>4.8560407367738125E-2</v>
      </c>
      <c r="D152">
        <f t="shared" si="9"/>
        <v>1.2894498510439085E-3</v>
      </c>
      <c r="E152" s="2">
        <f t="shared" si="10"/>
        <v>1.9075640784420848E-4</v>
      </c>
      <c r="K152">
        <v>147</v>
      </c>
      <c r="L152" s="8">
        <v>1.64201079282656E-3</v>
      </c>
      <c r="M152" s="8">
        <v>3.4748948073217198E-2</v>
      </c>
      <c r="N152" s="2">
        <f t="shared" si="11"/>
        <v>0.12429921767067013</v>
      </c>
    </row>
    <row r="153" spans="1:14" x14ac:dyDescent="0.55000000000000004">
      <c r="A153">
        <v>148</v>
      </c>
      <c r="C153">
        <f t="shared" si="8"/>
        <v>0.14672329095095332</v>
      </c>
      <c r="D153">
        <f t="shared" si="9"/>
        <v>-1.5807793827067665E-3</v>
      </c>
      <c r="E153" s="2">
        <f t="shared" si="10"/>
        <v>1.1841197113520117E-4</v>
      </c>
      <c r="K153">
        <v>148</v>
      </c>
      <c r="L153" s="8">
        <v>-1.2241829634612701E-3</v>
      </c>
      <c r="M153" s="8">
        <v>0.13584156447326601</v>
      </c>
      <c r="N153" s="2">
        <f t="shared" si="11"/>
        <v>0.12716100621870988</v>
      </c>
    </row>
    <row r="154" spans="1:14" x14ac:dyDescent="0.55000000000000004">
      <c r="A154">
        <v>149</v>
      </c>
      <c r="C154">
        <f t="shared" si="8"/>
        <v>0.20806172118738914</v>
      </c>
      <c r="D154">
        <f t="shared" si="9"/>
        <v>-4.0542663115871475E-3</v>
      </c>
      <c r="E154" s="2">
        <f t="shared" si="10"/>
        <v>2.6521499223229147E-5</v>
      </c>
      <c r="K154">
        <v>149</v>
      </c>
      <c r="L154" s="8">
        <v>-3.7837725022704699E-3</v>
      </c>
      <c r="M154" s="8">
        <v>0.202911818351099</v>
      </c>
      <c r="N154" s="2">
        <f t="shared" si="11"/>
        <v>7.3166900878647148E-2</v>
      </c>
    </row>
    <row r="155" spans="1:14" x14ac:dyDescent="0.55000000000000004">
      <c r="A155">
        <v>150</v>
      </c>
      <c r="C155">
        <f t="shared" si="8"/>
        <v>0.21718104499935958</v>
      </c>
      <c r="D155">
        <f t="shared" si="9"/>
        <v>-5.5102178534213991E-3</v>
      </c>
      <c r="E155" s="2">
        <f t="shared" si="10"/>
        <v>3.9223943115840895E-6</v>
      </c>
      <c r="K155">
        <v>150</v>
      </c>
      <c r="L155" s="8">
        <v>-5.3956927450655402E-3</v>
      </c>
      <c r="M155" s="8">
        <v>0.21916154854936501</v>
      </c>
      <c r="N155" s="2">
        <f t="shared" si="11"/>
        <v>1.3116000443921217E-2</v>
      </c>
    </row>
    <row r="156" spans="1:14" x14ac:dyDescent="0.55000000000000004">
      <c r="A156">
        <v>151</v>
      </c>
      <c r="C156">
        <f t="shared" si="8"/>
        <v>0.17179250433020593</v>
      </c>
      <c r="D156">
        <f t="shared" si="9"/>
        <v>-5.5832208602361278E-3</v>
      </c>
      <c r="E156" s="2">
        <f t="shared" si="10"/>
        <v>7.6185053908529079E-5</v>
      </c>
      <c r="K156">
        <v>151</v>
      </c>
      <c r="L156" s="8">
        <v>-5.6562282674112599E-3</v>
      </c>
      <c r="M156" s="8">
        <v>0.180520909333901</v>
      </c>
      <c r="N156" s="2">
        <f t="shared" si="11"/>
        <v>5.3300815024355285E-3</v>
      </c>
    </row>
    <row r="157" spans="1:14" x14ac:dyDescent="0.55000000000000004">
      <c r="A157">
        <v>152</v>
      </c>
      <c r="C157">
        <f t="shared" si="8"/>
        <v>8.3287666173218408E-2</v>
      </c>
      <c r="D157">
        <f t="shared" si="9"/>
        <v>-4.254953116102354E-3</v>
      </c>
      <c r="E157" s="2">
        <f t="shared" si="10"/>
        <v>1.790249976081314E-4</v>
      </c>
      <c r="K157">
        <v>152</v>
      </c>
      <c r="L157" s="8">
        <v>-4.5001263314910899E-3</v>
      </c>
      <c r="M157" s="8">
        <v>9.66676885053422E-2</v>
      </c>
      <c r="N157" s="2">
        <f t="shared" si="11"/>
        <v>6.0109905544051496E-2</v>
      </c>
    </row>
    <row r="158" spans="1:14" x14ac:dyDescent="0.55000000000000004">
      <c r="A158">
        <v>153</v>
      </c>
      <c r="C158">
        <f t="shared" si="8"/>
        <v>-2.6120620628354536E-2</v>
      </c>
      <c r="D158">
        <f t="shared" si="9"/>
        <v>-1.8587818271317775E-3</v>
      </c>
      <c r="E158" s="2">
        <f t="shared" si="10"/>
        <v>2.1679812063755486E-4</v>
      </c>
      <c r="K158">
        <v>153</v>
      </c>
      <c r="L158" s="8">
        <v>-2.2169398390919702E-3</v>
      </c>
      <c r="M158" s="8">
        <v>-1.1396554592182501E-2</v>
      </c>
      <c r="N158" s="2">
        <f t="shared" si="11"/>
        <v>0.12827716153127758</v>
      </c>
    </row>
    <row r="159" spans="1:14" x14ac:dyDescent="0.55000000000000004">
      <c r="A159">
        <v>154</v>
      </c>
      <c r="C159">
        <f t="shared" si="8"/>
        <v>-0.12897318223126558</v>
      </c>
      <c r="D159">
        <f t="shared" si="9"/>
        <v>1.0039045204325743E-3</v>
      </c>
      <c r="E159" s="2">
        <f t="shared" si="10"/>
        <v>1.5293582139168274E-4</v>
      </c>
      <c r="K159">
        <v>154</v>
      </c>
      <c r="L159" s="8">
        <v>6.2149298890404401E-4</v>
      </c>
      <c r="M159" s="8">
        <v>-0.116606459893003</v>
      </c>
      <c r="N159" s="2">
        <f t="shared" si="11"/>
        <v>0.14623857944599614</v>
      </c>
    </row>
    <row r="160" spans="1:14" x14ac:dyDescent="0.55000000000000004">
      <c r="A160">
        <v>155</v>
      </c>
      <c r="C160">
        <f t="shared" si="8"/>
        <v>-0.19945619363337275</v>
      </c>
      <c r="D160">
        <f t="shared" si="9"/>
        <v>3.6146319939978663E-3</v>
      </c>
      <c r="E160" s="2">
        <f t="shared" si="10"/>
        <v>4.6849092536748024E-5</v>
      </c>
      <c r="K160">
        <v>155</v>
      </c>
      <c r="L160" s="8">
        <v>3.3042690423664401E-3</v>
      </c>
      <c r="M160" s="8">
        <v>-0.19261155393966001</v>
      </c>
      <c r="N160" s="2">
        <f t="shared" si="11"/>
        <v>9.6325161745371021E-2</v>
      </c>
    </row>
    <row r="161" spans="1:14" x14ac:dyDescent="0.55000000000000004">
      <c r="A161">
        <v>156</v>
      </c>
      <c r="C161">
        <f t="shared" si="8"/>
        <v>-0.21987990463696572</v>
      </c>
      <c r="D161">
        <f t="shared" si="9"/>
        <v>5.3181630274761011E-3</v>
      </c>
      <c r="E161" s="2">
        <f t="shared" si="10"/>
        <v>2.460009117439875E-7</v>
      </c>
      <c r="K161">
        <v>156</v>
      </c>
      <c r="L161" s="8">
        <v>5.15947041597119E-3</v>
      </c>
      <c r="M161" s="8">
        <v>-0.22037588942679701</v>
      </c>
      <c r="N161" s="2">
        <f t="shared" si="11"/>
        <v>2.5183344946248659E-2</v>
      </c>
    </row>
    <row r="162" spans="1:14" x14ac:dyDescent="0.55000000000000004">
      <c r="A162">
        <v>157</v>
      </c>
      <c r="C162">
        <f t="shared" si="8"/>
        <v>-0.18511839427781751</v>
      </c>
      <c r="D162">
        <f t="shared" si="9"/>
        <v>5.6869472390518377E-3</v>
      </c>
      <c r="E162" s="2">
        <f t="shared" si="10"/>
        <v>6.1266969948568613E-5</v>
      </c>
      <c r="K162">
        <v>157</v>
      </c>
      <c r="L162" s="8">
        <v>5.7224504168651999E-3</v>
      </c>
      <c r="M162" s="8">
        <v>-0.19294571629422699</v>
      </c>
      <c r="N162" s="2">
        <f t="shared" si="11"/>
        <v>1.2604756348472154E-3</v>
      </c>
    </row>
    <row r="163" spans="1:14" x14ac:dyDescent="0.55000000000000004">
      <c r="A163">
        <v>158</v>
      </c>
      <c r="C163">
        <f t="shared" si="8"/>
        <v>-0.10389606894149604</v>
      </c>
      <c r="D163">
        <f t="shared" si="9"/>
        <v>4.6284275649747866E-3</v>
      </c>
      <c r="E163" s="2">
        <f t="shared" si="10"/>
        <v>1.7675762662438822E-4</v>
      </c>
      <c r="K163">
        <v>158</v>
      </c>
      <c r="L163" s="8">
        <v>4.8522072113501898E-3</v>
      </c>
      <c r="M163" s="8">
        <v>-0.11719109156744099</v>
      </c>
      <c r="N163" s="2">
        <f t="shared" si="11"/>
        <v>5.0077330131900508E-2</v>
      </c>
    </row>
    <row r="164" spans="1:14" x14ac:dyDescent="0.55000000000000004">
      <c r="A164">
        <v>159</v>
      </c>
      <c r="C164">
        <f t="shared" si="8"/>
        <v>3.4019797434890692E-3</v>
      </c>
      <c r="D164">
        <f t="shared" si="9"/>
        <v>2.4082701316127239E-3</v>
      </c>
      <c r="E164" s="2">
        <f t="shared" si="10"/>
        <v>2.3985369527634385E-4</v>
      </c>
      <c r="K164">
        <v>159</v>
      </c>
      <c r="L164" s="8">
        <v>2.7666986088443102E-3</v>
      </c>
      <c r="M164" s="8">
        <v>-1.20852309568386E-2</v>
      </c>
      <c r="N164" s="2">
        <f t="shared" si="11"/>
        <v>0.12847097329055379</v>
      </c>
    </row>
    <row r="165" spans="1:14" x14ac:dyDescent="0.55000000000000004">
      <c r="A165">
        <v>160</v>
      </c>
      <c r="C165">
        <f t="shared" si="8"/>
        <v>0.10984620322095349</v>
      </c>
      <c r="D165">
        <f t="shared" si="9"/>
        <v>-4.1631234247291955E-4</v>
      </c>
      <c r="E165" s="2">
        <f t="shared" si="10"/>
        <v>1.9040557063129088E-4</v>
      </c>
      <c r="K165">
        <v>160</v>
      </c>
      <c r="L165" s="8">
        <v>-1.1746823598740499E-5</v>
      </c>
      <c r="M165" s="8">
        <v>9.6047450718234603E-2</v>
      </c>
      <c r="N165" s="2">
        <f t="shared" si="11"/>
        <v>0.16367325906193372</v>
      </c>
    </row>
    <row r="166" spans="1:14" x14ac:dyDescent="0.55000000000000004">
      <c r="A166">
        <v>161</v>
      </c>
      <c r="C166">
        <f t="shared" si="8"/>
        <v>0.18872134506445279</v>
      </c>
      <c r="D166">
        <f t="shared" si="9"/>
        <v>-3.1364091937666969E-3</v>
      </c>
      <c r="E166" s="2">
        <f t="shared" si="10"/>
        <v>7.3906561321161082E-5</v>
      </c>
      <c r="K166">
        <v>161</v>
      </c>
      <c r="L166" s="8">
        <v>-2.7872501911994801E-3</v>
      </c>
      <c r="M166" s="8">
        <v>0.18012445252579901</v>
      </c>
      <c r="N166" s="2">
        <f t="shared" si="11"/>
        <v>0.12191200907373369</v>
      </c>
    </row>
    <row r="167" spans="1:14" x14ac:dyDescent="0.55000000000000004">
      <c r="A167">
        <v>162</v>
      </c>
      <c r="C167">
        <f t="shared" si="8"/>
        <v>0.22023140722751816</v>
      </c>
      <c r="D167">
        <f t="shared" si="9"/>
        <v>-5.0693334476922779E-3</v>
      </c>
      <c r="E167" s="2">
        <f t="shared" si="10"/>
        <v>1.3069964176748961E-6</v>
      </c>
      <c r="K167">
        <v>162</v>
      </c>
      <c r="L167" s="8">
        <v>-4.8646694575694401E-3</v>
      </c>
      <c r="M167" s="8">
        <v>0.219088167787298</v>
      </c>
      <c r="N167" s="2">
        <f t="shared" si="11"/>
        <v>4.1887348853001036E-2</v>
      </c>
    </row>
    <row r="168" spans="1:14" x14ac:dyDescent="0.55000000000000004">
      <c r="A168">
        <v>163</v>
      </c>
      <c r="C168">
        <f t="shared" si="8"/>
        <v>0.19646802828670118</v>
      </c>
      <c r="D168">
        <f t="shared" si="9"/>
        <v>-5.7299618593291621E-3</v>
      </c>
      <c r="E168" s="2">
        <f t="shared" si="10"/>
        <v>4.5049118561836532E-5</v>
      </c>
      <c r="K168">
        <v>163</v>
      </c>
      <c r="L168" s="8">
        <v>-5.7237020800727503E-3</v>
      </c>
      <c r="M168" s="8">
        <v>0.203179892302147</v>
      </c>
      <c r="N168" s="2">
        <f t="shared" si="11"/>
        <v>3.9184836339003222E-5</v>
      </c>
    </row>
    <row r="169" spans="1:14" x14ac:dyDescent="0.55000000000000004">
      <c r="A169">
        <v>164</v>
      </c>
      <c r="C169">
        <f t="shared" si="8"/>
        <v>0.12339531546385095</v>
      </c>
      <c r="D169">
        <f t="shared" si="9"/>
        <v>-4.9524906223006575E-3</v>
      </c>
      <c r="E169" s="2">
        <f t="shared" si="10"/>
        <v>1.6870468824800881E-4</v>
      </c>
      <c r="K169">
        <v>164</v>
      </c>
      <c r="L169" s="8">
        <v>-5.14919800935196E-3</v>
      </c>
      <c r="M169" s="8">
        <v>0.136383952353379</v>
      </c>
      <c r="N169" s="2">
        <f t="shared" si="11"/>
        <v>3.8693796120550905E-2</v>
      </c>
    </row>
    <row r="170" spans="1:14" x14ac:dyDescent="0.55000000000000004">
      <c r="A170">
        <v>165</v>
      </c>
      <c r="C170">
        <f t="shared" si="8"/>
        <v>1.9352979426701424E-2</v>
      </c>
      <c r="D170">
        <f t="shared" si="9"/>
        <v>-2.9320486293051224E-3</v>
      </c>
      <c r="E170" s="2">
        <f t="shared" si="10"/>
        <v>2.5846433572587361E-4</v>
      </c>
      <c r="K170">
        <v>165</v>
      </c>
      <c r="L170" s="8">
        <v>-3.2850453538835998E-3</v>
      </c>
      <c r="M170" s="8">
        <v>3.5429805473091103E-2</v>
      </c>
      <c r="N170" s="2">
        <f t="shared" si="11"/>
        <v>0.12460668756313348</v>
      </c>
    </row>
    <row r="171" spans="1:14" x14ac:dyDescent="0.55000000000000004">
      <c r="A171">
        <v>166</v>
      </c>
      <c r="C171">
        <f t="shared" si="8"/>
        <v>-8.9546546518067996E-2</v>
      </c>
      <c r="D171">
        <f t="shared" si="9"/>
        <v>-1.7572423304187821E-4</v>
      </c>
      <c r="E171" s="2">
        <f t="shared" si="10"/>
        <v>2.2947979533582521E-4</v>
      </c>
      <c r="K171">
        <v>166</v>
      </c>
      <c r="L171" s="8">
        <v>-5.9813271059322101E-4</v>
      </c>
      <c r="M171" s="8">
        <v>-7.4397955978488903E-2</v>
      </c>
      <c r="N171" s="2">
        <f t="shared" si="11"/>
        <v>0.17842892190724327</v>
      </c>
    </row>
    <row r="172" spans="1:14" x14ac:dyDescent="0.55000000000000004">
      <c r="A172">
        <v>167</v>
      </c>
      <c r="C172">
        <f t="shared" si="8"/>
        <v>-0.17597177677843859</v>
      </c>
      <c r="D172">
        <f t="shared" si="9"/>
        <v>2.6247032417415469E-3</v>
      </c>
      <c r="E172" s="2">
        <f t="shared" si="10"/>
        <v>1.0773379095855109E-4</v>
      </c>
      <c r="K172">
        <v>167</v>
      </c>
      <c r="L172" s="8">
        <v>2.2385859806111799E-3</v>
      </c>
      <c r="M172" s="8">
        <v>-0.165592287823844</v>
      </c>
      <c r="N172" s="2">
        <f t="shared" si="11"/>
        <v>0.14908653934281599</v>
      </c>
    </row>
    <row r="173" spans="1:14" x14ac:dyDescent="0.55000000000000004">
      <c r="A173">
        <v>168</v>
      </c>
      <c r="C173">
        <f t="shared" si="8"/>
        <v>-0.21823180025855324</v>
      </c>
      <c r="D173">
        <f t="shared" si="9"/>
        <v>4.7663855272075681E-3</v>
      </c>
      <c r="E173" s="2">
        <f t="shared" si="10"/>
        <v>8.5193720441016701E-6</v>
      </c>
      <c r="K173">
        <v>168</v>
      </c>
      <c r="L173" s="8">
        <v>4.5146369257923003E-3</v>
      </c>
      <c r="M173" s="8">
        <v>-0.215313003923743</v>
      </c>
      <c r="N173" s="2">
        <f t="shared" si="11"/>
        <v>6.33773583145434E-2</v>
      </c>
    </row>
    <row r="174" spans="1:14" x14ac:dyDescent="0.55000000000000004">
      <c r="A174">
        <v>169</v>
      </c>
      <c r="C174">
        <f t="shared" si="8"/>
        <v>-0.2057202418356508</v>
      </c>
      <c r="D174">
        <f t="shared" si="9"/>
        <v>5.7118055127915457E-3</v>
      </c>
      <c r="E174" s="2">
        <f t="shared" si="10"/>
        <v>2.9019776007250494E-5</v>
      </c>
      <c r="K174">
        <v>169</v>
      </c>
      <c r="L174" s="8">
        <v>5.6599690461345302E-3</v>
      </c>
      <c r="M174" s="8">
        <v>-0.21110724248603599</v>
      </c>
      <c r="N174" s="2">
        <f t="shared" si="11"/>
        <v>2.6870192754838828E-3</v>
      </c>
    </row>
    <row r="175" spans="1:14" x14ac:dyDescent="0.55000000000000004">
      <c r="A175">
        <v>170</v>
      </c>
      <c r="C175">
        <f t="shared" si="8"/>
        <v>-0.14157723895113383</v>
      </c>
      <c r="D175">
        <f t="shared" si="9"/>
        <v>5.2236827099854961E-3</v>
      </c>
      <c r="E175" s="2">
        <f t="shared" si="10"/>
        <v>1.5503047896008035E-4</v>
      </c>
      <c r="K175">
        <v>170</v>
      </c>
      <c r="L175" s="8">
        <v>5.3877268069735303E-3</v>
      </c>
      <c r="M175" s="8">
        <v>-0.15402836255344701</v>
      </c>
      <c r="N175" s="2">
        <f t="shared" si="11"/>
        <v>2.6910465756619591E-2</v>
      </c>
    </row>
    <row r="176" spans="1:14" x14ac:dyDescent="0.55000000000000004">
      <c r="A176">
        <v>171</v>
      </c>
      <c r="C176">
        <f t="shared" si="8"/>
        <v>-4.1901333301593201E-2</v>
      </c>
      <c r="D176">
        <f t="shared" si="9"/>
        <v>3.4245256534799094E-3</v>
      </c>
      <c r="E176" s="2">
        <f t="shared" si="10"/>
        <v>2.712869362414003E-4</v>
      </c>
      <c r="K176">
        <v>171</v>
      </c>
      <c r="L176" s="8">
        <v>3.7660949659754001E-3</v>
      </c>
      <c r="M176" s="8">
        <v>-5.8372123696756401E-2</v>
      </c>
      <c r="N176" s="2">
        <f t="shared" si="11"/>
        <v>0.11666959523864222</v>
      </c>
    </row>
    <row r="177" spans="1:14" x14ac:dyDescent="0.55000000000000004">
      <c r="A177">
        <v>172</v>
      </c>
      <c r="C177">
        <f t="shared" si="8"/>
        <v>6.8290923796526667E-2</v>
      </c>
      <c r="D177">
        <f t="shared" si="9"/>
        <v>7.6588484123185586E-4</v>
      </c>
      <c r="E177" s="2">
        <f t="shared" si="10"/>
        <v>2.6853862424010066E-4</v>
      </c>
      <c r="K177">
        <v>172</v>
      </c>
      <c r="L177" s="8">
        <v>1.2012212775917299E-3</v>
      </c>
      <c r="M177" s="8">
        <v>5.1903775654153002E-2</v>
      </c>
      <c r="N177" s="2">
        <f t="shared" si="11"/>
        <v>0.18951781282251468</v>
      </c>
    </row>
    <row r="178" spans="1:14" x14ac:dyDescent="0.55000000000000004">
      <c r="A178">
        <v>173</v>
      </c>
      <c r="C178">
        <f t="shared" si="8"/>
        <v>0.16134359848032964</v>
      </c>
      <c r="D178">
        <f t="shared" si="9"/>
        <v>-2.0849769225921534E-3</v>
      </c>
      <c r="E178" s="2">
        <f t="shared" si="10"/>
        <v>1.4795185313077819E-4</v>
      </c>
      <c r="K178">
        <v>173</v>
      </c>
      <c r="L178" s="8">
        <v>-1.6645057316005899E-3</v>
      </c>
      <c r="M178" s="8">
        <v>0.14918005240483101</v>
      </c>
      <c r="N178" s="2">
        <f t="shared" si="11"/>
        <v>0.17679602245386383</v>
      </c>
    </row>
    <row r="179" spans="1:14" x14ac:dyDescent="0.55000000000000004">
      <c r="A179">
        <v>174</v>
      </c>
      <c r="C179">
        <f t="shared" si="8"/>
        <v>0.21390243079914306</v>
      </c>
      <c r="D179">
        <f t="shared" si="9"/>
        <v>-4.412553426676645E-3</v>
      </c>
      <c r="E179" s="2">
        <f t="shared" si="10"/>
        <v>2.3128127768269624E-5</v>
      </c>
      <c r="K179">
        <v>174</v>
      </c>
      <c r="L179" s="8">
        <v>-4.11334695446964E-3</v>
      </c>
      <c r="M179" s="8">
        <v>0.209093259584862</v>
      </c>
      <c r="N179" s="2">
        <f t="shared" si="11"/>
        <v>8.9524513010561274E-2</v>
      </c>
    </row>
    <row r="180" spans="1:14" x14ac:dyDescent="0.55000000000000004">
      <c r="A180">
        <v>175</v>
      </c>
      <c r="C180">
        <f t="shared" si="8"/>
        <v>0.2127762616933441</v>
      </c>
      <c r="D180">
        <f t="shared" si="9"/>
        <v>-5.6326720299215037E-3</v>
      </c>
      <c r="E180" s="2">
        <f t="shared" si="10"/>
        <v>1.4911190653466206E-5</v>
      </c>
      <c r="K180">
        <v>175</v>
      </c>
      <c r="L180" s="8">
        <v>-5.5319749152398304E-3</v>
      </c>
      <c r="M180" s="8">
        <v>0.216637762781453</v>
      </c>
      <c r="N180" s="2">
        <f t="shared" si="11"/>
        <v>1.0139908905214065E-2</v>
      </c>
    </row>
    <row r="181" spans="1:14" x14ac:dyDescent="0.55000000000000004">
      <c r="A181">
        <v>176</v>
      </c>
      <c r="C181">
        <f t="shared" si="8"/>
        <v>0.15824773587072449</v>
      </c>
      <c r="D181">
        <f t="shared" si="9"/>
        <v>-5.4391086809745318E-3</v>
      </c>
      <c r="E181" s="2">
        <f t="shared" si="10"/>
        <v>1.3633501245587286E-4</v>
      </c>
      <c r="K181">
        <v>176</v>
      </c>
      <c r="L181" s="8">
        <v>-5.5650854406072902E-3</v>
      </c>
      <c r="M181" s="8">
        <v>0.169923994366316</v>
      </c>
      <c r="N181" s="2">
        <f t="shared" si="11"/>
        <v>1.5870143967569805E-2</v>
      </c>
    </row>
    <row r="182" spans="1:14" x14ac:dyDescent="0.55000000000000004">
      <c r="A182">
        <v>177</v>
      </c>
      <c r="C182">
        <f t="shared" si="8"/>
        <v>6.4002363942513255E-2</v>
      </c>
      <c r="D182">
        <f t="shared" si="9"/>
        <v>-3.8804437004293234E-3</v>
      </c>
      <c r="E182" s="2">
        <f t="shared" si="10"/>
        <v>2.7720063857114677E-4</v>
      </c>
      <c r="K182">
        <v>177</v>
      </c>
      <c r="L182" s="8">
        <v>-4.2043857940909602E-3</v>
      </c>
      <c r="M182" s="8">
        <v>8.0651707430205097E-2</v>
      </c>
      <c r="N182" s="2">
        <f t="shared" si="11"/>
        <v>0.1049384800458847</v>
      </c>
    </row>
    <row r="183" spans="1:14" x14ac:dyDescent="0.55000000000000004">
      <c r="A183">
        <v>178</v>
      </c>
      <c r="C183">
        <f t="shared" si="8"/>
        <v>-4.6306252272238328E-2</v>
      </c>
      <c r="D183">
        <f t="shared" si="9"/>
        <v>-1.3478691443508134E-3</v>
      </c>
      <c r="E183" s="2">
        <f t="shared" si="10"/>
        <v>3.0575852831236466E-4</v>
      </c>
      <c r="K183">
        <v>178</v>
      </c>
      <c r="L183" s="8">
        <v>-1.7906716433286501E-3</v>
      </c>
      <c r="M183" s="8">
        <v>-2.8820299958670598E-2</v>
      </c>
      <c r="N183" s="2">
        <f t="shared" si="11"/>
        <v>0.19607405310101703</v>
      </c>
    </row>
    <row r="184" spans="1:14" x14ac:dyDescent="0.55000000000000004">
      <c r="A184">
        <v>179</v>
      </c>
      <c r="C184">
        <f t="shared" si="8"/>
        <v>-0.14499297522520926</v>
      </c>
      <c r="D184">
        <f t="shared" si="9"/>
        <v>1.5229921561313723E-3</v>
      </c>
      <c r="E184" s="2">
        <f t="shared" si="10"/>
        <v>1.9373552083712132E-4</v>
      </c>
      <c r="K184">
        <v>179</v>
      </c>
      <c r="L184" s="8">
        <v>1.07152732902571E-3</v>
      </c>
      <c r="M184" s="8">
        <v>-0.131074084434736</v>
      </c>
      <c r="N184" s="2">
        <f t="shared" si="11"/>
        <v>0.20382049011354558</v>
      </c>
    </row>
    <row r="185" spans="1:14" x14ac:dyDescent="0.55000000000000004">
      <c r="A185">
        <v>180</v>
      </c>
      <c r="C185">
        <f t="shared" si="8"/>
        <v>-0.20728951760639711</v>
      </c>
      <c r="D185">
        <f t="shared" si="9"/>
        <v>4.0116145275554699E-3</v>
      </c>
      <c r="E185" s="2">
        <f t="shared" si="10"/>
        <v>4.6103641905125193E-5</v>
      </c>
      <c r="K185">
        <v>180</v>
      </c>
      <c r="L185" s="8">
        <v>3.6653556345526399E-3</v>
      </c>
      <c r="M185" s="8">
        <v>-0.20049955133953501</v>
      </c>
      <c r="N185" s="2">
        <f t="shared" si="11"/>
        <v>0.11989522098354528</v>
      </c>
    </row>
    <row r="186" spans="1:14" x14ac:dyDescent="0.55000000000000004">
      <c r="A186">
        <v>181</v>
      </c>
      <c r="C186">
        <f t="shared" si="8"/>
        <v>-0.21756076038518687</v>
      </c>
      <c r="D186">
        <f t="shared" si="9"/>
        <v>5.4934062106970199E-3</v>
      </c>
      <c r="E186" s="2">
        <f t="shared" si="10"/>
        <v>4.6134804981993671E-6</v>
      </c>
      <c r="K186">
        <v>181</v>
      </c>
      <c r="L186" s="8">
        <v>5.3411728831902899E-3</v>
      </c>
      <c r="M186" s="8">
        <v>-0.21970866180243101</v>
      </c>
      <c r="N186" s="2">
        <f t="shared" si="11"/>
        <v>2.3174986003771301E-2</v>
      </c>
    </row>
    <row r="187" spans="1:14" x14ac:dyDescent="0.55000000000000004">
      <c r="A187">
        <v>182</v>
      </c>
      <c r="C187">
        <f t="shared" si="8"/>
        <v>-0.17322883812474463</v>
      </c>
      <c r="D187">
        <f t="shared" si="9"/>
        <v>5.5964687267812249E-3</v>
      </c>
      <c r="E187" s="2">
        <f t="shared" si="10"/>
        <v>1.1366836733388091E-4</v>
      </c>
      <c r="K187">
        <v>182</v>
      </c>
      <c r="L187" s="8">
        <v>5.6792602490019E-3</v>
      </c>
      <c r="M187" s="8">
        <v>-0.183890374943322</v>
      </c>
      <c r="N187" s="2">
        <f t="shared" si="11"/>
        <v>6.8544361516165477E-3</v>
      </c>
    </row>
    <row r="188" spans="1:14" x14ac:dyDescent="0.55000000000000004">
      <c r="A188">
        <v>183</v>
      </c>
      <c r="C188">
        <f t="shared" si="8"/>
        <v>-8.5420128869565154E-2</v>
      </c>
      <c r="D188">
        <f t="shared" si="9"/>
        <v>4.2949355566566476E-3</v>
      </c>
      <c r="E188" s="2">
        <f t="shared" si="10"/>
        <v>2.7540975851363233E-4</v>
      </c>
      <c r="K188">
        <v>183</v>
      </c>
      <c r="L188" s="8">
        <v>4.5949416538781998E-3</v>
      </c>
      <c r="M188" s="8">
        <v>-0.10201560290659201</v>
      </c>
      <c r="N188" s="2">
        <f t="shared" si="11"/>
        <v>9.0003658370107445E-2</v>
      </c>
    </row>
    <row r="189" spans="1:14" x14ac:dyDescent="0.55000000000000004">
      <c r="A189">
        <v>184</v>
      </c>
      <c r="C189">
        <f t="shared" si="8"/>
        <v>2.3827232218230864E-2</v>
      </c>
      <c r="D189">
        <f t="shared" si="9"/>
        <v>1.9154640918792065E-3</v>
      </c>
      <c r="E189" s="2">
        <f t="shared" si="10"/>
        <v>3.3920881786301616E-4</v>
      </c>
      <c r="K189">
        <v>184</v>
      </c>
      <c r="L189" s="8">
        <v>2.3597914165921501E-3</v>
      </c>
      <c r="M189" s="8">
        <v>5.40960973694908E-3</v>
      </c>
      <c r="N189" s="2">
        <f t="shared" si="11"/>
        <v>0.19742677148656163</v>
      </c>
    </row>
    <row r="190" spans="1:14" x14ac:dyDescent="0.55000000000000004">
      <c r="A190">
        <v>185</v>
      </c>
      <c r="C190">
        <f t="shared" si="8"/>
        <v>0.12709446025750887</v>
      </c>
      <c r="D190">
        <f t="shared" si="9"/>
        <v>-9.4474848517614625E-4</v>
      </c>
      <c r="E190" s="2">
        <f t="shared" si="10"/>
        <v>2.4381286615360521E-4</v>
      </c>
      <c r="K190">
        <v>185</v>
      </c>
      <c r="L190" s="8">
        <v>-4.6638322006256101E-4</v>
      </c>
      <c r="M190" s="8">
        <v>0.111479952063089</v>
      </c>
      <c r="N190" s="2">
        <f t="shared" si="11"/>
        <v>0.22883332686719068</v>
      </c>
    </row>
    <row r="191" spans="1:14" x14ac:dyDescent="0.55000000000000004">
      <c r="A191">
        <v>186</v>
      </c>
      <c r="C191">
        <f t="shared" si="8"/>
        <v>0.19846365771105234</v>
      </c>
      <c r="D191">
        <f t="shared" si="9"/>
        <v>-3.5678491061703565E-3</v>
      </c>
      <c r="E191" s="2">
        <f t="shared" si="10"/>
        <v>7.804324666691248E-5</v>
      </c>
      <c r="K191">
        <v>186</v>
      </c>
      <c r="L191" s="8">
        <v>-3.1757492860211602E-3</v>
      </c>
      <c r="M191" s="8">
        <v>0.18962944882361299</v>
      </c>
      <c r="N191" s="2">
        <f t="shared" si="11"/>
        <v>0.15374226896103207</v>
      </c>
    </row>
    <row r="192" spans="1:14" x14ac:dyDescent="0.55000000000000004">
      <c r="A192">
        <v>187</v>
      </c>
      <c r="C192">
        <f t="shared" si="8"/>
        <v>0.22002266036162588</v>
      </c>
      <c r="D192">
        <f t="shared" si="9"/>
        <v>-5.2954948058183656E-3</v>
      </c>
      <c r="E192" s="2">
        <f t="shared" si="10"/>
        <v>6.8860786696087098E-8</v>
      </c>
      <c r="K192">
        <v>187</v>
      </c>
      <c r="L192" s="8">
        <v>-5.08972924237747E-3</v>
      </c>
      <c r="M192" s="8">
        <v>0.22028507375056799</v>
      </c>
      <c r="N192" s="2">
        <f t="shared" si="11"/>
        <v>4.2339467098149237E-2</v>
      </c>
    </row>
    <row r="193" spans="1:14" x14ac:dyDescent="0.55000000000000004">
      <c r="A193">
        <v>188</v>
      </c>
      <c r="C193">
        <f t="shared" si="8"/>
        <v>0.18636061297162071</v>
      </c>
      <c r="D193">
        <f t="shared" si="9"/>
        <v>-5.694082929391716E-3</v>
      </c>
      <c r="E193" s="2">
        <f t="shared" si="10"/>
        <v>8.8516531053837994E-5</v>
      </c>
      <c r="K193">
        <v>188</v>
      </c>
      <c r="L193" s="8">
        <v>-5.72895493559242E-3</v>
      </c>
      <c r="M193" s="8">
        <v>0.195768935407307</v>
      </c>
      <c r="N193" s="2">
        <f t="shared" si="11"/>
        <v>1.2160568164619411E-3</v>
      </c>
    </row>
    <row r="194" spans="1:14" x14ac:dyDescent="0.55000000000000004">
      <c r="A194">
        <v>189</v>
      </c>
      <c r="C194">
        <f t="shared" si="8"/>
        <v>0.10592597989619298</v>
      </c>
      <c r="D194">
        <f t="shared" si="9"/>
        <v>-4.6635762594454044E-3</v>
      </c>
      <c r="E194" s="2">
        <f t="shared" si="10"/>
        <v>2.6553591669496669E-4</v>
      </c>
      <c r="K194">
        <v>189</v>
      </c>
      <c r="L194" s="8">
        <v>-4.9333283253320103E-3</v>
      </c>
      <c r="M194" s="8">
        <v>0.12222125272898</v>
      </c>
      <c r="N194" s="2">
        <f t="shared" si="11"/>
        <v>7.2766177050091779E-2</v>
      </c>
    </row>
    <row r="195" spans="1:14" x14ac:dyDescent="0.55000000000000004">
      <c r="A195">
        <v>190</v>
      </c>
      <c r="C195">
        <f t="shared" si="8"/>
        <v>-1.0938413904449532E-3</v>
      </c>
      <c r="D195">
        <f t="shared" si="9"/>
        <v>-2.4626102487765454E-3</v>
      </c>
      <c r="E195" s="2">
        <f t="shared" si="10"/>
        <v>3.669653809503756E-4</v>
      </c>
      <c r="K195">
        <v>190</v>
      </c>
      <c r="L195" s="8">
        <v>-2.9021190318451301E-3</v>
      </c>
      <c r="M195" s="8">
        <v>1.80624990990738E-2</v>
      </c>
      <c r="N195" s="2">
        <f t="shared" si="11"/>
        <v>0.19316797039442823</v>
      </c>
    </row>
    <row r="196" spans="1:14" x14ac:dyDescent="0.55000000000000004">
      <c r="A196">
        <v>191</v>
      </c>
      <c r="C196">
        <f t="shared" si="8"/>
        <v>-0.10783913154443074</v>
      </c>
      <c r="D196">
        <f t="shared" si="9"/>
        <v>3.5641902662433557E-4</v>
      </c>
      <c r="E196" s="2">
        <f t="shared" si="10"/>
        <v>2.9649437641285088E-4</v>
      </c>
      <c r="K196">
        <v>191</v>
      </c>
      <c r="L196" s="8">
        <v>-1.44056023393211E-4</v>
      </c>
      <c r="M196" s="8">
        <v>-9.0620119481804998E-2</v>
      </c>
      <c r="N196" s="2">
        <f t="shared" si="11"/>
        <v>0.25047527569006567</v>
      </c>
    </row>
    <row r="197" spans="1:14" x14ac:dyDescent="0.55000000000000004">
      <c r="A197">
        <v>192</v>
      </c>
      <c r="C197">
        <f t="shared" si="8"/>
        <v>-0.18751907274953997</v>
      </c>
      <c r="D197">
        <f t="shared" si="9"/>
        <v>3.0859946390602842E-3</v>
      </c>
      <c r="E197" s="2">
        <f t="shared" si="10"/>
        <v>1.1908714738591002E-4</v>
      </c>
      <c r="K197">
        <v>192</v>
      </c>
      <c r="L197" s="8">
        <v>2.6500867097762199E-3</v>
      </c>
      <c r="M197" s="8">
        <v>-0.17660636697205701</v>
      </c>
      <c r="N197" s="2">
        <f t="shared" si="11"/>
        <v>0.19001572281272083</v>
      </c>
    </row>
    <row r="198" spans="1:14" x14ac:dyDescent="0.55000000000000004">
      <c r="A198">
        <v>193</v>
      </c>
      <c r="C198">
        <f t="shared" ref="C198:C261" si="12">$D$1*COS($B$2*(A198-$L$2)+$B$1)</f>
        <v>-0.22013567928336608</v>
      </c>
      <c r="D198">
        <f t="shared" ref="D198:D261" si="13">$D$2*COS($B$2*(A198-$L$3)+$B$3)</f>
        <v>5.0410506447047358E-3</v>
      </c>
      <c r="E198" s="2">
        <f t="shared" ref="E198:E261" si="14">(M198-C198)^2</f>
        <v>3.1514238559022864E-6</v>
      </c>
      <c r="K198">
        <v>193</v>
      </c>
      <c r="L198" s="8">
        <v>4.7804987865378004E-3</v>
      </c>
      <c r="M198" s="8">
        <v>-0.21836045426779699</v>
      </c>
      <c r="N198" s="2">
        <f t="shared" si="11"/>
        <v>6.7887270794242838E-2</v>
      </c>
    </row>
    <row r="199" spans="1:14" x14ac:dyDescent="0.55000000000000004">
      <c r="A199">
        <v>194</v>
      </c>
      <c r="C199">
        <f t="shared" si="12"/>
        <v>-0.19750287040950684</v>
      </c>
      <c r="D199">
        <f t="shared" si="13"/>
        <v>5.7309091954561176E-3</v>
      </c>
      <c r="E199" s="2">
        <f t="shared" si="14"/>
        <v>6.2757145606898049E-5</v>
      </c>
      <c r="K199">
        <v>194</v>
      </c>
      <c r="L199" s="8">
        <v>5.7136052861495399E-3</v>
      </c>
      <c r="M199" s="8">
        <v>-0.205424811182253</v>
      </c>
      <c r="N199" s="2">
        <f t="shared" ref="N199:N262" si="15">((L199-D199)^2)*1000000</f>
        <v>2.9942527729026684E-4</v>
      </c>
    </row>
    <row r="200" spans="1:14" x14ac:dyDescent="0.55000000000000004">
      <c r="A200">
        <v>195</v>
      </c>
      <c r="C200">
        <f t="shared" si="12"/>
        <v>-0.12530100409357456</v>
      </c>
      <c r="D200">
        <f t="shared" si="13"/>
        <v>4.9824303361431389E-3</v>
      </c>
      <c r="E200" s="2">
        <f t="shared" si="14"/>
        <v>2.4769237706919579E-4</v>
      </c>
      <c r="K200">
        <v>195</v>
      </c>
      <c r="L200" s="8">
        <v>5.2157038972111998E-3</v>
      </c>
      <c r="M200" s="8">
        <v>-0.141039249773103</v>
      </c>
      <c r="N200" s="2">
        <f t="shared" si="15"/>
        <v>5.4416554293374352E-2</v>
      </c>
    </row>
    <row r="201" spans="1:14" x14ac:dyDescent="0.55000000000000004">
      <c r="A201">
        <v>196</v>
      </c>
      <c r="C201">
        <f t="shared" si="12"/>
        <v>-2.1651226885993947E-2</v>
      </c>
      <c r="D201">
        <f t="shared" si="13"/>
        <v>2.9834664837678289E-3</v>
      </c>
      <c r="E201" s="2">
        <f t="shared" si="14"/>
        <v>3.8723574388614218E-4</v>
      </c>
      <c r="K201">
        <v>196</v>
      </c>
      <c r="L201" s="8">
        <v>3.4114971113383698E-3</v>
      </c>
      <c r="M201" s="8">
        <v>-4.1329533314295702E-2</v>
      </c>
      <c r="N201" s="2">
        <f t="shared" si="15"/>
        <v>0.18321021813843111</v>
      </c>
    </row>
    <row r="202" spans="1:14" x14ac:dyDescent="0.55000000000000004">
      <c r="A202">
        <v>197</v>
      </c>
      <c r="C202">
        <f t="shared" si="12"/>
        <v>8.7432551898271163E-2</v>
      </c>
      <c r="D202">
        <f t="shared" si="13"/>
        <v>2.3571543045716181E-4</v>
      </c>
      <c r="E202" s="2">
        <f t="shared" si="14"/>
        <v>3.4973229115589275E-4</v>
      </c>
      <c r="K202">
        <v>197</v>
      </c>
      <c r="L202" s="8">
        <v>7.5285971053922699E-4</v>
      </c>
      <c r="M202" s="8">
        <v>6.8731421152888605E-2</v>
      </c>
      <c r="N202" s="2">
        <f t="shared" si="15"/>
        <v>0.26743820642159744</v>
      </c>
    </row>
    <row r="203" spans="1:14" x14ac:dyDescent="0.55000000000000004">
      <c r="A203">
        <v>198</v>
      </c>
      <c r="C203">
        <f t="shared" si="12"/>
        <v>0.17457260308823075</v>
      </c>
      <c r="D203">
        <f t="shared" si="13"/>
        <v>-2.5711952274106806E-3</v>
      </c>
      <c r="E203" s="2">
        <f t="shared" si="14"/>
        <v>1.6885542607448796E-4</v>
      </c>
      <c r="K203">
        <v>198</v>
      </c>
      <c r="L203" s="8">
        <v>-2.0943360751670402E-3</v>
      </c>
      <c r="M203" s="8">
        <v>0.16157816481355</v>
      </c>
      <c r="N203" s="2">
        <f t="shared" si="15"/>
        <v>0.2273946510785235</v>
      </c>
    </row>
    <row r="204" spans="1:14" x14ac:dyDescent="0.55000000000000004">
      <c r="A204">
        <v>199</v>
      </c>
      <c r="C204">
        <f t="shared" si="12"/>
        <v>0.2178986106019391</v>
      </c>
      <c r="D204">
        <f t="shared" si="13"/>
        <v>-4.7327900796993189E-3</v>
      </c>
      <c r="E204" s="2">
        <f t="shared" si="14"/>
        <v>1.5539016029349128E-5</v>
      </c>
      <c r="K204">
        <v>199</v>
      </c>
      <c r="L204" s="8">
        <v>-4.4169923985299502E-3</v>
      </c>
      <c r="M204" s="8">
        <v>0.21395665473849401</v>
      </c>
      <c r="N204" s="2">
        <f t="shared" si="15"/>
        <v>9.9728175431950297E-2</v>
      </c>
    </row>
    <row r="205" spans="1:14" x14ac:dyDescent="0.55000000000000004">
      <c r="A205">
        <v>200</v>
      </c>
      <c r="C205">
        <f t="shared" si="12"/>
        <v>0.20653665979332891</v>
      </c>
      <c r="D205">
        <f t="shared" si="13"/>
        <v>-5.7065543812934057E-3</v>
      </c>
      <c r="E205" s="2">
        <f t="shared" si="14"/>
        <v>3.858538336534313E-5</v>
      </c>
      <c r="K205">
        <v>200</v>
      </c>
      <c r="L205" s="8">
        <v>-5.6333855746495002E-3</v>
      </c>
      <c r="M205" s="8">
        <v>0.21274837319345799</v>
      </c>
      <c r="N205" s="2">
        <f t="shared" si="15"/>
        <v>5.3536742656932305E-3</v>
      </c>
    </row>
    <row r="206" spans="1:14" x14ac:dyDescent="0.55000000000000004">
      <c r="A206">
        <v>201</v>
      </c>
      <c r="C206">
        <f t="shared" si="12"/>
        <v>0.14333836082441551</v>
      </c>
      <c r="D206">
        <f t="shared" si="13"/>
        <v>-5.2480938178178808E-3</v>
      </c>
      <c r="E206" s="2">
        <f t="shared" si="14"/>
        <v>2.225342217761288E-4</v>
      </c>
      <c r="K206">
        <v>201</v>
      </c>
      <c r="L206" s="8">
        <v>-5.4388623866111398E-3</v>
      </c>
      <c r="M206" s="8">
        <v>0.15825594178702901</v>
      </c>
      <c r="N206" s="2">
        <f t="shared" si="15"/>
        <v>3.6392646839428403E-2</v>
      </c>
    </row>
    <row r="207" spans="1:14" x14ac:dyDescent="0.55000000000000004">
      <c r="A207">
        <v>202</v>
      </c>
      <c r="C207">
        <f t="shared" si="12"/>
        <v>4.4165154621810289E-2</v>
      </c>
      <c r="D207">
        <f t="shared" si="13"/>
        <v>-3.4724723271221634E-3</v>
      </c>
      <c r="E207" s="2">
        <f t="shared" si="14"/>
        <v>3.9848836643810372E-4</v>
      </c>
      <c r="K207">
        <v>202</v>
      </c>
      <c r="L207" s="8">
        <v>-3.8821423735932899E-3</v>
      </c>
      <c r="M207" s="8">
        <v>6.4127328011451601E-2</v>
      </c>
      <c r="N207" s="2">
        <f t="shared" si="15"/>
        <v>0.16782954697565489</v>
      </c>
    </row>
    <row r="208" spans="1:14" x14ac:dyDescent="0.55000000000000004">
      <c r="A208">
        <v>203</v>
      </c>
      <c r="C208">
        <f t="shared" si="12"/>
        <v>-6.6092574463080755E-2</v>
      </c>
      <c r="D208">
        <f t="shared" si="13"/>
        <v>-8.2533347623814997E-4</v>
      </c>
      <c r="E208" s="2">
        <f t="shared" si="14"/>
        <v>4.0120897539251872E-4</v>
      </c>
      <c r="K208">
        <v>203</v>
      </c>
      <c r="L208" s="8">
        <v>-1.3531157200461501E-3</v>
      </c>
      <c r="M208" s="8">
        <v>-4.6062372881655801E-2</v>
      </c>
      <c r="N208" s="2">
        <f t="shared" si="15"/>
        <v>0.27855409687900728</v>
      </c>
    </row>
    <row r="209" spans="1:14" x14ac:dyDescent="0.55000000000000004">
      <c r="A209">
        <v>204</v>
      </c>
      <c r="C209">
        <f t="shared" si="12"/>
        <v>-0.15976246047891585</v>
      </c>
      <c r="D209">
        <f t="shared" si="13"/>
        <v>2.0289466805325394E-3</v>
      </c>
      <c r="E209" s="2">
        <f t="shared" si="14"/>
        <v>2.2641202068923684E-4</v>
      </c>
      <c r="K209">
        <v>204</v>
      </c>
      <c r="L209" s="8">
        <v>1.51480715970706E-3</v>
      </c>
      <c r="M209" s="8">
        <v>-0.14471546673633601</v>
      </c>
      <c r="N209" s="2">
        <f t="shared" si="15"/>
        <v>0.26433944687465355</v>
      </c>
    </row>
    <row r="210" spans="1:14" x14ac:dyDescent="0.55000000000000004">
      <c r="A210">
        <v>205</v>
      </c>
      <c r="C210">
        <f t="shared" si="12"/>
        <v>-0.21333533644036803</v>
      </c>
      <c r="D210">
        <f t="shared" si="13"/>
        <v>4.3740039872967552E-3</v>
      </c>
      <c r="E210" s="2">
        <f t="shared" si="14"/>
        <v>3.8584747821671275E-5</v>
      </c>
      <c r="K210">
        <v>205</v>
      </c>
      <c r="L210" s="8">
        <v>4.0033371891302601E-3</v>
      </c>
      <c r="M210" s="8">
        <v>-0.207123674197323</v>
      </c>
      <c r="N210" s="2">
        <f t="shared" si="15"/>
        <v>0.1373938752630012</v>
      </c>
    </row>
    <row r="211" spans="1:14" x14ac:dyDescent="0.55000000000000004">
      <c r="A211">
        <v>206</v>
      </c>
      <c r="C211">
        <f t="shared" si="12"/>
        <v>-0.21336553970785846</v>
      </c>
      <c r="D211">
        <f t="shared" si="13"/>
        <v>5.6212784899478951E-3</v>
      </c>
      <c r="E211" s="2">
        <f t="shared" si="14"/>
        <v>1.8412104686646351E-5</v>
      </c>
      <c r="K211">
        <v>206</v>
      </c>
      <c r="L211" s="8">
        <v>5.48920658463487E-3</v>
      </c>
      <c r="M211" s="8">
        <v>-0.21765647255359799</v>
      </c>
      <c r="N211" s="2">
        <f t="shared" si="15"/>
        <v>1.7442988173012687E-2</v>
      </c>
    </row>
    <row r="212" spans="1:14" x14ac:dyDescent="0.55000000000000004">
      <c r="A212">
        <v>207</v>
      </c>
      <c r="C212">
        <f t="shared" si="12"/>
        <v>-0.15984548989788147</v>
      </c>
      <c r="D212">
        <f t="shared" si="13"/>
        <v>5.4577305787837892E-3</v>
      </c>
      <c r="E212" s="2">
        <f t="shared" si="14"/>
        <v>1.9127905739069103E-4</v>
      </c>
      <c r="K212">
        <v>207</v>
      </c>
      <c r="L212" s="8">
        <v>5.6002701384522402E-3</v>
      </c>
      <c r="M212" s="8">
        <v>-0.17367585711609701</v>
      </c>
      <c r="N212" s="2">
        <f t="shared" si="15"/>
        <v>2.0317526070475912E-2</v>
      </c>
    </row>
    <row r="213" spans="1:14" x14ac:dyDescent="0.55000000000000004">
      <c r="A213">
        <v>208</v>
      </c>
      <c r="C213">
        <f t="shared" si="12"/>
        <v>-6.6207591399482721E-2</v>
      </c>
      <c r="D213">
        <f t="shared" si="13"/>
        <v>3.9244073321898238E-3</v>
      </c>
      <c r="E213" s="2">
        <f t="shared" si="14"/>
        <v>3.9957828951200415E-4</v>
      </c>
      <c r="K213">
        <v>208</v>
      </c>
      <c r="L213" s="8">
        <v>4.3087112945405298E-3</v>
      </c>
      <c r="M213" s="8">
        <v>-8.6197045857071206E-2</v>
      </c>
      <c r="N213" s="2">
        <f t="shared" si="15"/>
        <v>0.14768953547845284</v>
      </c>
    </row>
    <row r="214" spans="1:14" x14ac:dyDescent="0.55000000000000004">
      <c r="A214">
        <v>209</v>
      </c>
      <c r="C214">
        <f t="shared" si="12"/>
        <v>4.4047016994742179E-2</v>
      </c>
      <c r="D214">
        <f t="shared" si="13"/>
        <v>1.4061405651680666E-3</v>
      </c>
      <c r="E214" s="2">
        <f t="shared" si="14"/>
        <v>4.4845121380333939E-4</v>
      </c>
      <c r="K214">
        <v>209</v>
      </c>
      <c r="L214" s="8">
        <v>1.9380089776068199E-3</v>
      </c>
      <c r="M214" s="8">
        <v>2.2870350264509599E-2</v>
      </c>
      <c r="N214" s="2">
        <f t="shared" si="15"/>
        <v>0.28288400815011977</v>
      </c>
    </row>
    <row r="215" spans="1:14" x14ac:dyDescent="0.55000000000000004">
      <c r="A215">
        <v>210</v>
      </c>
      <c r="C215">
        <f t="shared" si="12"/>
        <v>0.14324675256083588</v>
      </c>
      <c r="D215">
        <f t="shared" si="13"/>
        <v>-1.4650378446163556E-3</v>
      </c>
      <c r="E215" s="2">
        <f t="shared" si="14"/>
        <v>2.902602983978826E-4</v>
      </c>
      <c r="K215">
        <v>210</v>
      </c>
      <c r="L215" s="8">
        <v>-9.1807971030337496E-4</v>
      </c>
      <c r="M215" s="8">
        <v>0.126209725284991</v>
      </c>
      <c r="N215" s="2">
        <f t="shared" si="15"/>
        <v>0.29916320069113655</v>
      </c>
    </row>
    <row r="216" spans="1:14" x14ac:dyDescent="0.55000000000000004">
      <c r="A216">
        <v>211</v>
      </c>
      <c r="C216">
        <f t="shared" si="12"/>
        <v>0.20649457263641205</v>
      </c>
      <c r="D216">
        <f t="shared" si="13"/>
        <v>-3.9685226359509893E-3</v>
      </c>
      <c r="E216" s="2">
        <f t="shared" si="14"/>
        <v>7.3196254745396959E-5</v>
      </c>
      <c r="K216">
        <v>211</v>
      </c>
      <c r="L216" s="8">
        <v>-3.5442296394150499E-3</v>
      </c>
      <c r="M216" s="8">
        <v>0.19793909165955301</v>
      </c>
      <c r="N216" s="2">
        <f t="shared" si="15"/>
        <v>0.18002454690944672</v>
      </c>
    </row>
    <row r="217" spans="1:14" x14ac:dyDescent="0.55000000000000004">
      <c r="A217">
        <v>212</v>
      </c>
      <c r="C217">
        <f t="shared" si="12"/>
        <v>0.21791660754102035</v>
      </c>
      <c r="D217">
        <f t="shared" si="13"/>
        <v>-5.475991895493219E-3</v>
      </c>
      <c r="E217" s="2">
        <f t="shared" si="14"/>
        <v>4.7383583775695106E-6</v>
      </c>
      <c r="K217">
        <v>212</v>
      </c>
      <c r="L217" s="8">
        <v>-5.28270526853079E-3</v>
      </c>
      <c r="M217" s="8">
        <v>0.22009338460300201</v>
      </c>
      <c r="N217" s="2">
        <f t="shared" si="15"/>
        <v>3.7359720162513183E-2</v>
      </c>
    </row>
    <row r="218" spans="1:14" x14ac:dyDescent="0.55000000000000004">
      <c r="A218">
        <v>213</v>
      </c>
      <c r="C218">
        <f t="shared" si="12"/>
        <v>0.17464616727094612</v>
      </c>
      <c r="D218">
        <f t="shared" si="13"/>
        <v>-5.6091026140295793E-3</v>
      </c>
      <c r="E218" s="2">
        <f t="shared" si="14"/>
        <v>1.5569441329879794E-4</v>
      </c>
      <c r="K218">
        <v>213</v>
      </c>
      <c r="L218" s="8">
        <v>-5.6980945916187097E-3</v>
      </c>
      <c r="M218" s="8">
        <v>0.187123924012396</v>
      </c>
      <c r="N218" s="2">
        <f t="shared" si="15"/>
        <v>7.9195720752242831E-3</v>
      </c>
    </row>
    <row r="219" spans="1:14" x14ac:dyDescent="0.55000000000000004">
      <c r="A219">
        <v>214</v>
      </c>
      <c r="C219">
        <f t="shared" si="12"/>
        <v>8.754322026536919E-2</v>
      </c>
      <c r="D219">
        <f t="shared" si="13"/>
        <v>-4.3344468069590617E-3</v>
      </c>
      <c r="E219" s="2">
        <f t="shared" si="14"/>
        <v>3.8986090047658746E-4</v>
      </c>
      <c r="K219">
        <v>214</v>
      </c>
      <c r="L219" s="8">
        <v>-4.6863607758231701E-3</v>
      </c>
      <c r="M219" s="8">
        <v>0.107288115820337</v>
      </c>
      <c r="N219" s="2">
        <f t="shared" si="15"/>
        <v>0.12384344148168867</v>
      </c>
    </row>
    <row r="220" spans="1:14" x14ac:dyDescent="0.55000000000000004">
      <c r="A220">
        <v>215</v>
      </c>
      <c r="C220">
        <f t="shared" si="12"/>
        <v>-2.1531229761950526E-2</v>
      </c>
      <c r="D220">
        <f t="shared" si="13"/>
        <v>-1.9719362142409371E-3</v>
      </c>
      <c r="E220" s="2">
        <f t="shared" si="14"/>
        <v>4.8896545197607934E-4</v>
      </c>
      <c r="K220">
        <v>215</v>
      </c>
      <c r="L220" s="8">
        <v>-2.5008988316510801E-3</v>
      </c>
      <c r="M220" s="8">
        <v>5.8133345392472697E-4</v>
      </c>
      <c r="N220" s="2">
        <f t="shared" si="15"/>
        <v>0.27980145061738931</v>
      </c>
    </row>
    <row r="221" spans="1:14" x14ac:dyDescent="0.55000000000000004">
      <c r="A221">
        <v>216</v>
      </c>
      <c r="C221">
        <f t="shared" si="12"/>
        <v>-0.1252017949613817</v>
      </c>
      <c r="D221">
        <f t="shared" si="13"/>
        <v>8.8548880312987568E-4</v>
      </c>
      <c r="E221" s="2">
        <f t="shared" si="14"/>
        <v>3.583732001147138E-4</v>
      </c>
      <c r="K221">
        <v>216</v>
      </c>
      <c r="L221" s="8">
        <v>3.1092873935801001E-4</v>
      </c>
      <c r="M221" s="8">
        <v>-0.106271047482354</v>
      </c>
      <c r="N221" s="2">
        <f t="shared" si="15"/>
        <v>0.33011926688153032</v>
      </c>
    </row>
    <row r="222" spans="1:14" x14ac:dyDescent="0.55000000000000004">
      <c r="A222">
        <v>217</v>
      </c>
      <c r="C222">
        <f t="shared" si="12"/>
        <v>-0.19744934867022659</v>
      </c>
      <c r="D222">
        <f t="shared" si="13"/>
        <v>3.5206747955400797E-3</v>
      </c>
      <c r="E222" s="2">
        <f t="shared" si="14"/>
        <v>1.1973093880578012E-4</v>
      </c>
      <c r="K222">
        <v>217</v>
      </c>
      <c r="L222" s="8">
        <v>3.0448822787330302E-3</v>
      </c>
      <c r="M222" s="8">
        <v>-0.18650718531896099</v>
      </c>
      <c r="N222" s="2">
        <f t="shared" si="15"/>
        <v>0.22637851904958645</v>
      </c>
    </row>
    <row r="223" spans="1:14" x14ac:dyDescent="0.55000000000000004">
      <c r="A223">
        <v>218</v>
      </c>
      <c r="C223">
        <f t="shared" si="12"/>
        <v>-0.22014127776532649</v>
      </c>
      <c r="D223">
        <f t="shared" si="13"/>
        <v>5.2722456242140364E-3</v>
      </c>
      <c r="E223" s="2">
        <f t="shared" si="14"/>
        <v>1.2063986320894518E-8</v>
      </c>
      <c r="K223">
        <v>218</v>
      </c>
      <c r="L223" s="8">
        <v>5.0162261623210502E-3</v>
      </c>
      <c r="M223" s="8">
        <v>-0.220031441585855</v>
      </c>
      <c r="N223" s="2">
        <f t="shared" si="15"/>
        <v>6.5545964867974219E-2</v>
      </c>
    </row>
    <row r="224" spans="1:14" x14ac:dyDescent="0.55000000000000004">
      <c r="A224">
        <v>219</v>
      </c>
      <c r="C224">
        <f t="shared" si="12"/>
        <v>-0.18758238635182822</v>
      </c>
      <c r="D224">
        <f t="shared" si="13"/>
        <v>5.7005939313423742E-3</v>
      </c>
      <c r="E224" s="2">
        <f t="shared" si="14"/>
        <v>1.1804978912573017E-4</v>
      </c>
      <c r="K224">
        <v>219</v>
      </c>
      <c r="L224" s="8">
        <v>5.7312250851478501E-3</v>
      </c>
      <c r="M224" s="8">
        <v>-0.19844745833160499</v>
      </c>
      <c r="N224" s="2">
        <f t="shared" si="15"/>
        <v>9.3826758345471955E-4</v>
      </c>
    </row>
    <row r="225" spans="1:14" x14ac:dyDescent="0.55000000000000004">
      <c r="A225">
        <v>220</v>
      </c>
      <c r="C225">
        <f t="shared" si="12"/>
        <v>-0.10794426988741283</v>
      </c>
      <c r="D225">
        <f t="shared" si="13"/>
        <v>4.6982133207035008E-3</v>
      </c>
      <c r="E225" s="2">
        <f t="shared" si="14"/>
        <v>3.6928571632467889E-4</v>
      </c>
      <c r="K225">
        <v>220</v>
      </c>
      <c r="L225" s="8">
        <v>5.01080313146014E-3</v>
      </c>
      <c r="M225" s="8">
        <v>-0.12716107805954899</v>
      </c>
      <c r="N225" s="2">
        <f t="shared" si="15"/>
        <v>9.7712389788871493E-2</v>
      </c>
    </row>
    <row r="226" spans="1:14" x14ac:dyDescent="0.55000000000000004">
      <c r="A226">
        <v>221</v>
      </c>
      <c r="C226">
        <f t="shared" si="12"/>
        <v>-1.2144169661730511E-3</v>
      </c>
      <c r="D226">
        <f t="shared" si="13"/>
        <v>2.516680197057699E-3</v>
      </c>
      <c r="E226" s="2">
        <f t="shared" si="14"/>
        <v>5.2038734268822109E-4</v>
      </c>
      <c r="K226">
        <v>221</v>
      </c>
      <c r="L226" s="8">
        <v>3.0353944487323701E-3</v>
      </c>
      <c r="M226" s="8">
        <v>-2.4026416937421101E-2</v>
      </c>
      <c r="N226" s="2">
        <f t="shared" si="15"/>
        <v>0.26906447489041402</v>
      </c>
    </row>
    <row r="227" spans="1:14" x14ac:dyDescent="0.55000000000000004">
      <c r="A227">
        <v>222</v>
      </c>
      <c r="C227">
        <f t="shared" si="12"/>
        <v>0.10582022901569489</v>
      </c>
      <c r="D227">
        <f t="shared" si="13"/>
        <v>-2.9648660863449534E-4</v>
      </c>
      <c r="E227" s="2">
        <f t="shared" si="14"/>
        <v>4.2825900506176048E-4</v>
      </c>
      <c r="K227">
        <v>222</v>
      </c>
      <c r="L227" s="8">
        <v>2.99752396099485E-4</v>
      </c>
      <c r="M227" s="8">
        <v>8.5125809355753701E-2</v>
      </c>
      <c r="N227" s="2">
        <f t="shared" si="15"/>
        <v>0.35550095076616739</v>
      </c>
    </row>
    <row r="228" spans="1:14" x14ac:dyDescent="0.55000000000000004">
      <c r="A228">
        <v>223</v>
      </c>
      <c r="C228">
        <f t="shared" si="12"/>
        <v>0.18629622802830573</v>
      </c>
      <c r="D228">
        <f t="shared" si="13"/>
        <v>-3.0352415250019375E-3</v>
      </c>
      <c r="E228" s="2">
        <f t="shared" si="14"/>
        <v>1.7791503309660844E-4</v>
      </c>
      <c r="K228">
        <v>223</v>
      </c>
      <c r="L228" s="8">
        <v>-2.5109645036653799E-3</v>
      </c>
      <c r="M228" s="8">
        <v>0.172957748613597</v>
      </c>
      <c r="N228" s="2">
        <f t="shared" si="15"/>
        <v>0.27486639510153327</v>
      </c>
    </row>
    <row r="229" spans="1:14" x14ac:dyDescent="0.55000000000000004">
      <c r="A229">
        <v>224</v>
      </c>
      <c r="C229">
        <f t="shared" si="12"/>
        <v>0.22001580061913897</v>
      </c>
      <c r="D229">
        <f t="shared" si="13"/>
        <v>-5.0122147964156531E-3</v>
      </c>
      <c r="E229" s="2">
        <f t="shared" si="14"/>
        <v>6.474245343636162E-6</v>
      </c>
      <c r="K229">
        <v>224</v>
      </c>
      <c r="L229" s="8">
        <v>-4.6927947665943498E-3</v>
      </c>
      <c r="M229" s="8">
        <v>0.217471346779189</v>
      </c>
      <c r="N229" s="2">
        <f t="shared" si="15"/>
        <v>0.10202915545104232</v>
      </c>
    </row>
    <row r="230" spans="1:14" x14ac:dyDescent="0.55000000000000004">
      <c r="A230">
        <v>225</v>
      </c>
      <c r="C230">
        <f t="shared" si="12"/>
        <v>0.19851604482016583</v>
      </c>
      <c r="D230">
        <f t="shared" si="13"/>
        <v>-5.7312278030453396E-3</v>
      </c>
      <c r="E230" s="2">
        <f t="shared" si="14"/>
        <v>8.1033343561325E-5</v>
      </c>
      <c r="K230">
        <v>225</v>
      </c>
      <c r="L230" s="8">
        <v>-5.6992854682445604E-3</v>
      </c>
      <c r="M230" s="8">
        <v>0.20751789704964199</v>
      </c>
      <c r="N230" s="2">
        <f t="shared" si="15"/>
        <v>1.0203127525250698E-3</v>
      </c>
    </row>
    <row r="231" spans="1:14" x14ac:dyDescent="0.55000000000000004">
      <c r="A231">
        <v>226</v>
      </c>
      <c r="C231">
        <f t="shared" si="12"/>
        <v>0.12719294615798613</v>
      </c>
      <c r="D231">
        <f t="shared" si="13"/>
        <v>-5.0118234358201988E-3</v>
      </c>
      <c r="E231" s="2">
        <f t="shared" si="14"/>
        <v>3.3846272613116587E-4</v>
      </c>
      <c r="K231">
        <v>226</v>
      </c>
      <c r="L231" s="8">
        <v>-5.2783547685727001E-3</v>
      </c>
      <c r="M231" s="8">
        <v>0.14559030265643899</v>
      </c>
      <c r="N231" s="2">
        <f t="shared" si="15"/>
        <v>7.1038951338824569E-2</v>
      </c>
    </row>
    <row r="232" spans="1:14" x14ac:dyDescent="0.55000000000000004">
      <c r="A232">
        <v>227</v>
      </c>
      <c r="C232">
        <f t="shared" si="12"/>
        <v>2.3947099025013997E-2</v>
      </c>
      <c r="D232">
        <f t="shared" si="13"/>
        <v>-3.0345570270712595E-3</v>
      </c>
      <c r="E232" s="2">
        <f t="shared" si="14"/>
        <v>5.4063758900562559E-4</v>
      </c>
      <c r="K232">
        <v>227</v>
      </c>
      <c r="L232" s="8">
        <v>-3.5354273725760701E-3</v>
      </c>
      <c r="M232" s="8">
        <v>4.7198713786265001E-2</v>
      </c>
      <c r="N232" s="2">
        <f t="shared" si="15"/>
        <v>0.25087110300610832</v>
      </c>
    </row>
    <row r="233" spans="1:14" x14ac:dyDescent="0.55000000000000004">
      <c r="A233">
        <v>228</v>
      </c>
      <c r="C233">
        <f t="shared" si="12"/>
        <v>-8.5308965198294243E-2</v>
      </c>
      <c r="D233">
        <f t="shared" si="13"/>
        <v>-2.9568076792372443E-4</v>
      </c>
      <c r="E233" s="2">
        <f t="shared" si="14"/>
        <v>4.9706164955854316E-4</v>
      </c>
      <c r="K233">
        <v>228</v>
      </c>
      <c r="L233" s="8">
        <v>-9.0703025891861698E-4</v>
      </c>
      <c r="M233" s="8">
        <v>-6.3014085751243107E-2</v>
      </c>
      <c r="N233" s="2">
        <f t="shared" si="15"/>
        <v>0.3737482001397141</v>
      </c>
    </row>
    <row r="234" spans="1:14" x14ac:dyDescent="0.55000000000000004">
      <c r="A234">
        <v>229</v>
      </c>
      <c r="C234">
        <f t="shared" si="12"/>
        <v>-0.17315427732743005</v>
      </c>
      <c r="D234">
        <f t="shared" si="13"/>
        <v>2.517405131518147E-3</v>
      </c>
      <c r="E234" s="2">
        <f t="shared" si="14"/>
        <v>2.4679344012873015E-4</v>
      </c>
      <c r="K234">
        <v>229</v>
      </c>
      <c r="L234" s="8">
        <v>1.94853820989222E-3</v>
      </c>
      <c r="M234" s="8">
        <v>-0.15744461660134401</v>
      </c>
      <c r="N234" s="2">
        <f t="shared" si="15"/>
        <v>0.32360957452015848</v>
      </c>
    </row>
    <row r="235" spans="1:14" x14ac:dyDescent="0.55000000000000004">
      <c r="A235">
        <v>230</v>
      </c>
      <c r="C235">
        <f t="shared" si="12"/>
        <v>-0.21754151565033752</v>
      </c>
      <c r="D235">
        <f t="shared" si="13"/>
        <v>4.698675405644461E-3</v>
      </c>
      <c r="E235" s="2">
        <f t="shared" si="14"/>
        <v>2.6003361673959114E-5</v>
      </c>
      <c r="K235">
        <v>230</v>
      </c>
      <c r="L235" s="8">
        <v>4.3160831961820802E-3</v>
      </c>
      <c r="M235" s="8">
        <v>-0.21244216650814701</v>
      </c>
      <c r="N235" s="2">
        <f t="shared" si="15"/>
        <v>0.14637679874130624</v>
      </c>
    </row>
    <row r="236" spans="1:14" x14ac:dyDescent="0.55000000000000004">
      <c r="A236">
        <v>231</v>
      </c>
      <c r="C236">
        <f t="shared" si="12"/>
        <v>-0.20733041895681328</v>
      </c>
      <c r="D236">
        <f t="shared" si="13"/>
        <v>5.7006771931836439E-3</v>
      </c>
      <c r="E236" s="2">
        <f t="shared" si="14"/>
        <v>4.7635381038728612E-5</v>
      </c>
      <c r="K236">
        <v>231</v>
      </c>
      <c r="L236" s="8">
        <v>5.6026383709518396E-3</v>
      </c>
      <c r="M236" s="8">
        <v>-0.214232257917462</v>
      </c>
      <c r="N236" s="2">
        <f t="shared" si="15"/>
        <v>9.6116106645993231E-3</v>
      </c>
    </row>
    <row r="237" spans="1:14" x14ac:dyDescent="0.55000000000000004">
      <c r="A237">
        <v>232</v>
      </c>
      <c r="C237">
        <f t="shared" si="12"/>
        <v>-0.14508375728406867</v>
      </c>
      <c r="D237">
        <f t="shared" si="13"/>
        <v>5.2719291659874563E-3</v>
      </c>
      <c r="E237" s="2">
        <f t="shared" si="14"/>
        <v>2.9869497006539586E-4</v>
      </c>
      <c r="K237">
        <v>232</v>
      </c>
      <c r="L237" s="8">
        <v>5.4859780094715701E-3</v>
      </c>
      <c r="M237" s="8">
        <v>-0.16236655133090599</v>
      </c>
      <c r="N237" s="2">
        <f t="shared" si="15"/>
        <v>4.5816907396886659E-2</v>
      </c>
    </row>
    <row r="238" spans="1:14" x14ac:dyDescent="0.55000000000000004">
      <c r="A238">
        <v>233</v>
      </c>
      <c r="C238">
        <f t="shared" si="12"/>
        <v>-4.6424130656301424E-2</v>
      </c>
      <c r="D238">
        <f t="shared" si="13"/>
        <v>3.5200380415898406E-3</v>
      </c>
      <c r="E238" s="2">
        <f t="shared" si="14"/>
        <v>5.4807511101608486E-4</v>
      </c>
      <c r="K238">
        <v>233</v>
      </c>
      <c r="L238" s="8">
        <v>3.9953204229823203E-3</v>
      </c>
      <c r="M238" s="8">
        <v>-6.9835134714566094E-2</v>
      </c>
      <c r="N238" s="2">
        <f t="shared" si="15"/>
        <v>0.22589334206210654</v>
      </c>
    </row>
    <row r="239" spans="1:14" x14ac:dyDescent="0.55000000000000004">
      <c r="A239">
        <v>234</v>
      </c>
      <c r="C239">
        <f t="shared" si="12"/>
        <v>6.3886974223062748E-2</v>
      </c>
      <c r="D239">
        <f t="shared" si="13"/>
        <v>8.8469156527577861E-4</v>
      </c>
      <c r="E239" s="2">
        <f t="shared" si="14"/>
        <v>5.6169235134118718E-4</v>
      </c>
      <c r="K239">
        <v>234</v>
      </c>
      <c r="L239" s="8">
        <v>1.5040100513886499E-3</v>
      </c>
      <c r="M239" s="8">
        <v>4.0186924616760503E-2</v>
      </c>
      <c r="N239" s="2">
        <f t="shared" si="15"/>
        <v>0.38355538724113875</v>
      </c>
    </row>
    <row r="240" spans="1:14" x14ac:dyDescent="0.55000000000000004">
      <c r="A240">
        <v>235</v>
      </c>
      <c r="C240">
        <f t="shared" si="12"/>
        <v>0.15816379520314813</v>
      </c>
      <c r="D240">
        <f t="shared" si="13"/>
        <v>-1.9726938461019569E-3</v>
      </c>
      <c r="E240" s="2">
        <f t="shared" si="14"/>
        <v>3.2471592481726048E-4</v>
      </c>
      <c r="K240">
        <v>235</v>
      </c>
      <c r="L240" s="8">
        <v>-1.3639889677763001E-3</v>
      </c>
      <c r="M240" s="8">
        <v>0.14014391937623799</v>
      </c>
      <c r="N240" s="2">
        <f t="shared" si="15"/>
        <v>0.37052162889745266</v>
      </c>
    </row>
    <row r="241" spans="1:14" x14ac:dyDescent="0.55000000000000004">
      <c r="A241">
        <v>236</v>
      </c>
      <c r="C241">
        <f t="shared" si="12"/>
        <v>0.21274483741584829</v>
      </c>
      <c r="D241">
        <f t="shared" si="13"/>
        <v>-4.3349746831977962E-3</v>
      </c>
      <c r="E241" s="2">
        <f t="shared" si="14"/>
        <v>5.9967015783020361E-5</v>
      </c>
      <c r="K241">
        <v>236</v>
      </c>
      <c r="L241" s="8">
        <v>-3.8903684883884199E-3</v>
      </c>
      <c r="M241" s="8">
        <v>0.20500100013817901</v>
      </c>
      <c r="N241" s="2">
        <f t="shared" si="15"/>
        <v>0.19767466846287302</v>
      </c>
    </row>
    <row r="242" spans="1:14" x14ac:dyDescent="0.55000000000000004">
      <c r="A242">
        <v>237</v>
      </c>
      <c r="C242">
        <f t="shared" si="12"/>
        <v>0.21393140974307781</v>
      </c>
      <c r="D242">
        <f t="shared" si="13"/>
        <v>-5.6092682488393039E-3</v>
      </c>
      <c r="E242" s="2">
        <f t="shared" si="14"/>
        <v>2.1002962681028511E-5</v>
      </c>
      <c r="K242">
        <v>237</v>
      </c>
      <c r="L242" s="8">
        <v>-5.4423810869896998E-3</v>
      </c>
      <c r="M242" s="8">
        <v>0.21851430868163499</v>
      </c>
      <c r="N242" s="2">
        <f t="shared" si="15"/>
        <v>2.7851324790215969E-2</v>
      </c>
    </row>
    <row r="243" spans="1:14" x14ac:dyDescent="0.55000000000000004">
      <c r="A243">
        <v>238</v>
      </c>
      <c r="C243">
        <f t="shared" si="12"/>
        <v>0.16142570754159502</v>
      </c>
      <c r="D243">
        <f t="shared" si="13"/>
        <v>-5.475753718027998E-3</v>
      </c>
      <c r="E243" s="2">
        <f t="shared" si="14"/>
        <v>2.5197262177155503E-4</v>
      </c>
      <c r="K243">
        <v>238</v>
      </c>
      <c r="L243" s="8">
        <v>-5.6313155802732596E-3</v>
      </c>
      <c r="M243" s="8">
        <v>0.177299353051419</v>
      </c>
      <c r="N243" s="2">
        <f t="shared" si="15"/>
        <v>2.419949298521373E-2</v>
      </c>
    </row>
    <row r="244" spans="1:14" x14ac:dyDescent="0.55000000000000004">
      <c r="A244">
        <v>239</v>
      </c>
      <c r="C244">
        <f t="shared" si="12"/>
        <v>6.8405555331466958E-2</v>
      </c>
      <c r="D244">
        <f t="shared" si="13"/>
        <v>-3.9679404237342097E-3</v>
      </c>
      <c r="E244" s="2">
        <f t="shared" si="14"/>
        <v>5.4163807881822494E-4</v>
      </c>
      <c r="K244">
        <v>239</v>
      </c>
      <c r="L244" s="8">
        <v>-4.4098521523317398E-3</v>
      </c>
      <c r="M244" s="8">
        <v>9.1678674564140195E-2</v>
      </c>
      <c r="N244" s="2">
        <f t="shared" si="15"/>
        <v>0.19528597587205709</v>
      </c>
    </row>
    <row r="245" spans="1:14" x14ac:dyDescent="0.55000000000000004">
      <c r="A245">
        <v>240</v>
      </c>
      <c r="C245">
        <f t="shared" si="12"/>
        <v>-4.1782949392006725E-2</v>
      </c>
      <c r="D245">
        <f t="shared" si="13"/>
        <v>-1.4642577206398478E-3</v>
      </c>
      <c r="E245" s="2">
        <f t="shared" si="14"/>
        <v>6.1898716620727601E-4</v>
      </c>
      <c r="K245">
        <v>240</v>
      </c>
      <c r="L245" s="8">
        <v>-2.0839138961020699E-3</v>
      </c>
      <c r="M245" s="8">
        <v>-1.6903496700935002E-2</v>
      </c>
      <c r="N245" s="2">
        <f t="shared" si="15"/>
        <v>0.3839737757884682</v>
      </c>
    </row>
    <row r="246" spans="1:14" x14ac:dyDescent="0.55000000000000004">
      <c r="A246">
        <v>241</v>
      </c>
      <c r="C246">
        <f t="shared" si="12"/>
        <v>-0.14148481453287229</v>
      </c>
      <c r="D246">
        <f t="shared" si="13"/>
        <v>1.4069228062280289E-3</v>
      </c>
      <c r="E246" s="2">
        <f t="shared" si="14"/>
        <v>4.0936345135803904E-4</v>
      </c>
      <c r="K246">
        <v>241</v>
      </c>
      <c r="L246" s="8">
        <v>7.6395352306961903E-4</v>
      </c>
      <c r="M246" s="8">
        <v>-0.12125208235557999</v>
      </c>
      <c r="N246" s="2">
        <f t="shared" si="15"/>
        <v>0.41340949908523944</v>
      </c>
    </row>
    <row r="247" spans="1:14" x14ac:dyDescent="0.55000000000000004">
      <c r="A247">
        <v>242</v>
      </c>
      <c r="C247">
        <f t="shared" si="12"/>
        <v>-0.20567697348956346</v>
      </c>
      <c r="D247">
        <f t="shared" si="13"/>
        <v>3.9249953643155245E-3</v>
      </c>
      <c r="E247" s="2">
        <f t="shared" si="14"/>
        <v>1.0909054021218525E-4</v>
      </c>
      <c r="K247">
        <v>242</v>
      </c>
      <c r="L247" s="8">
        <v>3.42048404316494E-3</v>
      </c>
      <c r="M247" s="8">
        <v>-0.195232331790961</v>
      </c>
      <c r="N247" s="2">
        <f t="shared" si="15"/>
        <v>0.25453167316910813</v>
      </c>
    </row>
    <row r="248" spans="1:14" x14ac:dyDescent="0.55000000000000004">
      <c r="A248">
        <v>243</v>
      </c>
      <c r="C248">
        <f t="shared" si="12"/>
        <v>-0.21824854742744512</v>
      </c>
      <c r="D248">
        <f t="shared" si="13"/>
        <v>5.4579768183064137E-3</v>
      </c>
      <c r="E248" s="2">
        <f t="shared" si="14"/>
        <v>4.2720142993183067E-6</v>
      </c>
      <c r="K248">
        <v>243</v>
      </c>
      <c r="L248" s="8">
        <v>5.2203331155071002E-3</v>
      </c>
      <c r="M248" s="8">
        <v>-0.220315432595837</v>
      </c>
      <c r="N248" s="2">
        <f t="shared" si="15"/>
        <v>5.6474529480168484E-2</v>
      </c>
    </row>
    <row r="249" spans="1:14" x14ac:dyDescent="0.55000000000000004">
      <c r="A249">
        <v>244</v>
      </c>
      <c r="C249">
        <f t="shared" si="12"/>
        <v>-0.17604433627595034</v>
      </c>
      <c r="D249">
        <f t="shared" si="13"/>
        <v>5.6211211359380904E-3</v>
      </c>
      <c r="E249" s="2">
        <f t="shared" si="14"/>
        <v>2.0092581384713407E-4</v>
      </c>
      <c r="K249">
        <v>244</v>
      </c>
      <c r="L249" s="8">
        <v>5.7127173744749796E-3</v>
      </c>
      <c r="M249" s="8">
        <v>-0.19021916656936599</v>
      </c>
      <c r="N249" s="2">
        <f t="shared" si="15"/>
        <v>8.3898709141067129E-3</v>
      </c>
    </row>
    <row r="250" spans="1:14" x14ac:dyDescent="0.55000000000000004">
      <c r="A250">
        <v>245</v>
      </c>
      <c r="C250">
        <f t="shared" si="12"/>
        <v>-8.9656707439750238E-2</v>
      </c>
      <c r="D250">
        <f t="shared" si="13"/>
        <v>4.3734825322950177E-3</v>
      </c>
      <c r="E250" s="2">
        <f t="shared" si="14"/>
        <v>5.209634060448484E-4</v>
      </c>
      <c r="K250">
        <v>245</v>
      </c>
      <c r="L250" s="8">
        <v>4.7743161278798801E-3</v>
      </c>
      <c r="M250" s="8">
        <v>-0.112481330241559</v>
      </c>
      <c r="N250" s="2">
        <f t="shared" si="15"/>
        <v>0.16066757134948906</v>
      </c>
    </row>
    <row r="251" spans="1:14" x14ac:dyDescent="0.55000000000000004">
      <c r="A251">
        <v>246</v>
      </c>
      <c r="C251">
        <f t="shared" si="12"/>
        <v>1.9232865150182691E-2</v>
      </c>
      <c r="D251">
        <f t="shared" si="13"/>
        <v>2.0281919987529041E-3</v>
      </c>
      <c r="E251" s="2">
        <f t="shared" si="14"/>
        <v>6.6588316766948467E-4</v>
      </c>
      <c r="K251">
        <v>246</v>
      </c>
      <c r="L251" s="8">
        <v>2.6401577893502498E-3</v>
      </c>
      <c r="M251" s="8">
        <v>-6.5718469712397198E-3</v>
      </c>
      <c r="N251" s="2">
        <f t="shared" si="15"/>
        <v>0.37450212886143441</v>
      </c>
    </row>
    <row r="252" spans="1:14" x14ac:dyDescent="0.55000000000000004">
      <c r="A252">
        <v>247</v>
      </c>
      <c r="C252">
        <f t="shared" si="12"/>
        <v>0.12329539398409359</v>
      </c>
      <c r="D252">
        <f t="shared" si="13"/>
        <v>-8.2613197557642511E-4</v>
      </c>
      <c r="E252" s="2">
        <f t="shared" si="14"/>
        <v>4.9781632295515393E-4</v>
      </c>
      <c r="K252">
        <v>247</v>
      </c>
      <c r="L252" s="8">
        <v>-1.5524444587201099E-4</v>
      </c>
      <c r="M252" s="8">
        <v>0.10098359614180499</v>
      </c>
      <c r="N252" s="2">
        <f t="shared" si="15"/>
        <v>0.45009007751289115</v>
      </c>
    </row>
    <row r="253" spans="1:14" x14ac:dyDescent="0.55000000000000004">
      <c r="A253">
        <v>248</v>
      </c>
      <c r="C253">
        <f t="shared" si="12"/>
        <v>0.19641337778896911</v>
      </c>
      <c r="D253">
        <f t="shared" si="13"/>
        <v>-3.4731142375182766E-3</v>
      </c>
      <c r="E253" s="2">
        <f t="shared" si="14"/>
        <v>1.7335163065919376E-4</v>
      </c>
      <c r="K253">
        <v>248</v>
      </c>
      <c r="L253" s="8">
        <v>-2.9117647465589998E-3</v>
      </c>
      <c r="M253" s="8">
        <v>0.18324707114438599</v>
      </c>
      <c r="N253" s="2">
        <f t="shared" si="15"/>
        <v>0.31511325100023913</v>
      </c>
    </row>
    <row r="254" spans="1:14" x14ac:dyDescent="0.55000000000000004">
      <c r="A254">
        <v>249</v>
      </c>
      <c r="C254">
        <f t="shared" si="12"/>
        <v>0.22023574383475938</v>
      </c>
      <c r="D254">
        <f t="shared" si="13"/>
        <v>-5.2484180332902286E-3</v>
      </c>
      <c r="E254" s="2">
        <f t="shared" si="14"/>
        <v>3.8509898083480135E-7</v>
      </c>
      <c r="K254">
        <v>249</v>
      </c>
      <c r="L254" s="8">
        <v>-4.9390155031932004E-3</v>
      </c>
      <c r="M254" s="8">
        <v>0.219615180396556</v>
      </c>
      <c r="N254" s="2">
        <f t="shared" si="15"/>
        <v>9.5729925630442428E-2</v>
      </c>
    </row>
    <row r="255" spans="1:14" x14ac:dyDescent="0.55000000000000004">
      <c r="A255">
        <v>250</v>
      </c>
      <c r="C255">
        <f t="shared" si="12"/>
        <v>0.18878358037965817</v>
      </c>
      <c r="D255">
        <f t="shared" si="13"/>
        <v>-5.7064795305923482E-3</v>
      </c>
      <c r="E255" s="2">
        <f t="shared" si="14"/>
        <v>1.4873570693604263E-4</v>
      </c>
      <c r="K255">
        <v>250</v>
      </c>
      <c r="L255" s="8">
        <v>-5.72925918762489E-3</v>
      </c>
      <c r="M255" s="8">
        <v>0.20097930532473801</v>
      </c>
      <c r="N255" s="2">
        <f t="shared" si="15"/>
        <v>5.189127745202297E-4</v>
      </c>
    </row>
    <row r="256" spans="1:14" x14ac:dyDescent="0.55000000000000004">
      <c r="A256">
        <v>251</v>
      </c>
      <c r="C256">
        <f t="shared" si="12"/>
        <v>0.10995071749182302</v>
      </c>
      <c r="D256">
        <f t="shared" si="13"/>
        <v>-4.7323349487730943E-3</v>
      </c>
      <c r="E256" s="2">
        <f t="shared" si="14"/>
        <v>4.8647591244942688E-4</v>
      </c>
      <c r="K256">
        <v>251</v>
      </c>
      <c r="L256" s="8">
        <v>-5.0845743667722503E-3</v>
      </c>
      <c r="M256" s="8">
        <v>0.132006916449246</v>
      </c>
      <c r="N256" s="2">
        <f t="shared" si="15"/>
        <v>0.12407260759238412</v>
      </c>
    </row>
    <row r="257" spans="1:14" x14ac:dyDescent="0.55000000000000004">
      <c r="A257">
        <v>252</v>
      </c>
      <c r="C257">
        <f t="shared" si="12"/>
        <v>3.5225420911209433E-3</v>
      </c>
      <c r="D257">
        <f t="shared" si="13"/>
        <v>-2.5704740445307013E-3</v>
      </c>
      <c r="E257" s="2">
        <f t="shared" si="14"/>
        <v>6.9960431692908068E-4</v>
      </c>
      <c r="K257">
        <v>252</v>
      </c>
      <c r="L257" s="8">
        <v>-3.1664263533521101E-3</v>
      </c>
      <c r="M257" s="8">
        <v>2.9972576437584102E-2</v>
      </c>
      <c r="N257" s="2">
        <f t="shared" si="15"/>
        <v>0.35515915438956785</v>
      </c>
    </row>
    <row r="258" spans="1:14" x14ac:dyDescent="0.55000000000000004">
      <c r="A258">
        <v>253</v>
      </c>
      <c r="C258">
        <f t="shared" si="12"/>
        <v>-0.10378971712523555</v>
      </c>
      <c r="D258">
        <f t="shared" si="13"/>
        <v>2.3652166359082214E-4</v>
      </c>
      <c r="E258" s="2">
        <f t="shared" si="14"/>
        <v>5.8666342167033023E-4</v>
      </c>
      <c r="K258">
        <v>253</v>
      </c>
      <c r="L258" s="8">
        <v>-4.55227216651917E-4</v>
      </c>
      <c r="M258" s="8">
        <v>-7.9568581279236703E-2</v>
      </c>
      <c r="N258" s="2">
        <f t="shared" si="15"/>
        <v>0.47851651331708345</v>
      </c>
    </row>
    <row r="259" spans="1:14" x14ac:dyDescent="0.55000000000000004">
      <c r="A259">
        <v>254</v>
      </c>
      <c r="C259">
        <f t="shared" si="12"/>
        <v>-0.18505294505704104</v>
      </c>
      <c r="D259">
        <f t="shared" si="13"/>
        <v>2.9841554196326698E-3</v>
      </c>
      <c r="E259" s="2">
        <f t="shared" si="14"/>
        <v>2.5190930070465646E-4</v>
      </c>
      <c r="K259">
        <v>254</v>
      </c>
      <c r="L259" s="8">
        <v>2.3699864004833701E-3</v>
      </c>
      <c r="M259" s="8">
        <v>-0.16918129420702999</v>
      </c>
      <c r="N259" s="2">
        <f t="shared" si="15"/>
        <v>0.37720358408281279</v>
      </c>
    </row>
    <row r="260" spans="1:14" x14ac:dyDescent="0.55000000000000004">
      <c r="A260">
        <v>255</v>
      </c>
      <c r="C260">
        <f t="shared" si="12"/>
        <v>-0.21987178438652788</v>
      </c>
      <c r="D260">
        <f t="shared" si="13"/>
        <v>4.9828290663587026E-3</v>
      </c>
      <c r="E260" s="2">
        <f t="shared" si="14"/>
        <v>1.1904445261294796E-5</v>
      </c>
      <c r="K260">
        <v>255</v>
      </c>
      <c r="L260" s="8">
        <v>4.6016222212893598E-3</v>
      </c>
      <c r="M260" s="8">
        <v>-0.21642150247611899</v>
      </c>
      <c r="N260" s="2">
        <f t="shared" si="15"/>
        <v>0.14531865872772198</v>
      </c>
    </row>
    <row r="261" spans="1:14" x14ac:dyDescent="0.55000000000000004">
      <c r="A261">
        <v>256</v>
      </c>
      <c r="C261">
        <f t="shared" si="12"/>
        <v>-0.19950744036497214</v>
      </c>
      <c r="D261">
        <f t="shared" si="13"/>
        <v>5.7309176471428917E-3</v>
      </c>
      <c r="E261" s="2">
        <f t="shared" si="14"/>
        <v>9.9005733847268209E-5</v>
      </c>
      <c r="K261">
        <v>256</v>
      </c>
      <c r="L261" s="8">
        <v>5.6807532103816298E-3</v>
      </c>
      <c r="M261" s="8">
        <v>-0.20945760286853299</v>
      </c>
      <c r="N261" s="2">
        <f t="shared" si="15"/>
        <v>2.5164707155746358E-3</v>
      </c>
    </row>
    <row r="262" spans="1:14" x14ac:dyDescent="0.55000000000000004">
      <c r="A262">
        <v>257</v>
      </c>
      <c r="C262">
        <f t="shared" ref="C262:C325" si="16">$D$1*COS($B$2*(A262-$L$2)+$B$1)</f>
        <v>-0.12907093409542564</v>
      </c>
      <c r="D262">
        <f t="shared" ref="D262:D325" si="17">$D$2*COS($B$2*(A262-$L$3)+$B$3)</f>
        <v>5.0406666966662005E-3</v>
      </c>
      <c r="E262" s="2">
        <f t="shared" ref="E262:E325" si="18">(M262-C262)^2</f>
        <v>4.3943953501357919E-4</v>
      </c>
      <c r="K262">
        <v>257</v>
      </c>
      <c r="L262" s="8">
        <v>5.3371043170993802E-3</v>
      </c>
      <c r="M262" s="8">
        <v>-0.15003374724189</v>
      </c>
      <c r="N262" s="2">
        <f t="shared" si="15"/>
        <v>8.7875262808085941E-2</v>
      </c>
    </row>
    <row r="263" spans="1:14" x14ac:dyDescent="0.55000000000000004">
      <c r="A263">
        <v>258</v>
      </c>
      <c r="C263">
        <f t="shared" si="16"/>
        <v>-2.624034396763841E-2</v>
      </c>
      <c r="D263">
        <f t="shared" si="17"/>
        <v>3.0853146541611268E-3</v>
      </c>
      <c r="E263" s="2">
        <f t="shared" si="18"/>
        <v>7.1784689293033727E-4</v>
      </c>
      <c r="K263">
        <v>258</v>
      </c>
      <c r="L263" s="8">
        <v>3.6567445386081199E-3</v>
      </c>
      <c r="M263" s="8">
        <v>-5.3033008876720099E-2</v>
      </c>
      <c r="N263" s="2">
        <f t="shared" ref="N263:N326" si="19">((L263-D263)^2)*1000000</f>
        <v>0.32653211283910388</v>
      </c>
    </row>
    <row r="264" spans="1:14" x14ac:dyDescent="0.55000000000000004">
      <c r="A264">
        <v>259</v>
      </c>
      <c r="C264">
        <f t="shared" si="16"/>
        <v>8.3176019393402939E-2</v>
      </c>
      <c r="D264">
        <f t="shared" si="17"/>
        <v>3.5561366674130004E-4</v>
      </c>
      <c r="E264" s="2">
        <f t="shared" si="18"/>
        <v>6.7214937875777095E-4</v>
      </c>
      <c r="K264">
        <v>259</v>
      </c>
      <c r="L264" s="8">
        <v>1.0605304056262399E-3</v>
      </c>
      <c r="M264" s="8">
        <v>5.7250175554527202E-2</v>
      </c>
      <c r="N264" s="2">
        <f t="shared" si="19"/>
        <v>0.49690760876017853</v>
      </c>
    </row>
    <row r="265" spans="1:14" x14ac:dyDescent="0.55000000000000004">
      <c r="A265">
        <v>260</v>
      </c>
      <c r="C265">
        <f t="shared" si="16"/>
        <v>0.1717169550982649</v>
      </c>
      <c r="D265">
        <f t="shared" si="17"/>
        <v>-2.4633388552884588E-3</v>
      </c>
      <c r="E265" s="2">
        <f t="shared" si="18"/>
        <v>3.4307399453602249E-4</v>
      </c>
      <c r="K265">
        <v>260</v>
      </c>
      <c r="L265" s="8">
        <v>-1.80130014649771E-3</v>
      </c>
      <c r="M265" s="8">
        <v>0.15319469836383801</v>
      </c>
      <c r="N265" s="2">
        <f t="shared" si="19"/>
        <v>0.43829525193732183</v>
      </c>
    </row>
    <row r="266" spans="1:14" x14ac:dyDescent="0.55000000000000004">
      <c r="A266">
        <v>261</v>
      </c>
      <c r="C266">
        <f t="shared" si="16"/>
        <v>0.21716055458005001</v>
      </c>
      <c r="D266">
        <f t="shared" si="17"/>
        <v>-4.6640452477079986E-3</v>
      </c>
      <c r="E266" s="2">
        <f t="shared" si="18"/>
        <v>4.083077041844955E-5</v>
      </c>
      <c r="K266">
        <v>261</v>
      </c>
      <c r="L266" s="8">
        <v>-4.2119839024764901E-3</v>
      </c>
      <c r="M266" s="8">
        <v>0.210770658617012</v>
      </c>
      <c r="N266" s="2">
        <f t="shared" si="19"/>
        <v>0.20435945985252107</v>
      </c>
    </row>
    <row r="267" spans="1:14" x14ac:dyDescent="0.55000000000000004">
      <c r="A267">
        <v>262</v>
      </c>
      <c r="C267">
        <f t="shared" si="16"/>
        <v>0.20810143224408534</v>
      </c>
      <c r="D267">
        <f t="shared" si="17"/>
        <v>-5.6941745932389239E-3</v>
      </c>
      <c r="E267" s="2">
        <f t="shared" si="18"/>
        <v>5.5597418520493567E-5</v>
      </c>
      <c r="K267">
        <v>262</v>
      </c>
      <c r="L267" s="8">
        <v>-5.5677501608288604E-3</v>
      </c>
      <c r="M267" s="8">
        <v>0.215557799893316</v>
      </c>
      <c r="N267" s="2">
        <f t="shared" si="19"/>
        <v>1.5983137110206706E-2</v>
      </c>
    </row>
    <row r="268" spans="1:14" x14ac:dyDescent="0.55000000000000004">
      <c r="A268">
        <v>263</v>
      </c>
      <c r="C268">
        <f t="shared" si="16"/>
        <v>0.14681323684546732</v>
      </c>
      <c r="D268">
        <f t="shared" si="17"/>
        <v>-5.2951861395566574E-3</v>
      </c>
      <c r="E268" s="2">
        <f t="shared" si="18"/>
        <v>3.8196465720250833E-4</v>
      </c>
      <c r="K268">
        <v>263</v>
      </c>
      <c r="L268" s="8">
        <v>-5.52903885158724E-3</v>
      </c>
      <c r="M268" s="8">
        <v>0.16635715296282999</v>
      </c>
      <c r="N268" s="2">
        <f t="shared" si="19"/>
        <v>5.4687090924058587E-2</v>
      </c>
    </row>
    <row r="269" spans="1:14" x14ac:dyDescent="0.55000000000000004">
      <c r="A269">
        <v>264</v>
      </c>
      <c r="C269">
        <f t="shared" si="16"/>
        <v>4.8678013576456097E-2</v>
      </c>
      <c r="D269">
        <f t="shared" si="17"/>
        <v>-3.5672175785252517E-3</v>
      </c>
      <c r="E269" s="2">
        <f t="shared" si="18"/>
        <v>7.1895367313990605E-4</v>
      </c>
      <c r="K269">
        <v>264</v>
      </c>
      <c r="L269" s="8">
        <v>-4.1055454622987101E-3</v>
      </c>
      <c r="M269" s="8">
        <v>7.5491325067950504E-2</v>
      </c>
      <c r="N269" s="2">
        <f t="shared" si="19"/>
        <v>0.28979691044801015</v>
      </c>
    </row>
    <row r="270" spans="1:14" x14ac:dyDescent="0.55000000000000004">
      <c r="A270">
        <v>265</v>
      </c>
      <c r="C270">
        <f t="shared" si="16"/>
        <v>-6.1674365049023433E-2</v>
      </c>
      <c r="D270">
        <f t="shared" si="17"/>
        <v>-9.4395259627244837E-4</v>
      </c>
      <c r="E270" s="2">
        <f t="shared" si="18"/>
        <v>7.5035407153171475E-4</v>
      </c>
      <c r="K270">
        <v>265</v>
      </c>
      <c r="L270" s="8">
        <v>-1.65379274302246E-3</v>
      </c>
      <c r="M270" s="8">
        <v>-3.42817735043792E-2</v>
      </c>
      <c r="N270" s="2">
        <f t="shared" si="19"/>
        <v>0.50387303393807803</v>
      </c>
    </row>
    <row r="271" spans="1:14" x14ac:dyDescent="0.55000000000000004">
      <c r="A271">
        <v>266</v>
      </c>
      <c r="C271">
        <f t="shared" si="16"/>
        <v>-0.15654777803980224</v>
      </c>
      <c r="D271">
        <f t="shared" si="17"/>
        <v>1.916224590700639E-3</v>
      </c>
      <c r="E271" s="2">
        <f t="shared" si="18"/>
        <v>4.4432376908129143E-4</v>
      </c>
      <c r="K271">
        <v>266</v>
      </c>
      <c r="L271" s="8">
        <v>1.2121626281291101E-3</v>
      </c>
      <c r="M271" s="8">
        <v>-0.135468789233854</v>
      </c>
      <c r="N271" s="2">
        <f t="shared" si="19"/>
        <v>0.49570324714007308</v>
      </c>
    </row>
    <row r="272" spans="1:14" x14ac:dyDescent="0.55000000000000004">
      <c r="A272">
        <v>267</v>
      </c>
      <c r="C272">
        <f t="shared" si="16"/>
        <v>-0.21213099850827916</v>
      </c>
      <c r="D272">
        <f t="shared" si="17"/>
        <v>4.2954697962216803E-3</v>
      </c>
      <c r="E272" s="2">
        <f t="shared" si="18"/>
        <v>8.8438830857918676E-5</v>
      </c>
      <c r="K272">
        <v>267</v>
      </c>
      <c r="L272" s="8">
        <v>3.7745243493547301E-3</v>
      </c>
      <c r="M272" s="8">
        <v>-0.20272680631235299</v>
      </c>
      <c r="N272" s="2">
        <f t="shared" si="19"/>
        <v>0.27138415861140647</v>
      </c>
    </row>
    <row r="273" spans="1:14" x14ac:dyDescent="0.55000000000000004">
      <c r="A273">
        <v>268</v>
      </c>
      <c r="C273">
        <f t="shared" si="16"/>
        <v>-0.21447380971831653</v>
      </c>
      <c r="D273">
        <f t="shared" si="17"/>
        <v>5.5966426242199108E-3</v>
      </c>
      <c r="E273" s="2">
        <f t="shared" si="18"/>
        <v>2.2437533872380327E-5</v>
      </c>
      <c r="K273">
        <v>268</v>
      </c>
      <c r="L273" s="8">
        <v>5.3915330318353499E-3</v>
      </c>
      <c r="M273" s="8">
        <v>-0.219210637124121</v>
      </c>
      <c r="N273" s="2">
        <f t="shared" si="19"/>
        <v>4.206994488816071E-2</v>
      </c>
    </row>
    <row r="274" spans="1:14" x14ac:dyDescent="0.55000000000000004">
      <c r="A274">
        <v>269</v>
      </c>
      <c r="C274">
        <f t="shared" si="16"/>
        <v>-0.16298821543880973</v>
      </c>
      <c r="D274">
        <f t="shared" si="17"/>
        <v>5.4931761214184619E-3</v>
      </c>
      <c r="E274" s="2">
        <f t="shared" si="18"/>
        <v>3.1696776508952827E-4</v>
      </c>
      <c r="K274">
        <v>269</v>
      </c>
      <c r="L274" s="8">
        <v>5.6581988198501102E-3</v>
      </c>
      <c r="M274" s="8">
        <v>-0.18079180398408701</v>
      </c>
      <c r="N274" s="2">
        <f t="shared" si="19"/>
        <v>2.723249099766276E-2</v>
      </c>
    </row>
    <row r="275" spans="1:14" x14ac:dyDescent="0.55000000000000004">
      <c r="A275">
        <v>270</v>
      </c>
      <c r="C275">
        <f t="shared" si="16"/>
        <v>-7.0596014603490395E-2</v>
      </c>
      <c r="D275">
        <f t="shared" si="17"/>
        <v>4.0110381991192486E-3</v>
      </c>
      <c r="E275" s="2">
        <f t="shared" si="18"/>
        <v>7.0206596329560093E-4</v>
      </c>
      <c r="K275">
        <v>270</v>
      </c>
      <c r="L275" s="8">
        <v>4.5077336125162399E-3</v>
      </c>
      <c r="M275" s="8">
        <v>-9.7092541985311601E-2</v>
      </c>
      <c r="N275" s="2">
        <f t="shared" si="19"/>
        <v>0.24670633368960801</v>
      </c>
    </row>
    <row r="276" spans="1:14" x14ac:dyDescent="0.55000000000000004">
      <c r="A276">
        <v>271</v>
      </c>
      <c r="C276">
        <f t="shared" si="16"/>
        <v>3.9514297851229591E-2</v>
      </c>
      <c r="D276">
        <f t="shared" si="17"/>
        <v>1.5222142348269385E-3</v>
      </c>
      <c r="E276" s="2">
        <f t="shared" si="18"/>
        <v>8.1739658434133245E-4</v>
      </c>
      <c r="K276">
        <v>271</v>
      </c>
      <c r="L276" s="8">
        <v>2.2282785579785199E-3</v>
      </c>
      <c r="M276" s="8">
        <v>1.0924149472088E-2</v>
      </c>
      <c r="N276" s="2">
        <f t="shared" si="19"/>
        <v>0.49852682842750079</v>
      </c>
    </row>
    <row r="277" spans="1:14" x14ac:dyDescent="0.55000000000000004">
      <c r="A277">
        <v>272</v>
      </c>
      <c r="C277">
        <f t="shared" si="16"/>
        <v>0.13970735444069124</v>
      </c>
      <c r="D277">
        <f t="shared" si="17"/>
        <v>-1.3486534166733284E-3</v>
      </c>
      <c r="E277" s="2">
        <f t="shared" si="18"/>
        <v>5.5236912862840126E-4</v>
      </c>
      <c r="K277">
        <v>272</v>
      </c>
      <c r="L277" s="8">
        <v>-6.0926268464151704E-4</v>
      </c>
      <c r="M277" s="8">
        <v>0.116204819925699</v>
      </c>
      <c r="N277" s="2">
        <f t="shared" si="19"/>
        <v>0.54669865461453793</v>
      </c>
    </row>
    <row r="278" spans="1:14" x14ac:dyDescent="0.55000000000000004">
      <c r="A278">
        <v>273</v>
      </c>
      <c r="C278">
        <f t="shared" si="16"/>
        <v>0.20483680986322594</v>
      </c>
      <c r="D278">
        <f t="shared" si="17"/>
        <v>-3.8810374879500362E-3</v>
      </c>
      <c r="E278" s="2">
        <f t="shared" si="18"/>
        <v>1.5514041482924719E-4</v>
      </c>
      <c r="K278">
        <v>273</v>
      </c>
      <c r="L278" s="8">
        <v>-3.29421030830179E-3</v>
      </c>
      <c r="M278" s="8">
        <v>0.192381272346553</v>
      </c>
      <c r="N278" s="2">
        <f t="shared" si="19"/>
        <v>0.34436613877391503</v>
      </c>
    </row>
    <row r="279" spans="1:14" x14ac:dyDescent="0.55000000000000004">
      <c r="A279">
        <v>274</v>
      </c>
      <c r="C279">
        <f t="shared" si="16"/>
        <v>0.21855654362791591</v>
      </c>
      <c r="D279">
        <f t="shared" si="17"/>
        <v>-5.4393629555392611E-3</v>
      </c>
      <c r="E279" s="2">
        <f t="shared" si="18"/>
        <v>3.3054804595114312E-6</v>
      </c>
      <c r="K279">
        <v>274</v>
      </c>
      <c r="L279" s="8">
        <v>-5.15410252445077E-3</v>
      </c>
      <c r="M279" s="8">
        <v>0.22037464166144199</v>
      </c>
      <c r="N279" s="2">
        <f t="shared" si="19"/>
        <v>8.1373513544791803E-2</v>
      </c>
    </row>
    <row r="280" spans="1:14" x14ac:dyDescent="0.55000000000000004">
      <c r="A280">
        <v>275</v>
      </c>
      <c r="C280">
        <f t="shared" si="16"/>
        <v>0.17742319174889645</v>
      </c>
      <c r="D280">
        <f t="shared" si="17"/>
        <v>-5.6325229739741835E-3</v>
      </c>
      <c r="E280" s="2">
        <f t="shared" si="18"/>
        <v>2.4808212861477541E-4</v>
      </c>
      <c r="K280">
        <v>275</v>
      </c>
      <c r="L280" s="8">
        <v>-5.7231177896202804E-3</v>
      </c>
      <c r="M280" s="8">
        <v>0.19317381486719801</v>
      </c>
      <c r="N280" s="2">
        <f t="shared" si="19"/>
        <v>8.2074206219502899E-3</v>
      </c>
    </row>
    <row r="281" spans="1:14" x14ac:dyDescent="0.55000000000000004">
      <c r="A281">
        <v>276</v>
      </c>
      <c r="C281">
        <f t="shared" si="16"/>
        <v>9.176035852544645E-2</v>
      </c>
      <c r="D281">
        <f t="shared" si="17"/>
        <v>-4.4120384501182049E-3</v>
      </c>
      <c r="E281" s="2">
        <f t="shared" si="18"/>
        <v>6.6724310539061917E-4</v>
      </c>
      <c r="K281">
        <v>276</v>
      </c>
      <c r="L281" s="8">
        <v>-4.85874270073418E-3</v>
      </c>
      <c r="M281" s="8">
        <v>0.117591407776118</v>
      </c>
      <c r="N281" s="2">
        <f t="shared" si="19"/>
        <v>0.19954468751837984</v>
      </c>
    </row>
    <row r="282" spans="1:14" x14ac:dyDescent="0.55000000000000004">
      <c r="A282">
        <v>277</v>
      </c>
      <c r="C282">
        <f t="shared" si="16"/>
        <v>-1.6932390532694925E-2</v>
      </c>
      <c r="D282">
        <f t="shared" si="17"/>
        <v>-2.0842252736863417E-3</v>
      </c>
      <c r="E282" s="2">
        <f t="shared" si="18"/>
        <v>8.6965382784634255E-4</v>
      </c>
      <c r="K282">
        <v>277</v>
      </c>
      <c r="L282" s="8">
        <v>-2.7774653609977502E-3</v>
      </c>
      <c r="M282" s="8">
        <v>1.25575031233755E-2</v>
      </c>
      <c r="N282" s="2">
        <f t="shared" si="19"/>
        <v>0.48058181865552918</v>
      </c>
    </row>
    <row r="283" spans="1:14" x14ac:dyDescent="0.55000000000000004">
      <c r="A283">
        <v>278</v>
      </c>
      <c r="C283">
        <f t="shared" si="16"/>
        <v>-0.12137546647373224</v>
      </c>
      <c r="D283">
        <f t="shared" si="17"/>
        <v>7.6668451445484668E-4</v>
      </c>
      <c r="E283" s="2">
        <f t="shared" si="18"/>
        <v>6.6326647556479254E-4</v>
      </c>
      <c r="K283">
        <v>278</v>
      </c>
      <c r="L283" s="8">
        <v>-5.5459145524603097E-7</v>
      </c>
      <c r="M283" s="8">
        <v>-9.5621506087710195E-2</v>
      </c>
      <c r="N283" s="2">
        <f t="shared" si="19"/>
        <v>0.58865584563771856</v>
      </c>
    </row>
    <row r="284" spans="1:14" x14ac:dyDescent="0.55000000000000004">
      <c r="A284">
        <v>279</v>
      </c>
      <c r="C284">
        <f t="shared" si="16"/>
        <v>-0.1953558587219697</v>
      </c>
      <c r="D284">
        <f t="shared" si="17"/>
        <v>3.4251726498968852E-3</v>
      </c>
      <c r="E284" s="2">
        <f t="shared" si="18"/>
        <v>2.4038464614360716E-4</v>
      </c>
      <c r="K284">
        <v>279</v>
      </c>
      <c r="L284" s="8">
        <v>2.7764950789576602E-3</v>
      </c>
      <c r="M284" s="8">
        <v>-0.179851515906371</v>
      </c>
      <c r="N284" s="2">
        <f t="shared" si="19"/>
        <v>0.42078259103961324</v>
      </c>
    </row>
    <row r="285" spans="1:14" x14ac:dyDescent="0.55000000000000004">
      <c r="A285">
        <v>280</v>
      </c>
      <c r="C285">
        <f t="shared" si="16"/>
        <v>-0.22030604820620314</v>
      </c>
      <c r="D285">
        <f t="shared" si="17"/>
        <v>5.2240146471333989E-3</v>
      </c>
      <c r="E285" s="2">
        <f t="shared" si="18"/>
        <v>1.611504210731004E-6</v>
      </c>
      <c r="K285">
        <v>280</v>
      </c>
      <c r="L285" s="8">
        <v>4.8581543327206201E-3</v>
      </c>
      <c r="M285" s="8">
        <v>-0.21903659784847701</v>
      </c>
      <c r="N285" s="2">
        <f t="shared" si="19"/>
        <v>0.13385376966221732</v>
      </c>
    </row>
    <row r="286" spans="1:14" x14ac:dyDescent="0.55000000000000004">
      <c r="A286">
        <v>281</v>
      </c>
      <c r="C286">
        <f t="shared" si="16"/>
        <v>-0.18996406327421145</v>
      </c>
      <c r="D286">
        <f t="shared" si="17"/>
        <v>5.7117390814428251E-3</v>
      </c>
      <c r="E286" s="2">
        <f t="shared" si="18"/>
        <v>1.7952092185228709E-4</v>
      </c>
      <c r="K286">
        <v>281</v>
      </c>
      <c r="L286" s="8">
        <v>5.7230586960522198E-3</v>
      </c>
      <c r="M286" s="8">
        <v>-0.20336260505502801</v>
      </c>
      <c r="N286" s="2">
        <f t="shared" si="19"/>
        <v>1.2813367490522226E-4</v>
      </c>
    </row>
    <row r="287" spans="1:14" x14ac:dyDescent="0.55000000000000004">
      <c r="A287">
        <v>282</v>
      </c>
      <c r="C287">
        <f t="shared" si="16"/>
        <v>-0.11194510258556065</v>
      </c>
      <c r="D287">
        <f t="shared" si="17"/>
        <v>4.7659374002299556E-3</v>
      </c>
      <c r="E287" s="2">
        <f t="shared" si="18"/>
        <v>6.1554025171117819E-4</v>
      </c>
      <c r="K287">
        <v>282</v>
      </c>
      <c r="L287" s="8">
        <v>5.1545875056789297E-3</v>
      </c>
      <c r="M287" s="8">
        <v>-0.13675518625553601</v>
      </c>
      <c r="N287" s="2">
        <f t="shared" si="19"/>
        <v>0.15104890446549873</v>
      </c>
    </row>
    <row r="288" spans="1:14" x14ac:dyDescent="0.55000000000000004">
      <c r="A288">
        <v>283</v>
      </c>
      <c r="C288">
        <f t="shared" si="16"/>
        <v>-5.8302807637212687E-3</v>
      </c>
      <c r="D288">
        <f t="shared" si="17"/>
        <v>2.6239858895594969E-3</v>
      </c>
      <c r="E288" s="2">
        <f t="shared" si="18"/>
        <v>9.0398251156785308E-4</v>
      </c>
      <c r="K288">
        <v>283</v>
      </c>
      <c r="L288" s="8">
        <v>3.2951178977689601E-3</v>
      </c>
      <c r="M288" s="8">
        <v>-3.5896582690760001E-2</v>
      </c>
      <c r="N288" s="2">
        <f t="shared" si="19"/>
        <v>0.45041817244326687</v>
      </c>
    </row>
    <row r="289" spans="1:14" x14ac:dyDescent="0.55000000000000004">
      <c r="A289">
        <v>284</v>
      </c>
      <c r="C289">
        <f t="shared" si="16"/>
        <v>0.10174781863723163</v>
      </c>
      <c r="D289">
        <f t="shared" si="17"/>
        <v>-1.7653077015053383E-4</v>
      </c>
      <c r="E289" s="2">
        <f t="shared" si="18"/>
        <v>7.7257736469653435E-4</v>
      </c>
      <c r="K289">
        <v>284</v>
      </c>
      <c r="L289" s="8">
        <v>6.1036557093537003E-4</v>
      </c>
      <c r="M289" s="8">
        <v>7.3952542695148699E-2</v>
      </c>
      <c r="N289" s="2">
        <f t="shared" si="19"/>
        <v>0.61920585161438324</v>
      </c>
    </row>
    <row r="290" spans="1:14" x14ac:dyDescent="0.55000000000000004">
      <c r="A290">
        <v>285</v>
      </c>
      <c r="C290">
        <f t="shared" si="16"/>
        <v>0.18378936023425752</v>
      </c>
      <c r="D290">
        <f t="shared" si="17"/>
        <v>-2.9327419275243269E-3</v>
      </c>
      <c r="E290" s="2">
        <f t="shared" si="18"/>
        <v>3.4260400535414084E-4</v>
      </c>
      <c r="K290">
        <v>285</v>
      </c>
      <c r="L290" s="8">
        <v>-2.2272565995720898E-3</v>
      </c>
      <c r="M290" s="8">
        <v>0.16527979499478901</v>
      </c>
      <c r="N290" s="2">
        <f t="shared" si="19"/>
        <v>0.49770954795587541</v>
      </c>
    </row>
    <row r="291" spans="1:14" x14ac:dyDescent="0.55000000000000004">
      <c r="A291">
        <v>286</v>
      </c>
      <c r="C291">
        <f t="shared" si="16"/>
        <v>0.21970364638531481</v>
      </c>
      <c r="D291">
        <f t="shared" si="17"/>
        <v>-4.9528966783935636E-3</v>
      </c>
      <c r="E291" s="2">
        <f t="shared" si="18"/>
        <v>2.0177606436161464E-5</v>
      </c>
      <c r="K291">
        <v>286</v>
      </c>
      <c r="L291" s="8">
        <v>-4.5070485378198898E-3</v>
      </c>
      <c r="M291" s="8">
        <v>0.215211697316574</v>
      </c>
      <c r="N291" s="2">
        <f t="shared" si="19"/>
        <v>0.19878056445300238</v>
      </c>
    </row>
    <row r="292" spans="1:14" x14ac:dyDescent="0.55000000000000004">
      <c r="A292">
        <v>287</v>
      </c>
      <c r="C292">
        <f t="shared" si="16"/>
        <v>0.20047694827956569</v>
      </c>
      <c r="D292">
        <f t="shared" si="17"/>
        <v>-5.7299787617754632E-3</v>
      </c>
      <c r="E292" s="2">
        <f t="shared" si="18"/>
        <v>1.1589699552195959E-4</v>
      </c>
      <c r="K292">
        <v>287</v>
      </c>
      <c r="L292" s="8">
        <v>-5.6580222100714303E-3</v>
      </c>
      <c r="M292" s="8">
        <v>0.21124249496898001</v>
      </c>
      <c r="N292" s="2">
        <f t="shared" si="19"/>
        <v>5.177745333135161E-3</v>
      </c>
    </row>
    <row r="293" spans="1:14" x14ac:dyDescent="0.55000000000000004">
      <c r="A293">
        <v>288</v>
      </c>
      <c r="C293">
        <f t="shared" si="16"/>
        <v>0.13093476187487041</v>
      </c>
      <c r="D293">
        <f t="shared" si="17"/>
        <v>-5.06895695433357E-3</v>
      </c>
      <c r="E293" s="2">
        <f t="shared" si="18"/>
        <v>5.4903694625071161E-4</v>
      </c>
      <c r="K293">
        <v>288</v>
      </c>
      <c r="L293" s="8">
        <v>-5.3919091199890303E-3</v>
      </c>
      <c r="M293" s="8">
        <v>0.154366299303104</v>
      </c>
      <c r="N293" s="2">
        <f t="shared" si="19"/>
        <v>0.10429810130155187</v>
      </c>
    </row>
    <row r="294" spans="1:14" x14ac:dyDescent="0.55000000000000004">
      <c r="A294">
        <v>289</v>
      </c>
      <c r="C294">
        <f t="shared" si="16"/>
        <v>2.8530710125670287E-2</v>
      </c>
      <c r="D294">
        <f t="shared" si="17"/>
        <v>-3.1357337965001665E-3</v>
      </c>
      <c r="E294" s="2">
        <f t="shared" si="18"/>
        <v>9.1793221844475902E-4</v>
      </c>
      <c r="K294">
        <v>289</v>
      </c>
      <c r="L294" s="8">
        <v>-3.7753589418295899E-3</v>
      </c>
      <c r="M294" s="8">
        <v>5.88281063577685E-2</v>
      </c>
      <c r="N294" s="2">
        <f t="shared" si="19"/>
        <v>0.40912032653768599</v>
      </c>
    </row>
    <row r="295" spans="1:14" x14ac:dyDescent="0.55000000000000004">
      <c r="A295">
        <v>290</v>
      </c>
      <c r="C295">
        <f t="shared" si="16"/>
        <v>-8.1033948485356805E-2</v>
      </c>
      <c r="D295">
        <f t="shared" si="17"/>
        <v>-4.1550755177621816E-4</v>
      </c>
      <c r="E295" s="2">
        <f t="shared" si="18"/>
        <v>8.7556796491628213E-4</v>
      </c>
      <c r="K295">
        <v>290</v>
      </c>
      <c r="L295" s="8">
        <v>-1.2132466960623901E-3</v>
      </c>
      <c r="M295" s="8">
        <v>-5.1443950767947597E-2</v>
      </c>
      <c r="N295" s="2">
        <f t="shared" si="19"/>
        <v>0.63638774232643391</v>
      </c>
    </row>
    <row r="296" spans="1:14" x14ac:dyDescent="0.55000000000000004">
      <c r="A296">
        <v>291</v>
      </c>
      <c r="C296">
        <f t="shared" si="16"/>
        <v>-0.17026079408684713</v>
      </c>
      <c r="D296">
        <f t="shared" si="17"/>
        <v>2.4090023302383674E-3</v>
      </c>
      <c r="E296" s="2">
        <f t="shared" si="18"/>
        <v>4.5921244690065545E-4</v>
      </c>
      <c r="K296">
        <v>291</v>
      </c>
      <c r="L296" s="8">
        <v>1.6527307111697199E-3</v>
      </c>
      <c r="M296" s="8">
        <v>-0.14883155128872999</v>
      </c>
      <c r="N296" s="2">
        <f t="shared" si="19"/>
        <v>0.5719467618087134</v>
      </c>
    </row>
    <row r="297" spans="1:14" x14ac:dyDescent="0.55000000000000004">
      <c r="A297">
        <v>292</v>
      </c>
      <c r="C297">
        <f t="shared" si="16"/>
        <v>-0.21675576918570152</v>
      </c>
      <c r="D297">
        <f t="shared" si="17"/>
        <v>4.6289034051086283E-3</v>
      </c>
      <c r="E297" s="2">
        <f t="shared" si="18"/>
        <v>6.1033635640198249E-5</v>
      </c>
      <c r="K297">
        <v>292</v>
      </c>
      <c r="L297" s="8">
        <v>4.1047714589923998E-3</v>
      </c>
      <c r="M297" s="8">
        <v>-0.20894336650533499</v>
      </c>
      <c r="N297" s="2">
        <f t="shared" si="19"/>
        <v>0.27471429693958505</v>
      </c>
    </row>
    <row r="298" spans="1:14" x14ac:dyDescent="0.55000000000000004">
      <c r="A298">
        <v>293</v>
      </c>
      <c r="C298">
        <f t="shared" si="16"/>
        <v>-0.20884961506852479</v>
      </c>
      <c r="D298">
        <f t="shared" si="17"/>
        <v>5.6870472948490165E-3</v>
      </c>
      <c r="E298" s="2">
        <f t="shared" si="18"/>
        <v>6.200624342022506E-5</v>
      </c>
      <c r="K298">
        <v>293</v>
      </c>
      <c r="L298" s="8">
        <v>5.5287467307569898E-3</v>
      </c>
      <c r="M298" s="8">
        <v>-0.216724019390137</v>
      </c>
      <c r="N298" s="2">
        <f t="shared" si="19"/>
        <v>2.5059068591853844E-2</v>
      </c>
    </row>
    <row r="299" spans="1:14" x14ac:dyDescent="0.55000000000000004">
      <c r="A299">
        <v>294</v>
      </c>
      <c r="C299">
        <f t="shared" si="16"/>
        <v>-0.14852660977027871</v>
      </c>
      <c r="D299">
        <f t="shared" si="17"/>
        <v>5.317862187041506E-3</v>
      </c>
      <c r="E299" s="2">
        <f t="shared" si="18"/>
        <v>4.7081133601990023E-4</v>
      </c>
      <c r="K299">
        <v>294</v>
      </c>
      <c r="L299" s="8">
        <v>5.5680130859488003E-3</v>
      </c>
      <c r="M299" s="8">
        <v>-0.17022479716047101</v>
      </c>
      <c r="N299" s="2">
        <f t="shared" si="19"/>
        <v>6.2575472224127363E-2</v>
      </c>
    </row>
    <row r="300" spans="1:14" x14ac:dyDescent="0.55000000000000004">
      <c r="A300">
        <v>295</v>
      </c>
      <c r="C300">
        <f t="shared" si="16"/>
        <v>-5.0926556112519311E-2</v>
      </c>
      <c r="D300">
        <f t="shared" si="17"/>
        <v>3.6140057619396889E-3</v>
      </c>
      <c r="E300" s="2">
        <f t="shared" si="18"/>
        <v>9.0993702089705263E-4</v>
      </c>
      <c r="K300">
        <v>295</v>
      </c>
      <c r="L300" s="8">
        <v>4.2127360223192401E-3</v>
      </c>
      <c r="M300" s="8">
        <v>-8.1091718483987704E-2</v>
      </c>
      <c r="N300" s="2">
        <f t="shared" si="19"/>
        <v>0.35847792469416528</v>
      </c>
    </row>
    <row r="301" spans="1:14" x14ac:dyDescent="0.55000000000000004">
      <c r="A301">
        <v>296</v>
      </c>
      <c r="C301">
        <f t="shared" si="16"/>
        <v>5.9454989682739219E-2</v>
      </c>
      <c r="D301">
        <f t="shared" si="17"/>
        <v>1.0031100677962092E-3</v>
      </c>
      <c r="E301" s="2">
        <f t="shared" si="18"/>
        <v>9.6744049828353864E-4</v>
      </c>
      <c r="K301">
        <v>296</v>
      </c>
      <c r="L301" s="8">
        <v>1.8023530879828699E-3</v>
      </c>
      <c r="M301" s="8">
        <v>2.8351284143309698E-2</v>
      </c>
      <c r="N301" s="2">
        <f t="shared" si="19"/>
        <v>0.63878940531709505</v>
      </c>
    </row>
    <row r="302" spans="1:14" x14ac:dyDescent="0.55000000000000004">
      <c r="A302">
        <v>297</v>
      </c>
      <c r="C302">
        <f t="shared" si="16"/>
        <v>0.15491458627950852</v>
      </c>
      <c r="D302">
        <f t="shared" si="17"/>
        <v>-1.859545109479326E-3</v>
      </c>
      <c r="E302" s="2">
        <f t="shared" si="18"/>
        <v>5.8665948114969019E-4</v>
      </c>
      <c r="K302">
        <v>297</v>
      </c>
      <c r="L302" s="8">
        <v>-1.05944035822563E-3</v>
      </c>
      <c r="M302" s="8">
        <v>0.130693531778317</v>
      </c>
      <c r="N302" s="2">
        <f t="shared" si="19"/>
        <v>0.64016761297873881</v>
      </c>
    </row>
    <row r="303" spans="1:14" x14ac:dyDescent="0.55000000000000004">
      <c r="A303">
        <v>298</v>
      </c>
      <c r="C303">
        <f t="shared" si="16"/>
        <v>0.21149388706085517</v>
      </c>
      <c r="D303">
        <f t="shared" si="17"/>
        <v>-4.2554936603805688E-3</v>
      </c>
      <c r="E303" s="2">
        <f t="shared" si="18"/>
        <v>1.2524102014378763E-4</v>
      </c>
      <c r="K303">
        <v>298</v>
      </c>
      <c r="L303" s="8">
        <v>-3.6558903944256902E-3</v>
      </c>
      <c r="M303" s="8">
        <v>0.200302773615635</v>
      </c>
      <c r="N303" s="2">
        <f t="shared" si="19"/>
        <v>0.35952407654375684</v>
      </c>
    </row>
    <row r="304" spans="1:14" x14ac:dyDescent="0.55000000000000004">
      <c r="A304">
        <v>299</v>
      </c>
      <c r="C304">
        <f t="shared" si="16"/>
        <v>0.21499268012782058</v>
      </c>
      <c r="D304">
        <f t="shared" si="17"/>
        <v>-5.583403001224947E-3</v>
      </c>
      <c r="E304" s="2">
        <f t="shared" si="18"/>
        <v>2.2584004428116815E-5</v>
      </c>
      <c r="K304">
        <v>299</v>
      </c>
      <c r="L304" s="8">
        <v>-5.33670000184435E-3</v>
      </c>
      <c r="M304" s="8">
        <v>0.219744943212722</v>
      </c>
      <c r="N304" s="2">
        <f t="shared" si="19"/>
        <v>6.0862369903382868E-2</v>
      </c>
    </row>
    <row r="305" spans="1:14" x14ac:dyDescent="0.55000000000000004">
      <c r="A305">
        <v>300</v>
      </c>
      <c r="C305">
        <f t="shared" si="16"/>
        <v>0.16453284216931036</v>
      </c>
      <c r="D305">
        <f t="shared" si="17"/>
        <v>-5.5099958775714983E-3</v>
      </c>
      <c r="E305" s="2">
        <f t="shared" si="18"/>
        <v>3.8485754379362662E-4</v>
      </c>
      <c r="K305">
        <v>300</v>
      </c>
      <c r="L305" s="8">
        <v>-5.6808999873178201E-3</v>
      </c>
      <c r="M305" s="8">
        <v>0.18415062858352199</v>
      </c>
      <c r="N305" s="2">
        <f t="shared" si="19"/>
        <v>2.9208214728182798E-2</v>
      </c>
    </row>
    <row r="306" spans="1:14" x14ac:dyDescent="0.55000000000000004">
      <c r="A306">
        <v>301</v>
      </c>
      <c r="C306">
        <f t="shared" si="16"/>
        <v>7.27787289038066E-2</v>
      </c>
      <c r="D306">
        <f t="shared" si="17"/>
        <v>-4.0536959301576787E-3</v>
      </c>
      <c r="E306" s="2">
        <f t="shared" si="18"/>
        <v>8.7947345665825513E-4</v>
      </c>
      <c r="K306">
        <v>301</v>
      </c>
      <c r="L306" s="8">
        <v>-4.6022833292225498E-3</v>
      </c>
      <c r="M306" s="8">
        <v>0.102434646638017</v>
      </c>
      <c r="N306" s="2">
        <f t="shared" si="19"/>
        <v>0.30094813441276019</v>
      </c>
    </row>
    <row r="307" spans="1:14" x14ac:dyDescent="0.55000000000000004">
      <c r="A307">
        <v>302</v>
      </c>
      <c r="C307">
        <f t="shared" si="16"/>
        <v>-3.7241311262406609E-2</v>
      </c>
      <c r="D307">
        <f t="shared" si="17"/>
        <v>-1.5800037494163425E-3</v>
      </c>
      <c r="E307" s="2">
        <f t="shared" si="18"/>
        <v>1.0435860986986291E-3</v>
      </c>
      <c r="K307">
        <v>302</v>
      </c>
      <c r="L307" s="8">
        <v>-2.3709962608304798E-3</v>
      </c>
      <c r="M307" s="8">
        <v>-4.9367280163929101E-3</v>
      </c>
      <c r="N307" s="2">
        <f t="shared" si="19"/>
        <v>0.62566915311324411</v>
      </c>
    </row>
    <row r="308" spans="1:14" x14ac:dyDescent="0.55000000000000004">
      <c r="A308">
        <v>303</v>
      </c>
      <c r="C308">
        <f t="shared" si="16"/>
        <v>-0.13791456728648976</v>
      </c>
      <c r="D308">
        <f t="shared" si="17"/>
        <v>1.2902360685902879E-3</v>
      </c>
      <c r="E308" s="2">
        <f t="shared" si="18"/>
        <v>7.2054121451764876E-4</v>
      </c>
      <c r="K308">
        <v>303</v>
      </c>
      <c r="L308" s="8">
        <v>4.5412152967953199E-4</v>
      </c>
      <c r="M308" s="8">
        <v>-0.11107166851385999</v>
      </c>
      <c r="N308" s="2">
        <f t="shared" si="19"/>
        <v>0.6990875221779459</v>
      </c>
    </row>
    <row r="309" spans="1:14" x14ac:dyDescent="0.55000000000000004">
      <c r="A309">
        <v>304</v>
      </c>
      <c r="C309">
        <f t="shared" si="16"/>
        <v>-0.20397417393039177</v>
      </c>
      <c r="D309">
        <f t="shared" si="17"/>
        <v>3.8366538294020759E-3</v>
      </c>
      <c r="E309" s="2">
        <f t="shared" si="18"/>
        <v>2.1275586916953622E-4</v>
      </c>
      <c r="K309">
        <v>304</v>
      </c>
      <c r="L309" s="8">
        <v>3.16550176591587E-3</v>
      </c>
      <c r="M309" s="8">
        <v>-0.18938802059342399</v>
      </c>
      <c r="N309" s="2">
        <f t="shared" si="19"/>
        <v>0.45044509232179203</v>
      </c>
    </row>
    <row r="310" spans="1:14" x14ac:dyDescent="0.55000000000000004">
      <c r="A310">
        <v>305</v>
      </c>
      <c r="C310">
        <f t="shared" si="16"/>
        <v>-0.21884056235266575</v>
      </c>
      <c r="D310">
        <f t="shared" si="17"/>
        <v>5.4201523492885279E-3</v>
      </c>
      <c r="E310" s="2">
        <f t="shared" si="18"/>
        <v>2.0460604228628517E-6</v>
      </c>
      <c r="K310">
        <v>305</v>
      </c>
      <c r="L310" s="8">
        <v>5.0840624475312901E-3</v>
      </c>
      <c r="M310" s="8">
        <v>-0.22027096803738</v>
      </c>
      <c r="N310" s="2">
        <f t="shared" si="19"/>
        <v>0.11295642206318976</v>
      </c>
    </row>
    <row r="311" spans="1:14" x14ac:dyDescent="0.55000000000000004">
      <c r="A311">
        <v>306</v>
      </c>
      <c r="C311">
        <f t="shared" si="16"/>
        <v>-0.17878258241795841</v>
      </c>
      <c r="D311">
        <f t="shared" si="17"/>
        <v>5.6433068772621196E-3</v>
      </c>
      <c r="E311" s="2">
        <f t="shared" si="18"/>
        <v>2.9594674101130131E-4</v>
      </c>
      <c r="K311">
        <v>306</v>
      </c>
      <c r="L311" s="8">
        <v>5.7292881499288201E-3</v>
      </c>
      <c r="M311" s="8">
        <v>-0.19598568507449399</v>
      </c>
      <c r="N311" s="2">
        <f t="shared" si="19"/>
        <v>7.3927792493855126E-3</v>
      </c>
    </row>
    <row r="312" spans="1:14" x14ac:dyDescent="0.55000000000000004">
      <c r="A312">
        <v>307</v>
      </c>
      <c r="C312">
        <f t="shared" si="16"/>
        <v>-9.3853942734570775E-2</v>
      </c>
      <c r="D312">
        <f t="shared" si="17"/>
        <v>4.4501103305262055E-3</v>
      </c>
      <c r="E312" s="2">
        <f t="shared" si="18"/>
        <v>8.2717376570459777E-4</v>
      </c>
      <c r="K312">
        <v>307</v>
      </c>
      <c r="L312" s="8">
        <v>4.9395780932533304E-3</v>
      </c>
      <c r="M312" s="8">
        <v>-0.122614571477778</v>
      </c>
      <c r="N312" s="2">
        <f t="shared" si="19"/>
        <v>0.23957869074909702</v>
      </c>
    </row>
    <row r="313" spans="1:14" x14ac:dyDescent="0.55000000000000004">
      <c r="A313">
        <v>308</v>
      </c>
      <c r="C313">
        <f t="shared" si="16"/>
        <v>1.4630058290840018E-2</v>
      </c>
      <c r="D313">
        <f t="shared" si="17"/>
        <v>2.1400298917212219E-3</v>
      </c>
      <c r="E313" s="2">
        <f t="shared" si="18"/>
        <v>1.0998466576259409E-3</v>
      </c>
      <c r="K313">
        <v>308</v>
      </c>
      <c r="L313" s="8">
        <v>2.9127200602047198E-3</v>
      </c>
      <c r="M313" s="8">
        <v>-1.8533877808874399E-2</v>
      </c>
      <c r="N313" s="2">
        <f t="shared" si="19"/>
        <v>0.59705009647105645</v>
      </c>
    </row>
    <row r="314" spans="1:14" x14ac:dyDescent="0.55000000000000004">
      <c r="A314">
        <v>309</v>
      </c>
      <c r="C314">
        <f t="shared" si="16"/>
        <v>0.11944222306244302</v>
      </c>
      <c r="D314">
        <f t="shared" si="17"/>
        <v>-7.0715294165003709E-4</v>
      </c>
      <c r="E314" s="2">
        <f t="shared" si="18"/>
        <v>8.5576624009496972E-4</v>
      </c>
      <c r="K314">
        <v>309</v>
      </c>
      <c r="L314" s="8">
        <v>1.5635321887441401E-4</v>
      </c>
      <c r="M314" s="8">
        <v>9.0188740533093295E-2</v>
      </c>
      <c r="N314" s="2">
        <f t="shared" si="19"/>
        <v>0.74564288926367916</v>
      </c>
    </row>
    <row r="315" spans="1:14" x14ac:dyDescent="0.55000000000000004">
      <c r="A315">
        <v>310</v>
      </c>
      <c r="C315">
        <f t="shared" si="16"/>
        <v>0.19427690748789031</v>
      </c>
      <c r="D315">
        <f t="shared" si="17"/>
        <v>-3.3768552922679249E-3</v>
      </c>
      <c r="E315" s="2">
        <f t="shared" si="18"/>
        <v>3.2234174133136421E-4</v>
      </c>
      <c r="K315">
        <v>310</v>
      </c>
      <c r="L315" s="8">
        <v>-2.6391732560679402E-3</v>
      </c>
      <c r="M315" s="8">
        <v>0.17632302931822</v>
      </c>
      <c r="N315" s="2">
        <f t="shared" si="19"/>
        <v>0.54417478653215567</v>
      </c>
    </row>
    <row r="316" spans="1:14" x14ac:dyDescent="0.55000000000000004">
      <c r="A316">
        <v>311</v>
      </c>
      <c r="C316">
        <f t="shared" si="16"/>
        <v>0.22035218316668181</v>
      </c>
      <c r="D316">
        <f t="shared" si="17"/>
        <v>-5.1990381429985466E-3</v>
      </c>
      <c r="E316" s="2">
        <f t="shared" si="18"/>
        <v>4.2273892402633234E-6</v>
      </c>
      <c r="K316">
        <v>311</v>
      </c>
      <c r="L316" s="8">
        <v>-4.7737024167858301E-3</v>
      </c>
      <c r="M316" s="8">
        <v>0.21829612158193701</v>
      </c>
      <c r="N316" s="2">
        <f t="shared" si="19"/>
        <v>0.18091047999289891</v>
      </c>
    </row>
    <row r="317" spans="1:14" x14ac:dyDescent="0.55000000000000004">
      <c r="A317">
        <v>312</v>
      </c>
      <c r="C317">
        <f t="shared" si="16"/>
        <v>0.19112370552661598</v>
      </c>
      <c r="D317">
        <f t="shared" si="17"/>
        <v>-5.7163720068769382E-3</v>
      </c>
      <c r="E317" s="2">
        <f t="shared" si="18"/>
        <v>2.0943561342890216E-4</v>
      </c>
      <c r="K317">
        <v>312</v>
      </c>
      <c r="L317" s="8">
        <v>-5.7126281933198696E-3</v>
      </c>
      <c r="M317" s="8">
        <v>0.205595595984635</v>
      </c>
      <c r="N317" s="2">
        <f t="shared" si="19"/>
        <v>1.401613995009037E-5</v>
      </c>
    </row>
    <row r="318" spans="1:14" x14ac:dyDescent="0.55000000000000004">
      <c r="A318">
        <v>313</v>
      </c>
      <c r="C318">
        <f t="shared" si="16"/>
        <v>0.11392720636785927</v>
      </c>
      <c r="D318">
        <f t="shared" si="17"/>
        <v>-4.799016988603402E-3</v>
      </c>
      <c r="E318" s="2">
        <f t="shared" si="18"/>
        <v>7.5488505349543915E-4</v>
      </c>
      <c r="K318">
        <v>313</v>
      </c>
      <c r="L318" s="8">
        <v>-5.22079080026448E-3</v>
      </c>
      <c r="M318" s="8">
        <v>0.14140237795049801</v>
      </c>
      <c r="N318" s="2">
        <f t="shared" si="19"/>
        <v>0.17789314820311453</v>
      </c>
    </row>
    <row r="319" spans="1:14" x14ac:dyDescent="0.55000000000000004">
      <c r="A319">
        <v>314</v>
      </c>
      <c r="C319">
        <f t="shared" si="16"/>
        <v>8.137379805994183E-3</v>
      </c>
      <c r="D319">
        <f t="shared" si="17"/>
        <v>-2.6772098614530129E-3</v>
      </c>
      <c r="E319" s="2">
        <f t="shared" si="18"/>
        <v>1.1327719306457296E-3</v>
      </c>
      <c r="K319">
        <v>314</v>
      </c>
      <c r="L319" s="8">
        <v>-3.4213739638480401E-3</v>
      </c>
      <c r="M319" s="8">
        <v>4.1794057161991902E-2</v>
      </c>
      <c r="N319" s="2">
        <f t="shared" si="19"/>
        <v>0.5537802112933965</v>
      </c>
    </row>
    <row r="320" spans="1:14" x14ac:dyDescent="0.55000000000000004">
      <c r="A320">
        <v>315</v>
      </c>
      <c r="C320">
        <f t="shared" si="16"/>
        <v>-9.9694757564800535E-2</v>
      </c>
      <c r="D320">
        <f t="shared" si="17"/>
        <v>1.165205098097897E-4</v>
      </c>
      <c r="E320" s="2">
        <f t="shared" si="18"/>
        <v>9.8677110632185627E-4</v>
      </c>
      <c r="K320">
        <v>315</v>
      </c>
      <c r="L320" s="8">
        <v>-7.6505279352270003E-4</v>
      </c>
      <c r="M320" s="8">
        <v>-6.8281844514243503E-2</v>
      </c>
      <c r="N320" s="2">
        <f t="shared" si="19"/>
        <v>0.77717148914855805</v>
      </c>
    </row>
    <row r="321" spans="1:14" x14ac:dyDescent="0.55000000000000004">
      <c r="A321">
        <v>316</v>
      </c>
      <c r="C321">
        <f t="shared" si="16"/>
        <v>-0.18250561218580544</v>
      </c>
      <c r="D321">
        <f t="shared" si="17"/>
        <v>2.8810066891680648E-3</v>
      </c>
      <c r="E321" s="2">
        <f t="shared" si="18"/>
        <v>4.515402958815042E-4</v>
      </c>
      <c r="K321">
        <v>316</v>
      </c>
      <c r="L321" s="8">
        <v>2.0828805949833699E-3</v>
      </c>
      <c r="M321" s="8">
        <v>-0.161256134642075</v>
      </c>
      <c r="N321" s="2">
        <f t="shared" si="19"/>
        <v>0.63700526221851639</v>
      </c>
    </row>
    <row r="322" spans="1:14" x14ac:dyDescent="0.55000000000000004">
      <c r="A322">
        <v>317</v>
      </c>
      <c r="C322">
        <f t="shared" si="16"/>
        <v>-0.21951140506164962</v>
      </c>
      <c r="D322">
        <f t="shared" si="17"/>
        <v>4.9224209163541855E-3</v>
      </c>
      <c r="E322" s="2">
        <f t="shared" si="18"/>
        <v>3.2132794378648327E-5</v>
      </c>
      <c r="K322">
        <v>317</v>
      </c>
      <c r="L322" s="8">
        <v>4.4091436172227303E-3</v>
      </c>
      <c r="M322" s="8">
        <v>-0.213842825488366</v>
      </c>
      <c r="N322" s="2">
        <f t="shared" si="19"/>
        <v>0.26345358580368133</v>
      </c>
    </row>
    <row r="323" spans="1:14" x14ac:dyDescent="0.55000000000000004">
      <c r="A323">
        <v>318</v>
      </c>
      <c r="C323">
        <f t="shared" si="16"/>
        <v>-0.20142446220084204</v>
      </c>
      <c r="D323">
        <f t="shared" si="17"/>
        <v>5.7284112499466086E-3</v>
      </c>
      <c r="E323" s="2">
        <f t="shared" si="18"/>
        <v>1.3102904493182585E-4</v>
      </c>
      <c r="K323">
        <v>318</v>
      </c>
      <c r="L323" s="8">
        <v>5.6311092681874198E-3</v>
      </c>
      <c r="M323" s="8">
        <v>-0.212871254106517</v>
      </c>
      <c r="N323" s="2">
        <f t="shared" si="19"/>
        <v>9.467675654265522E-3</v>
      </c>
    </row>
    <row r="324" spans="1:14" x14ac:dyDescent="0.55000000000000004">
      <c r="A324">
        <v>319</v>
      </c>
      <c r="C324">
        <f t="shared" si="16"/>
        <v>-0.13278422501886766</v>
      </c>
      <c r="D324">
        <f t="shared" si="17"/>
        <v>5.0966911051450866E-3</v>
      </c>
      <c r="E324" s="2">
        <f t="shared" si="18"/>
        <v>6.656674286461135E-4</v>
      </c>
      <c r="K324">
        <v>319</v>
      </c>
      <c r="L324" s="8">
        <v>5.4427286700687999E-3</v>
      </c>
      <c r="M324" s="8">
        <v>-0.158584756576301</v>
      </c>
      <c r="N324" s="2">
        <f t="shared" si="19"/>
        <v>0.11974199633833307</v>
      </c>
    </row>
    <row r="325" spans="1:14" x14ac:dyDescent="0.55000000000000004">
      <c r="A325">
        <v>320</v>
      </c>
      <c r="C325">
        <f t="shared" si="16"/>
        <v>-3.081794622683914E-2</v>
      </c>
      <c r="D325">
        <f t="shared" si="17"/>
        <v>3.1858089226879396E-3</v>
      </c>
      <c r="E325" s="2">
        <f t="shared" si="18"/>
        <v>1.1398575690673783E-3</v>
      </c>
      <c r="K325">
        <v>320</v>
      </c>
      <c r="L325" s="8">
        <v>3.8911829122940502E-3</v>
      </c>
      <c r="M325" s="8">
        <v>-6.4579722973144696E-2</v>
      </c>
      <c r="N325" s="2">
        <f t="shared" si="19"/>
        <v>0.49755246521284141</v>
      </c>
    </row>
    <row r="326" spans="1:14" x14ac:dyDescent="0.55000000000000004">
      <c r="A326">
        <v>321</v>
      </c>
      <c r="C326">
        <f t="shared" ref="C326:C389" si="20">$D$1*COS($B$2*(A326-$L$2)+$B$1)</f>
        <v>7.8882987477292943E-2</v>
      </c>
      <c r="D326">
        <f t="shared" ref="D326:D389" si="21">$D$2*COS($B$2*(A326-$L$3)+$B$3)</f>
        <v>4.7535585216713883E-4</v>
      </c>
      <c r="E326" s="2">
        <f t="shared" ref="E326:E389" si="22">(M326-C326)^2</f>
        <v>1.1077770341067787E-3</v>
      </c>
      <c r="K326">
        <v>321</v>
      </c>
      <c r="L326" s="8">
        <v>1.3650662549889699E-3</v>
      </c>
      <c r="M326" s="8">
        <v>4.5599702872152502E-2</v>
      </c>
      <c r="N326" s="2">
        <f t="shared" si="19"/>
        <v>0.79158460088938487</v>
      </c>
    </row>
    <row r="327" spans="1:14" x14ac:dyDescent="0.55000000000000004">
      <c r="A327">
        <v>322</v>
      </c>
      <c r="C327">
        <f t="shared" si="20"/>
        <v>0.16878595404624688</v>
      </c>
      <c r="D327">
        <f t="shared" si="21"/>
        <v>-2.3544015175402089E-3</v>
      </c>
      <c r="E327" s="2">
        <f t="shared" si="22"/>
        <v>5.9670538431713291E-4</v>
      </c>
      <c r="K327">
        <v>322</v>
      </c>
      <c r="L327" s="8">
        <v>-1.50293971413434E-3</v>
      </c>
      <c r="M327" s="8">
        <v>0.14435840025309901</v>
      </c>
      <c r="N327" s="2">
        <f t="shared" ref="N327:N369" si="23">((L327-D327)^2)*1000000</f>
        <v>0.7249872026591746</v>
      </c>
    </row>
    <row r="328" spans="1:14" x14ac:dyDescent="0.55000000000000004">
      <c r="A328">
        <v>323</v>
      </c>
      <c r="C328">
        <f t="shared" si="20"/>
        <v>0.21632720387559082</v>
      </c>
      <c r="D328">
        <f t="shared" si="21"/>
        <v>-4.593253733196535E-3</v>
      </c>
      <c r="E328" s="2">
        <f t="shared" si="22"/>
        <v>8.7713772544080186E-5</v>
      </c>
      <c r="K328">
        <v>323</v>
      </c>
      <c r="L328" s="8">
        <v>-3.9945251082916201E-3</v>
      </c>
      <c r="M328" s="8">
        <v>0.206961640756158</v>
      </c>
      <c r="N328" s="2">
        <f t="shared" si="23"/>
        <v>0.35847596628053024</v>
      </c>
    </row>
    <row r="329" spans="1:14" x14ac:dyDescent="0.55000000000000004">
      <c r="A329">
        <v>324</v>
      </c>
      <c r="C329">
        <f t="shared" si="20"/>
        <v>0.20957488534830049</v>
      </c>
      <c r="D329">
        <f t="shared" si="21"/>
        <v>-5.6792960799373834E-3</v>
      </c>
      <c r="E329" s="2">
        <f t="shared" si="22"/>
        <v>6.6506782833115907E-5</v>
      </c>
      <c r="K329">
        <v>324</v>
      </c>
      <c r="L329" s="8">
        <v>-5.4856569088425301E-3</v>
      </c>
      <c r="M329" s="8">
        <v>0.21773005443502799</v>
      </c>
      <c r="N329" s="2">
        <f t="shared" si="23"/>
        <v>3.7496128582301891E-2</v>
      </c>
    </row>
    <row r="330" spans="1:14" x14ac:dyDescent="0.55000000000000004">
      <c r="A330">
        <v>325</v>
      </c>
      <c r="C330">
        <f t="shared" si="20"/>
        <v>0.15022368808712919</v>
      </c>
      <c r="D330">
        <f t="shared" si="21"/>
        <v>-5.3399548206895173E-3</v>
      </c>
      <c r="E330" s="2">
        <f t="shared" si="22"/>
        <v>5.6372706661341463E-4</v>
      </c>
      <c r="K330">
        <v>325</v>
      </c>
      <c r="L330" s="8">
        <v>-5.6028719060289799E-3</v>
      </c>
      <c r="M330" s="8">
        <v>0.17396662528144899</v>
      </c>
      <c r="N330" s="2">
        <f t="shared" si="23"/>
        <v>6.9125393763398255E-2</v>
      </c>
    </row>
    <row r="331" spans="1:14" x14ac:dyDescent="0.55000000000000004">
      <c r="A331">
        <v>326</v>
      </c>
      <c r="C331">
        <f t="shared" si="20"/>
        <v>5.31695115805235E-2</v>
      </c>
      <c r="D331">
        <f t="shared" si="21"/>
        <v>-3.6603974587771878E-3</v>
      </c>
      <c r="E331" s="2">
        <f t="shared" si="22"/>
        <v>1.1197498843202259E-3</v>
      </c>
      <c r="K331">
        <v>326</v>
      </c>
      <c r="L331" s="8">
        <v>-4.31681287665657E-3</v>
      </c>
      <c r="M331" s="8">
        <v>8.6632175615537599E-2</v>
      </c>
      <c r="N331" s="2">
        <f t="shared" si="23"/>
        <v>0.43088120082976394</v>
      </c>
    </row>
    <row r="332" spans="1:14" x14ac:dyDescent="0.55000000000000004">
      <c r="A332">
        <v>327</v>
      </c>
      <c r="C332">
        <f t="shared" si="20"/>
        <v>-5.7229091608198612E-2</v>
      </c>
      <c r="D332">
        <f t="shared" si="21"/>
        <v>-1.0621574897790287E-3</v>
      </c>
      <c r="E332" s="2">
        <f t="shared" si="22"/>
        <v>1.2130767773195017E-3</v>
      </c>
      <c r="K332">
        <v>327</v>
      </c>
      <c r="L332" s="8">
        <v>-1.9495812827626201E-3</v>
      </c>
      <c r="M332" s="8">
        <v>-2.2399839860285601E-2</v>
      </c>
      <c r="N332" s="2">
        <f t="shared" si="23"/>
        <v>0.78752098835338402</v>
      </c>
    </row>
    <row r="333" spans="1:14" x14ac:dyDescent="0.55000000000000004">
      <c r="A333">
        <v>328</v>
      </c>
      <c r="C333">
        <f t="shared" si="20"/>
        <v>-0.15326439909702483</v>
      </c>
      <c r="D333">
        <f t="shared" si="21"/>
        <v>1.8026616206498472E-3</v>
      </c>
      <c r="E333" s="2">
        <f t="shared" si="22"/>
        <v>7.5310302438348056E-4</v>
      </c>
      <c r="K333">
        <v>328</v>
      </c>
      <c r="L333" s="8">
        <v>9.0593503772345497E-4</v>
      </c>
      <c r="M333" s="8">
        <v>-0.12582167648458201</v>
      </c>
      <c r="N333" s="2">
        <f t="shared" si="23"/>
        <v>0.80411856452684372</v>
      </c>
    </row>
    <row r="334" spans="1:14" x14ac:dyDescent="0.55000000000000004">
      <c r="A334">
        <v>329</v>
      </c>
      <c r="C334">
        <f t="shared" si="20"/>
        <v>-0.21083357297004221</v>
      </c>
      <c r="D334">
        <f t="shared" si="21"/>
        <v>4.2150506613916946E-3</v>
      </c>
      <c r="E334" s="2">
        <f t="shared" si="22"/>
        <v>1.7168544536705983E-4</v>
      </c>
      <c r="K334">
        <v>329</v>
      </c>
      <c r="L334" s="8">
        <v>3.5345543079987299E-3</v>
      </c>
      <c r="M334" s="8">
        <v>-0.19773069369230101</v>
      </c>
      <c r="N334" s="2">
        <f t="shared" si="23"/>
        <v>0.46307528698112271</v>
      </c>
    </row>
    <row r="335" spans="1:14" x14ac:dyDescent="0.55000000000000004">
      <c r="A335">
        <v>330</v>
      </c>
      <c r="C335">
        <f t="shared" si="20"/>
        <v>-0.21548796404715423</v>
      </c>
      <c r="D335">
        <f t="shared" si="21"/>
        <v>5.5695508323520158E-3</v>
      </c>
      <c r="E335" s="2">
        <f t="shared" si="22"/>
        <v>2.1426418826805212E-5</v>
      </c>
      <c r="K335">
        <v>330</v>
      </c>
      <c r="L335" s="8">
        <v>5.2779225250526801E-3</v>
      </c>
      <c r="M335" s="8">
        <v>-0.22011683203261301</v>
      </c>
      <c r="N335" s="2">
        <f t="shared" si="23"/>
        <v>8.5047069618275739E-2</v>
      </c>
    </row>
    <row r="336" spans="1:14" x14ac:dyDescent="0.55000000000000004">
      <c r="A336">
        <v>331</v>
      </c>
      <c r="C336">
        <f t="shared" si="20"/>
        <v>-0.16605941827479567</v>
      </c>
      <c r="D336">
        <f t="shared" si="21"/>
        <v>5.5262111412210319E-3</v>
      </c>
      <c r="E336" s="2">
        <f t="shared" si="22"/>
        <v>4.5428344195422727E-4</v>
      </c>
      <c r="K336">
        <v>331</v>
      </c>
      <c r="L336" s="8">
        <v>5.69940230385289E-3</v>
      </c>
      <c r="M336" s="8">
        <v>-0.18737334428466601</v>
      </c>
      <c r="N336" s="2">
        <f t="shared" si="23"/>
        <v>2.9995178813774729E-2</v>
      </c>
    </row>
    <row r="337" spans="1:14" x14ac:dyDescent="0.55000000000000004">
      <c r="A337">
        <v>332</v>
      </c>
      <c r="C337">
        <f t="shared" si="20"/>
        <v>-7.4953458770641301E-2</v>
      </c>
      <c r="D337">
        <f t="shared" si="21"/>
        <v>4.0959089369443187E-3</v>
      </c>
      <c r="E337" s="2">
        <f t="shared" si="22"/>
        <v>1.0724040816645385E-3</v>
      </c>
      <c r="K337">
        <v>332</v>
      </c>
      <c r="L337" s="8">
        <v>4.6934314191281303E-3</v>
      </c>
      <c r="M337" s="8">
        <v>-0.107701040080786</v>
      </c>
      <c r="N337" s="2">
        <f t="shared" si="23"/>
        <v>0.35703311671510346</v>
      </c>
    </row>
    <row r="338" spans="1:14" x14ac:dyDescent="0.55000000000000004">
      <c r="A338">
        <v>333</v>
      </c>
      <c r="C338">
        <f t="shared" si="20"/>
        <v>3.4964238991223529E-2</v>
      </c>
      <c r="D338">
        <f t="shared" si="21"/>
        <v>1.6376199244138147E-3</v>
      </c>
      <c r="E338" s="2">
        <f t="shared" si="22"/>
        <v>1.2973381953456677E-3</v>
      </c>
      <c r="K338">
        <v>333</v>
      </c>
      <c r="L338" s="8">
        <v>2.5119615195480201E-3</v>
      </c>
      <c r="M338" s="8">
        <v>-1.0543422599261E-3</v>
      </c>
      <c r="N338" s="2">
        <f t="shared" si="23"/>
        <v>0.76447322498182679</v>
      </c>
    </row>
    <row r="339" spans="1:14" x14ac:dyDescent="0.55000000000000004">
      <c r="A339">
        <v>334</v>
      </c>
      <c r="C339">
        <f t="shared" si="20"/>
        <v>0.13610664975405046</v>
      </c>
      <c r="D339">
        <f t="shared" si="21"/>
        <v>-1.2316771708517709E-3</v>
      </c>
      <c r="E339" s="2">
        <f t="shared" si="22"/>
        <v>9.1507627187575142E-4</v>
      </c>
      <c r="K339">
        <v>334</v>
      </c>
      <c r="L339" s="8">
        <v>-2.9864472568082899E-4</v>
      </c>
      <c r="M339" s="8">
        <v>0.105856422120597</v>
      </c>
      <c r="N339" s="2">
        <f t="shared" si="23"/>
        <v>0.8705495437416666</v>
      </c>
    </row>
    <row r="340" spans="1:14" x14ac:dyDescent="0.55000000000000004">
      <c r="A340">
        <v>335</v>
      </c>
      <c r="C340">
        <f t="shared" si="20"/>
        <v>0.20308916032941765</v>
      </c>
      <c r="D340">
        <f t="shared" si="21"/>
        <v>-3.7918492579291706E-3</v>
      </c>
      <c r="E340" s="2">
        <f t="shared" si="22"/>
        <v>2.8339606157681981E-4</v>
      </c>
      <c r="K340">
        <v>335</v>
      </c>
      <c r="L340" s="8">
        <v>-3.0344535467055401E-3</v>
      </c>
      <c r="M340" s="8">
        <v>0.186254788895449</v>
      </c>
      <c r="N340" s="2">
        <f t="shared" si="23"/>
        <v>0.57364826337994901</v>
      </c>
    </row>
    <row r="341" spans="1:14" x14ac:dyDescent="0.55000000000000004">
      <c r="A341">
        <v>336</v>
      </c>
      <c r="C341">
        <f t="shared" si="20"/>
        <v>0.21910057244247161</v>
      </c>
      <c r="D341">
        <f t="shared" si="21"/>
        <v>-5.4003471071179471E-3</v>
      </c>
      <c r="E341" s="2">
        <f t="shared" si="22"/>
        <v>8.1706396898567374E-7</v>
      </c>
      <c r="K341">
        <v>336</v>
      </c>
      <c r="L341" s="8">
        <v>-5.01026465257469E-3</v>
      </c>
      <c r="M341" s="8">
        <v>0.22000448835061001</v>
      </c>
      <c r="N341" s="2">
        <f t="shared" si="23"/>
        <v>0.15216432134249225</v>
      </c>
    </row>
    <row r="342" spans="1:14" x14ac:dyDescent="0.55000000000000004">
      <c r="A342">
        <v>337</v>
      </c>
      <c r="C342">
        <f t="shared" si="20"/>
        <v>0.18012235914658142</v>
      </c>
      <c r="D342">
        <f t="shared" si="21"/>
        <v>-5.6534716627172519E-3</v>
      </c>
      <c r="E342" s="2">
        <f t="shared" si="22"/>
        <v>3.4337349099169354E-4</v>
      </c>
      <c r="K342">
        <v>337</v>
      </c>
      <c r="L342" s="8">
        <v>-5.73122389478111E-3</v>
      </c>
      <c r="M342" s="8">
        <v>0.19865269888959999</v>
      </c>
      <c r="N342" s="2">
        <f t="shared" si="23"/>
        <v>6.0454095909120422E-3</v>
      </c>
    </row>
    <row r="343" spans="1:14" x14ac:dyDescent="0.55000000000000004">
      <c r="A343">
        <v>338</v>
      </c>
      <c r="C343">
        <f t="shared" si="20"/>
        <v>9.5937230383382241E-2</v>
      </c>
      <c r="D343">
        <f t="shared" si="21"/>
        <v>-4.4876939967145148E-3</v>
      </c>
      <c r="E343" s="2">
        <f t="shared" si="22"/>
        <v>9.9918440338643728E-4</v>
      </c>
      <c r="K343">
        <v>338</v>
      </c>
      <c r="L343" s="8">
        <v>-5.0167625586077704E-3</v>
      </c>
      <c r="M343" s="8">
        <v>0.127547108639814</v>
      </c>
      <c r="N343" s="2">
        <f t="shared" si="23"/>
        <v>0.27991354318379763</v>
      </c>
    </row>
    <row r="344" spans="1:14" x14ac:dyDescent="0.55000000000000004">
      <c r="A344">
        <v>339</v>
      </c>
      <c r="C344">
        <f t="shared" si="20"/>
        <v>-1.232612100946774E-2</v>
      </c>
      <c r="D344">
        <f t="shared" si="21"/>
        <v>-2.1955997306303508E-3</v>
      </c>
      <c r="E344" s="2">
        <f t="shared" si="22"/>
        <v>1.3559093791200016E-3</v>
      </c>
      <c r="K344">
        <v>339</v>
      </c>
      <c r="L344" s="8">
        <v>-3.0458219178956299E-3</v>
      </c>
      <c r="M344" s="8">
        <v>2.4496553786369699E-2</v>
      </c>
      <c r="N344" s="2">
        <f t="shared" si="23"/>
        <v>0.72287776771815537</v>
      </c>
    </row>
    <row r="345" spans="1:14" x14ac:dyDescent="0.55000000000000004">
      <c r="A345">
        <v>340</v>
      </c>
      <c r="C345">
        <f t="shared" si="20"/>
        <v>-0.1174958758429846</v>
      </c>
      <c r="D345">
        <f t="shared" si="21"/>
        <v>6.4754378826171175E-4</v>
      </c>
      <c r="E345" s="2">
        <f t="shared" si="22"/>
        <v>1.0762704390385046E-3</v>
      </c>
      <c r="K345">
        <v>340</v>
      </c>
      <c r="L345" s="8">
        <v>-3.1203628293912403E-4</v>
      </c>
      <c r="M345" s="8">
        <v>-8.4689314928458603E-2</v>
      </c>
      <c r="N345" s="2">
        <f t="shared" si="23"/>
        <v>0.92079391304580116</v>
      </c>
    </row>
    <row r="346" spans="1:14" x14ac:dyDescent="0.55000000000000004">
      <c r="A346">
        <v>341</v>
      </c>
      <c r="C346">
        <f t="shared" si="20"/>
        <v>-0.19317664245677685</v>
      </c>
      <c r="D346">
        <f t="shared" si="21"/>
        <v>3.3281674654485234E-3</v>
      </c>
      <c r="E346" s="2">
        <f t="shared" si="22"/>
        <v>4.2075950191302903E-4</v>
      </c>
      <c r="K346">
        <v>341</v>
      </c>
      <c r="L346" s="8">
        <v>2.4999007748120602E-3</v>
      </c>
      <c r="M346" s="8">
        <v>-0.172664219345086</v>
      </c>
      <c r="N346" s="2">
        <f t="shared" si="23"/>
        <v>0.68602571081787866</v>
      </c>
    </row>
    <row r="347" spans="1:14" x14ac:dyDescent="0.55000000000000004">
      <c r="A347">
        <v>342</v>
      </c>
      <c r="C347">
        <f t="shared" si="20"/>
        <v>-0.22037414365480507</v>
      </c>
      <c r="D347">
        <f t="shared" si="21"/>
        <v>5.1734912610153731E-3</v>
      </c>
      <c r="E347" s="2">
        <f t="shared" si="22"/>
        <v>8.8794747884552513E-6</v>
      </c>
      <c r="K347">
        <v>342</v>
      </c>
      <c r="L347" s="8">
        <v>4.6857221752530497E-3</v>
      </c>
      <c r="M347" s="8">
        <v>-0.21739429889568501</v>
      </c>
      <c r="N347" s="2">
        <f t="shared" si="23"/>
        <v>0.23791868102541275</v>
      </c>
    </row>
    <row r="348" spans="1:14" x14ac:dyDescent="0.55000000000000004">
      <c r="A348">
        <v>343</v>
      </c>
      <c r="C348">
        <f t="shared" si="20"/>
        <v>-0.19226237991434666</v>
      </c>
      <c r="D348">
        <f t="shared" si="21"/>
        <v>5.7203777986241273E-3</v>
      </c>
      <c r="E348" s="2">
        <f t="shared" si="22"/>
        <v>2.3759903392007794E-4</v>
      </c>
      <c r="K348">
        <v>343</v>
      </c>
      <c r="L348" s="8">
        <v>5.6979753887918799E-3</v>
      </c>
      <c r="M348" s="8">
        <v>-0.20767662767153799</v>
      </c>
      <c r="N348" s="2">
        <f t="shared" si="23"/>
        <v>5.0186796629197907E-4</v>
      </c>
    </row>
    <row r="349" spans="1:14" x14ac:dyDescent="0.55000000000000004">
      <c r="A349">
        <v>344</v>
      </c>
      <c r="C349">
        <f t="shared" si="20"/>
        <v>-0.11589681138531688</v>
      </c>
      <c r="D349">
        <f t="shared" si="21"/>
        <v>4.8315700847880883E-3</v>
      </c>
      <c r="E349" s="2">
        <f t="shared" si="22"/>
        <v>9.0289704738014294E-4</v>
      </c>
      <c r="K349">
        <v>344</v>
      </c>
      <c r="L349" s="8">
        <v>5.2831353185347103E-3</v>
      </c>
      <c r="M349" s="8">
        <v>-0.145945056714789</v>
      </c>
      <c r="N349" s="2">
        <f t="shared" si="23"/>
        <v>0.20391116032864137</v>
      </c>
    </row>
    <row r="350" spans="1:14" x14ac:dyDescent="0.55000000000000004">
      <c r="A350">
        <v>345</v>
      </c>
      <c r="C350">
        <f t="shared" si="20"/>
        <v>-1.0443586109631831E-2</v>
      </c>
      <c r="D350">
        <f t="shared" si="21"/>
        <v>2.7301401210952855E-3</v>
      </c>
      <c r="E350" s="2">
        <f t="shared" si="22"/>
        <v>1.3851091692357635E-3</v>
      </c>
      <c r="K350">
        <v>345</v>
      </c>
      <c r="L350" s="8">
        <v>3.5451012335584002E-3</v>
      </c>
      <c r="M350" s="8">
        <v>-4.76606409264193E-2</v>
      </c>
      <c r="N350" s="2">
        <f t="shared" si="23"/>
        <v>0.66416161482711744</v>
      </c>
    </row>
    <row r="351" spans="1:14" x14ac:dyDescent="0.55000000000000004">
      <c r="A351">
        <v>346</v>
      </c>
      <c r="C351">
        <f t="shared" si="20"/>
        <v>9.7630759146043855E-2</v>
      </c>
      <c r="D351">
        <f t="shared" si="21"/>
        <v>-5.6497466194666446E-5</v>
      </c>
      <c r="E351" s="2">
        <f t="shared" si="22"/>
        <v>1.2299105882848862E-3</v>
      </c>
      <c r="K351">
        <v>346</v>
      </c>
      <c r="L351" s="8">
        <v>9.1917455242597295E-4</v>
      </c>
      <c r="M351" s="8">
        <v>6.2560678047122995E-2</v>
      </c>
      <c r="N351" s="2">
        <f t="shared" si="23"/>
        <v>0.95193588791927342</v>
      </c>
    </row>
    <row r="352" spans="1:14" x14ac:dyDescent="0.55000000000000004">
      <c r="A352">
        <v>347</v>
      </c>
      <c r="C352">
        <f t="shared" si="20"/>
        <v>0.18120184174944146</v>
      </c>
      <c r="D352">
        <f t="shared" si="21"/>
        <v>-2.8289553803420055E-3</v>
      </c>
      <c r="E352" s="2">
        <f t="shared" si="22"/>
        <v>5.8025846483453919E-4</v>
      </c>
      <c r="K352">
        <v>347</v>
      </c>
      <c r="L352" s="8">
        <v>-1.93696509750649E-3</v>
      </c>
      <c r="M352" s="8">
        <v>0.15711328710549199</v>
      </c>
      <c r="N352" s="2">
        <f t="shared" si="23"/>
        <v>0.79564666467298295</v>
      </c>
    </row>
    <row r="353" spans="1:14" x14ac:dyDescent="0.55000000000000004">
      <c r="A353">
        <v>348</v>
      </c>
      <c r="C353">
        <f t="shared" si="20"/>
        <v>0.21929508150600224</v>
      </c>
      <c r="D353">
        <f t="shared" si="21"/>
        <v>-4.8914051236818431E-3</v>
      </c>
      <c r="E353" s="2">
        <f t="shared" si="22"/>
        <v>4.8708991966553002E-5</v>
      </c>
      <c r="K353">
        <v>348</v>
      </c>
      <c r="L353" s="8">
        <v>-4.3079798227093503E-3</v>
      </c>
      <c r="M353" s="8">
        <v>0.21231589874821799</v>
      </c>
      <c r="N353" s="2">
        <f t="shared" si="23"/>
        <v>0.34038508181484389</v>
      </c>
    </row>
    <row r="354" spans="1:14" x14ac:dyDescent="0.55000000000000004">
      <c r="A354">
        <v>349</v>
      </c>
      <c r="C354">
        <f t="shared" si="20"/>
        <v>0.20234987817858152</v>
      </c>
      <c r="D354">
        <f t="shared" si="21"/>
        <v>-5.7262152836253435E-3</v>
      </c>
      <c r="E354" s="2">
        <f t="shared" si="22"/>
        <v>1.4382721007285797E-4</v>
      </c>
      <c r="K354">
        <v>349</v>
      </c>
      <c r="L354" s="8">
        <v>-5.6000342765480503E-3</v>
      </c>
      <c r="M354" s="8">
        <v>0.214342676437239</v>
      </c>
      <c r="N354" s="2">
        <f t="shared" si="23"/>
        <v>1.5921646547039897E-2</v>
      </c>
    </row>
    <row r="355" spans="1:14" x14ac:dyDescent="0.55000000000000004">
      <c r="A355">
        <v>350</v>
      </c>
      <c r="C355">
        <f t="shared" si="20"/>
        <v>0.1346191206257262</v>
      </c>
      <c r="D355">
        <f t="shared" si="21"/>
        <v>-5.1238661064330884E-3</v>
      </c>
      <c r="E355" s="2">
        <f t="shared" si="22"/>
        <v>7.8774978107974409E-4</v>
      </c>
      <c r="K355">
        <v>350</v>
      </c>
      <c r="L355" s="8">
        <v>-5.4895254057347603E-3</v>
      </c>
      <c r="M355" s="8">
        <v>0.162686001127124</v>
      </c>
      <c r="N355" s="2">
        <f t="shared" si="23"/>
        <v>0.13370672316578971</v>
      </c>
    </row>
    <row r="356" spans="1:14" x14ac:dyDescent="0.55000000000000004">
      <c r="A356">
        <v>351</v>
      </c>
      <c r="C356">
        <f t="shared" si="20"/>
        <v>3.3101801342168766E-2</v>
      </c>
      <c r="D356">
        <f t="shared" si="21"/>
        <v>-3.2355345390676E-3</v>
      </c>
      <c r="E356" s="2">
        <f t="shared" si="22"/>
        <v>1.3824867168952895E-3</v>
      </c>
      <c r="K356">
        <v>351</v>
      </c>
      <c r="L356" s="8">
        <v>-4.0041308425119403E-3</v>
      </c>
      <c r="M356" s="8">
        <v>7.0283607604039497E-2</v>
      </c>
      <c r="N356" s="2">
        <f t="shared" si="23"/>
        <v>0.59074027766830439</v>
      </c>
    </row>
    <row r="357" spans="1:14" x14ac:dyDescent="0.55000000000000004">
      <c r="A357">
        <v>352</v>
      </c>
      <c r="C357">
        <f t="shared" si="20"/>
        <v>-7.6723372347762053E-2</v>
      </c>
      <c r="D357">
        <f t="shared" si="21"/>
        <v>-5.3515200205634056E-4</v>
      </c>
      <c r="E357" s="2">
        <f t="shared" si="22"/>
        <v>1.3691199489636993E-3</v>
      </c>
      <c r="K357">
        <v>352</v>
      </c>
      <c r="L357" s="8">
        <v>-1.51587686995762E-3</v>
      </c>
      <c r="M357" s="8">
        <v>-3.9721751451324297E-2</v>
      </c>
      <c r="N357" s="2">
        <f t="shared" si="23"/>
        <v>0.96182126651998223</v>
      </c>
    </row>
    <row r="358" spans="1:14" x14ac:dyDescent="0.55000000000000004">
      <c r="A358">
        <v>353</v>
      </c>
      <c r="C358">
        <f t="shared" si="20"/>
        <v>-0.1672925967787828</v>
      </c>
      <c r="D358">
        <f t="shared" si="21"/>
        <v>2.2995424073561513E-3</v>
      </c>
      <c r="E358" s="2">
        <f t="shared" si="22"/>
        <v>7.5702269091301537E-4</v>
      </c>
      <c r="K358">
        <v>353</v>
      </c>
      <c r="L358" s="8">
        <v>1.3520378684949599E-3</v>
      </c>
      <c r="M358" s="8">
        <v>-0.13977855143984699</v>
      </c>
      <c r="N358" s="2">
        <f t="shared" si="23"/>
        <v>0.897764851162559</v>
      </c>
    </row>
    <row r="359" spans="1:14" x14ac:dyDescent="0.55000000000000004">
      <c r="A359">
        <v>354</v>
      </c>
      <c r="C359">
        <f t="shared" si="20"/>
        <v>-0.21587490566696421</v>
      </c>
      <c r="D359">
        <f t="shared" si="21"/>
        <v>4.5571001430395807E-3</v>
      </c>
      <c r="E359" s="2">
        <f t="shared" si="22"/>
        <v>1.2205741065777423E-4</v>
      </c>
      <c r="K359">
        <v>354</v>
      </c>
      <c r="L359" s="8">
        <v>3.88132633534898E-3</v>
      </c>
      <c r="M359" s="8">
        <v>-0.20482694609708099</v>
      </c>
      <c r="N359" s="2">
        <f t="shared" si="23"/>
        <v>0.45667023916065308</v>
      </c>
    </row>
    <row r="360" spans="1:14" x14ac:dyDescent="0.55000000000000004">
      <c r="A360">
        <v>355</v>
      </c>
      <c r="C360">
        <f t="shared" si="20"/>
        <v>-0.21027716351515058</v>
      </c>
      <c r="D360">
        <f t="shared" si="21"/>
        <v>5.6709217988768672E-3</v>
      </c>
      <c r="E360" s="2">
        <f t="shared" si="22"/>
        <v>6.8856769729686124E-5</v>
      </c>
      <c r="K360">
        <v>355</v>
      </c>
      <c r="L360" s="8">
        <v>5.4385125435143199E-3</v>
      </c>
      <c r="M360" s="8">
        <v>-0.218575161450176</v>
      </c>
      <c r="N360" s="2">
        <f t="shared" si="23"/>
        <v>5.4014061978173739E-2</v>
      </c>
    </row>
    <row r="361" spans="1:14" x14ac:dyDescent="0.55000000000000004">
      <c r="A361">
        <v>356</v>
      </c>
      <c r="C361">
        <f t="shared" si="20"/>
        <v>-0.15190428561252017</v>
      </c>
      <c r="D361">
        <f t="shared" si="21"/>
        <v>5.3614616167582735E-3</v>
      </c>
      <c r="E361" s="2">
        <f t="shared" si="22"/>
        <v>6.5923571971414872E-4</v>
      </c>
      <c r="K361">
        <v>356</v>
      </c>
      <c r="L361" s="8">
        <v>5.6335895470740497E-3</v>
      </c>
      <c r="M361" s="8">
        <v>-0.177579871676214</v>
      </c>
      <c r="N361" s="2">
        <f t="shared" si="23"/>
        <v>7.4053610457947991E-2</v>
      </c>
    </row>
    <row r="362" spans="1:14" x14ac:dyDescent="0.55000000000000004">
      <c r="A362">
        <v>357</v>
      </c>
      <c r="C362">
        <f t="shared" si="20"/>
        <v>-5.5406633909644058E-2</v>
      </c>
      <c r="D362">
        <f t="shared" si="21"/>
        <v>3.7063875794876877E-3</v>
      </c>
      <c r="E362" s="2">
        <f t="shared" si="22"/>
        <v>1.3470344187934472E-3</v>
      </c>
      <c r="K362">
        <v>357</v>
      </c>
      <c r="L362" s="8">
        <v>4.4176991003167798E-3</v>
      </c>
      <c r="M362" s="8">
        <v>-9.2108601415398395E-2</v>
      </c>
      <c r="N362" s="2">
        <f t="shared" si="23"/>
        <v>0.5059640796641961</v>
      </c>
    </row>
    <row r="363" spans="1:14" x14ac:dyDescent="0.55000000000000004">
      <c r="A363">
        <v>358</v>
      </c>
      <c r="C363">
        <f t="shared" si="20"/>
        <v>5.4996915025082707E-2</v>
      </c>
      <c r="D363">
        <f t="shared" si="21"/>
        <v>1.1210883842287819E-3</v>
      </c>
      <c r="E363" s="2">
        <f t="shared" si="22"/>
        <v>1.4872650525550764E-3</v>
      </c>
      <c r="K363">
        <v>358</v>
      </c>
      <c r="L363" s="8">
        <v>2.0953685084695701E-3</v>
      </c>
      <c r="M363" s="8">
        <v>1.6431839470183601E-2</v>
      </c>
      <c r="N363" s="2">
        <f t="shared" si="23"/>
        <v>0.94922176049064555</v>
      </c>
    </row>
    <row r="364" spans="1:14" x14ac:dyDescent="0.55000000000000004">
      <c r="A364">
        <v>359</v>
      </c>
      <c r="C364">
        <f t="shared" si="20"/>
        <v>0.15159739753179405</v>
      </c>
      <c r="D364">
        <f t="shared" si="21"/>
        <v>-1.7455803648053674E-3</v>
      </c>
      <c r="E364" s="2">
        <f t="shared" si="22"/>
        <v>9.4498284724722434E-4</v>
      </c>
      <c r="K364">
        <v>359</v>
      </c>
      <c r="L364" s="8">
        <v>-7.5176012504634803E-4</v>
      </c>
      <c r="M364" s="8">
        <v>0.120856824224726</v>
      </c>
      <c r="N364" s="2">
        <f t="shared" si="23"/>
        <v>0.98767866895467471</v>
      </c>
    </row>
    <row r="365" spans="1:14" x14ac:dyDescent="0.55000000000000004">
      <c r="A365">
        <v>360</v>
      </c>
      <c r="C365">
        <f t="shared" si="20"/>
        <v>0.21015012867783356</v>
      </c>
      <c r="D365">
        <f t="shared" si="21"/>
        <v>-4.1741452361875771E-3</v>
      </c>
      <c r="E365" s="2">
        <f t="shared" si="22"/>
        <v>2.2914878257796132E-4</v>
      </c>
      <c r="K365">
        <v>360</v>
      </c>
      <c r="L365" s="8">
        <v>-3.4106057716631801E-3</v>
      </c>
      <c r="M365" s="8">
        <v>0.19501246761088001</v>
      </c>
      <c r="N365" s="2">
        <f t="shared" si="23"/>
        <v>0.58299251388620288</v>
      </c>
    </row>
    <row r="366" spans="1:14" x14ac:dyDescent="0.55000000000000004">
      <c r="A366">
        <v>361</v>
      </c>
      <c r="C366">
        <f t="shared" si="20"/>
        <v>0.21595960713950066</v>
      </c>
      <c r="D366">
        <f t="shared" si="21"/>
        <v>-5.5550876372995762E-3</v>
      </c>
      <c r="E366" s="2">
        <f t="shared" si="22"/>
        <v>1.9065637369475616E-5</v>
      </c>
      <c r="K366">
        <v>361</v>
      </c>
      <c r="L366" s="8">
        <v>-5.2152440449048099E-3</v>
      </c>
      <c r="M366" s="8">
        <v>0.22032602871436899</v>
      </c>
      <c r="N366" s="2">
        <f t="shared" si="23"/>
        <v>0.11549366729178007</v>
      </c>
    </row>
    <row r="367" spans="1:14" x14ac:dyDescent="0.55000000000000004">
      <c r="A367">
        <v>362</v>
      </c>
      <c r="C367">
        <f t="shared" si="20"/>
        <v>0.16756777627700181</v>
      </c>
      <c r="D367">
        <f t="shared" si="21"/>
        <v>-5.5418201334173165E-3</v>
      </c>
      <c r="E367" s="2">
        <f t="shared" si="22"/>
        <v>5.2394261652776537E-4</v>
      </c>
      <c r="K367">
        <v>362</v>
      </c>
      <c r="L367" s="8">
        <v>-5.7136920940748098E-3</v>
      </c>
      <c r="M367" s="8">
        <v>0.190457569122892</v>
      </c>
      <c r="N367" s="2">
        <f t="shared" si="23"/>
        <v>2.9539970860250928E-2</v>
      </c>
    </row>
    <row r="368" spans="1:14" x14ac:dyDescent="0.55000000000000004">
      <c r="A368">
        <v>363</v>
      </c>
      <c r="C368">
        <f t="shared" si="20"/>
        <v>7.7119965617706926E-2</v>
      </c>
      <c r="D368">
        <f t="shared" si="21"/>
        <v>-4.1376725883583822E-3</v>
      </c>
      <c r="E368" s="2">
        <f t="shared" si="22"/>
        <v>1.2793401104238507E-3</v>
      </c>
      <c r="K368">
        <v>363</v>
      </c>
      <c r="L368" s="8">
        <v>-4.7811105131113302E-3</v>
      </c>
      <c r="M368" s="8">
        <v>0.112887829831605</v>
      </c>
      <c r="N368" s="2">
        <f t="shared" si="23"/>
        <v>0.41401236301038036</v>
      </c>
    </row>
    <row r="369" spans="1:14" x14ac:dyDescent="0.55000000000000004">
      <c r="A369">
        <v>364</v>
      </c>
      <c r="C369">
        <f t="shared" si="20"/>
        <v>-3.2683330851401945E-2</v>
      </c>
      <c r="D369">
        <f t="shared" si="21"/>
        <v>-1.6950564388518985E-3</v>
      </c>
      <c r="E369" s="2">
        <f t="shared" si="22"/>
        <v>1.5783111319393373E-3</v>
      </c>
      <c r="K369">
        <v>364</v>
      </c>
      <c r="L369" s="8">
        <v>-2.6510701442827998E-3</v>
      </c>
      <c r="M369" s="8">
        <v>7.0446332537386202E-3</v>
      </c>
      <c r="N369" s="2">
        <f t="shared" si="23"/>
        <v>0.9139622049717222</v>
      </c>
    </row>
    <row r="370" spans="1:14" x14ac:dyDescent="0.55000000000000004">
      <c r="A370">
        <v>365</v>
      </c>
      <c r="C370">
        <f t="shared" si="20"/>
        <v>-0.13428380018684863</v>
      </c>
      <c r="D370">
        <f t="shared" si="21"/>
        <v>1.1729831478470871E-3</v>
      </c>
      <c r="E370" s="2">
        <f t="shared" si="22"/>
        <v>1.1370967203369266E-3</v>
      </c>
      <c r="K370">
        <v>365</v>
      </c>
      <c r="L370" s="8">
        <v>1.4294718822655499E-4</v>
      </c>
      <c r="M370" s="8">
        <v>-0.100562935424258</v>
      </c>
    </row>
    <row r="371" spans="1:14" x14ac:dyDescent="0.55000000000000004">
      <c r="A371">
        <v>366</v>
      </c>
      <c r="C371">
        <f t="shared" si="20"/>
        <v>-0.20218186615375688</v>
      </c>
      <c r="D371">
        <f t="shared" si="21"/>
        <v>3.7466286889665068E-3</v>
      </c>
      <c r="E371" s="2">
        <f t="shared" si="22"/>
        <v>3.6856217021403109E-4</v>
      </c>
      <c r="K371">
        <v>366</v>
      </c>
      <c r="L371" s="8">
        <v>2.9011625106645901E-3</v>
      </c>
      <c r="M371" s="8">
        <v>-0.18298389307808999</v>
      </c>
    </row>
    <row r="372" spans="1:14" x14ac:dyDescent="0.55000000000000004">
      <c r="A372">
        <v>367</v>
      </c>
      <c r="C372">
        <f t="shared" si="20"/>
        <v>-0.21933654537204836</v>
      </c>
      <c r="D372">
        <f t="shared" si="21"/>
        <v>5.3799494018268723E-3</v>
      </c>
      <c r="E372" s="2">
        <f t="shared" si="22"/>
        <v>5.7051323509526985E-8</v>
      </c>
      <c r="K372">
        <v>367</v>
      </c>
      <c r="L372" s="8">
        <v>4.9327636848010897E-3</v>
      </c>
      <c r="M372" s="8">
        <v>-0.21957539956085301</v>
      </c>
    </row>
    <row r="373" spans="1:14" x14ac:dyDescent="0.55000000000000004">
      <c r="A373">
        <v>368</v>
      </c>
      <c r="C373">
        <f t="shared" si="20"/>
        <v>-0.18144237494997012</v>
      </c>
      <c r="D373">
        <f t="shared" si="21"/>
        <v>5.6630162151778398E-3</v>
      </c>
      <c r="E373" s="2">
        <f t="shared" si="22"/>
        <v>3.8929302986150306E-4</v>
      </c>
      <c r="K373">
        <v>368</v>
      </c>
      <c r="L373" s="8">
        <v>5.7289235934348502E-3</v>
      </c>
      <c r="M373" s="8">
        <v>-0.20117288507671299</v>
      </c>
    </row>
    <row r="374" spans="1:14" x14ac:dyDescent="0.55000000000000004">
      <c r="A374">
        <v>369</v>
      </c>
      <c r="C374">
        <f t="shared" si="20"/>
        <v>-9.8009992917760219E-2</v>
      </c>
      <c r="D374">
        <f t="shared" si="21"/>
        <v>4.5247853254430821E-3</v>
      </c>
      <c r="E374" s="2">
        <f t="shared" si="22"/>
        <v>1.1816667928643879E-3</v>
      </c>
      <c r="K374">
        <v>369</v>
      </c>
      <c r="L374" s="8">
        <v>5.0902390484310498E-3</v>
      </c>
      <c r="M374" s="8">
        <v>-0.13238537353913499</v>
      </c>
    </row>
    <row r="375" spans="1:14" x14ac:dyDescent="0.55000000000000004">
      <c r="A375">
        <v>370</v>
      </c>
      <c r="C375">
        <f t="shared" si="20"/>
        <v>1.002083145001414E-2</v>
      </c>
      <c r="D375">
        <f t="shared" si="21"/>
        <v>2.2509286939364878E-3</v>
      </c>
      <c r="E375" s="2">
        <f t="shared" si="22"/>
        <v>1.6371698339386707E-3</v>
      </c>
      <c r="K375">
        <v>370</v>
      </c>
      <c r="L375" s="8">
        <v>3.1766725561971601E-3</v>
      </c>
      <c r="M375" s="8">
        <v>-3.0441123939446101E-2</v>
      </c>
    </row>
    <row r="376" spans="1:14" x14ac:dyDescent="0.55000000000000004">
      <c r="A376">
        <v>371</v>
      </c>
      <c r="C376">
        <f t="shared" si="20"/>
        <v>0.11553663834604962</v>
      </c>
      <c r="D376">
        <f t="shared" si="21"/>
        <v>-5.878635939266984E-4</v>
      </c>
      <c r="E376" s="2">
        <f t="shared" si="22"/>
        <v>1.325640356153417E-3</v>
      </c>
      <c r="K376">
        <v>371</v>
      </c>
      <c r="L376" s="8">
        <v>4.6748871561786098E-4</v>
      </c>
      <c r="M376" s="8">
        <v>7.9127293993899894E-2</v>
      </c>
    </row>
    <row r="377" spans="1:14" x14ac:dyDescent="0.55000000000000004">
      <c r="A377">
        <v>372</v>
      </c>
      <c r="C377">
        <f t="shared" si="20"/>
        <v>0.19205518433663982</v>
      </c>
      <c r="D377">
        <f t="shared" si="21"/>
        <v>-3.2791145108972291E-3</v>
      </c>
      <c r="E377" s="2">
        <f t="shared" si="22"/>
        <v>5.3719159542465957E-4</v>
      </c>
      <c r="K377">
        <v>372</v>
      </c>
      <c r="L377" s="8">
        <v>-2.3587805738773801E-3</v>
      </c>
      <c r="M377" s="8">
        <v>0.168877790276378</v>
      </c>
    </row>
    <row r="378" spans="1:14" x14ac:dyDescent="0.55000000000000004">
      <c r="A378">
        <v>373</v>
      </c>
      <c r="C378">
        <f t="shared" si="20"/>
        <v>0.22037192726132671</v>
      </c>
      <c r="D378">
        <f t="shared" si="21"/>
        <v>-5.14737680389327E-3</v>
      </c>
      <c r="E378" s="2">
        <f t="shared" si="22"/>
        <v>1.6322657842180659E-5</v>
      </c>
      <c r="K378">
        <v>373</v>
      </c>
      <c r="L378" s="8">
        <v>-4.5942786358326897E-3</v>
      </c>
      <c r="M378" s="8">
        <v>0.216331796342386</v>
      </c>
    </row>
    <row r="379" spans="1:14" x14ac:dyDescent="0.55000000000000004">
      <c r="A379">
        <v>374</v>
      </c>
      <c r="C379">
        <f t="shared" si="20"/>
        <v>0.1933799615155718</v>
      </c>
      <c r="D379">
        <f t="shared" si="21"/>
        <v>-5.7237560172157583E-3</v>
      </c>
      <c r="E379" s="2">
        <f t="shared" si="22"/>
        <v>2.6322468101525965E-4</v>
      </c>
      <c r="K379">
        <v>374</v>
      </c>
      <c r="L379" s="8">
        <v>-5.6791111126082002E-3</v>
      </c>
      <c r="M379" s="8">
        <v>0.20960416198940901</v>
      </c>
    </row>
    <row r="380" spans="1:14" x14ac:dyDescent="0.55000000000000004">
      <c r="A380">
        <v>375</v>
      </c>
      <c r="C380">
        <f t="shared" si="20"/>
        <v>0.11785370155592179</v>
      </c>
      <c r="D380">
        <f t="shared" si="21"/>
        <v>-4.8635931174336473E-3</v>
      </c>
      <c r="E380" s="2">
        <f t="shared" si="22"/>
        <v>1.0579513068533777E-3</v>
      </c>
      <c r="K380">
        <v>375</v>
      </c>
      <c r="L380" s="8">
        <v>-5.3415749805833896E-3</v>
      </c>
      <c r="M380" s="8">
        <v>0.15037986497636499</v>
      </c>
    </row>
    <row r="381" spans="1:14" x14ac:dyDescent="0.55000000000000004">
      <c r="A381">
        <v>376</v>
      </c>
      <c r="C381">
        <f t="shared" si="20"/>
        <v>1.2748646665068192E-2</v>
      </c>
      <c r="D381">
        <f t="shared" si="21"/>
        <v>-2.7827708615976426E-3</v>
      </c>
      <c r="E381" s="2">
        <f t="shared" si="22"/>
        <v>1.6600206691224993E-3</v>
      </c>
      <c r="K381">
        <v>376</v>
      </c>
      <c r="L381" s="8">
        <v>-3.6662082579459999E-3</v>
      </c>
      <c r="M381" s="8">
        <v>5.3491997891035099E-2</v>
      </c>
    </row>
    <row r="382" spans="1:14" x14ac:dyDescent="0.55000000000000004">
      <c r="A382">
        <v>377</v>
      </c>
      <c r="C382">
        <f t="shared" si="20"/>
        <v>-9.5556049818714128E-2</v>
      </c>
      <c r="D382">
        <f t="shared" si="21"/>
        <v>-3.531775658507162E-6</v>
      </c>
      <c r="E382" s="2">
        <f t="shared" si="22"/>
        <v>1.5025529514818769E-3</v>
      </c>
      <c r="K382">
        <v>377</v>
      </c>
      <c r="L382" s="8">
        <v>-1.0726169336011801E-3</v>
      </c>
      <c r="M382" s="8">
        <v>-5.6793271906367897E-2</v>
      </c>
    </row>
    <row r="383" spans="1:14" x14ac:dyDescent="0.55000000000000004">
      <c r="A383">
        <v>378</v>
      </c>
      <c r="C383">
        <f t="shared" si="20"/>
        <v>-0.17987819195976973</v>
      </c>
      <c r="D383">
        <f t="shared" si="21"/>
        <v>2.7765937115224234E-3</v>
      </c>
      <c r="E383" s="2">
        <f t="shared" si="22"/>
        <v>7.3028995647699782E-4</v>
      </c>
      <c r="K383">
        <v>378</v>
      </c>
      <c r="L383" s="8">
        <v>1.7896179557964199E-3</v>
      </c>
      <c r="M383" s="8">
        <v>-0.15285431443493999</v>
      </c>
    </row>
    <row r="384" spans="1:14" x14ac:dyDescent="0.55000000000000004">
      <c r="A384">
        <v>379</v>
      </c>
      <c r="C384">
        <f t="shared" si="20"/>
        <v>-0.21905469945087089</v>
      </c>
      <c r="D384">
        <f t="shared" si="21"/>
        <v>4.8598527030730698E-3</v>
      </c>
      <c r="E384" s="2">
        <f t="shared" si="22"/>
        <v>7.094109664576192E-5</v>
      </c>
      <c r="K384">
        <v>379</v>
      </c>
      <c r="L384" s="8">
        <v>4.2036319261810201E-3</v>
      </c>
      <c r="M384" s="8">
        <v>-0.21063204567395699</v>
      </c>
    </row>
    <row r="385" spans="1:13" x14ac:dyDescent="0.55000000000000004">
      <c r="A385">
        <v>380</v>
      </c>
      <c r="C385">
        <f t="shared" si="20"/>
        <v>-0.20325309468697447</v>
      </c>
      <c r="D385">
        <f t="shared" si="21"/>
        <v>5.7233911037278123E-3</v>
      </c>
      <c r="E385" s="2">
        <f t="shared" si="22"/>
        <v>1.5382398372607505E-4</v>
      </c>
      <c r="K385">
        <v>380</v>
      </c>
      <c r="L385" s="8">
        <v>5.5648202032143402E-3</v>
      </c>
      <c r="M385" s="8">
        <v>-0.21565567440758401</v>
      </c>
    </row>
    <row r="386" spans="1:13" x14ac:dyDescent="0.55000000000000004">
      <c r="A386">
        <v>381</v>
      </c>
      <c r="C386">
        <f t="shared" si="20"/>
        <v>-0.13643924739249133</v>
      </c>
      <c r="D386">
        <f t="shared" si="21"/>
        <v>5.1504789768744199E-3</v>
      </c>
      <c r="E386" s="2">
        <f t="shared" si="22"/>
        <v>9.1371712776386045E-4</v>
      </c>
      <c r="K386">
        <v>381</v>
      </c>
      <c r="L386" s="8">
        <v>5.53226473871434E-3</v>
      </c>
      <c r="M386" s="8">
        <v>-0.166667001655153</v>
      </c>
    </row>
    <row r="387" spans="1:13" x14ac:dyDescent="0.55000000000000004">
      <c r="A387">
        <v>382</v>
      </c>
      <c r="C387">
        <f t="shared" si="20"/>
        <v>-3.5382024913803753E-2</v>
      </c>
      <c r="D387">
        <f t="shared" si="21"/>
        <v>3.2849051903178369E-3</v>
      </c>
      <c r="E387" s="2">
        <f t="shared" si="22"/>
        <v>1.6445879436236533E-3</v>
      </c>
      <c r="K387">
        <v>382</v>
      </c>
      <c r="L387" s="8">
        <v>4.1141192507244996E-3</v>
      </c>
      <c r="M387" s="8">
        <v>-7.5935544411174796E-2</v>
      </c>
    </row>
    <row r="388" spans="1:13" x14ac:dyDescent="0.55000000000000004">
      <c r="A388">
        <v>383</v>
      </c>
      <c r="C388">
        <f t="shared" si="20"/>
        <v>7.4555340024086897E-2</v>
      </c>
      <c r="D388">
        <f t="shared" si="21"/>
        <v>5.94889441310039E-4</v>
      </c>
      <c r="E388" s="2">
        <f t="shared" si="22"/>
        <v>1.6598208532500305E-3</v>
      </c>
      <c r="K388">
        <v>383</v>
      </c>
      <c r="L388" s="8">
        <v>1.66556707424778E-3</v>
      </c>
      <c r="M388" s="8">
        <v>3.3814441000500899E-2</v>
      </c>
    </row>
    <row r="389" spans="1:13" x14ac:dyDescent="0.55000000000000004">
      <c r="A389">
        <v>384</v>
      </c>
      <c r="C389">
        <f t="shared" si="20"/>
        <v>0.16578088611813896</v>
      </c>
      <c r="D389">
        <f t="shared" si="21"/>
        <v>-2.2444310181952989E-3</v>
      </c>
      <c r="E389" s="2">
        <f t="shared" si="22"/>
        <v>9.4159967851931462E-4</v>
      </c>
      <c r="K389">
        <v>384</v>
      </c>
      <c r="L389" s="8">
        <v>-1.2001367084022801E-3</v>
      </c>
      <c r="M389" s="8">
        <v>0.13509538989403799</v>
      </c>
    </row>
    <row r="390" spans="1:13" x14ac:dyDescent="0.55000000000000004">
      <c r="A390">
        <v>385</v>
      </c>
      <c r="C390">
        <f t="shared" ref="C390:C453" si="24">$D$1*COS($B$2*(A390-$L$2)+$B$1)</f>
        <v>0.21539892418060791</v>
      </c>
      <c r="D390">
        <f t="shared" ref="D390:D453" si="25">$D$2*COS($B$2*(A390-$L$3)+$B$3)</f>
        <v>-4.5204466009865435E-3</v>
      </c>
      <c r="E390" s="2">
        <f t="shared" ref="E390:E453" si="26">(M390-C390)^2</f>
        <v>1.6532980630367265E-4</v>
      </c>
      <c r="K390">
        <v>385</v>
      </c>
      <c r="L390" s="8">
        <v>-3.7652588073253798E-3</v>
      </c>
      <c r="M390" s="8">
        <v>0.202540860317659</v>
      </c>
    </row>
    <row r="391" spans="1:13" x14ac:dyDescent="0.55000000000000004">
      <c r="A391">
        <v>386</v>
      </c>
      <c r="C391">
        <f t="shared" si="24"/>
        <v>0.21095637252333482</v>
      </c>
      <c r="D391">
        <f t="shared" si="25"/>
        <v>-5.6619253703970801E-3</v>
      </c>
      <c r="E391" s="2">
        <f t="shared" si="26"/>
        <v>6.89289039241692E-5</v>
      </c>
      <c r="K391">
        <v>386</v>
      </c>
      <c r="L391" s="8">
        <v>-5.3873484799839702E-3</v>
      </c>
      <c r="M391" s="8">
        <v>0.21925871580244399</v>
      </c>
    </row>
    <row r="392" spans="1:13" x14ac:dyDescent="0.55000000000000004">
      <c r="A392">
        <v>387</v>
      </c>
      <c r="C392">
        <f t="shared" si="24"/>
        <v>0.15356821797074005</v>
      </c>
      <c r="D392">
        <f t="shared" si="25"/>
        <v>-5.3823802157672669E-3</v>
      </c>
      <c r="E392" s="2">
        <f t="shared" si="26"/>
        <v>7.5590066723029673E-4</v>
      </c>
      <c r="K392">
        <v>387</v>
      </c>
      <c r="L392" s="8">
        <v>-5.6601433051469497E-3</v>
      </c>
      <c r="M392" s="8">
        <v>0.181061865732183</v>
      </c>
    </row>
    <row r="393" spans="1:13" x14ac:dyDescent="0.55000000000000004">
      <c r="A393">
        <v>388</v>
      </c>
      <c r="C393">
        <f t="shared" si="24"/>
        <v>5.7637677668902654E-2</v>
      </c>
      <c r="D393">
        <f t="shared" si="25"/>
        <v>-3.7519710785633769E-3</v>
      </c>
      <c r="E393" s="2">
        <f t="shared" si="26"/>
        <v>1.5903562151436408E-3</v>
      </c>
      <c r="K393">
        <v>388</v>
      </c>
      <c r="L393" s="8">
        <v>-4.5153201265560102E-3</v>
      </c>
      <c r="M393" s="8">
        <v>9.7516948163028305E-2</v>
      </c>
    </row>
    <row r="394" spans="1:13" x14ac:dyDescent="0.55000000000000004">
      <c r="A394">
        <v>389</v>
      </c>
      <c r="C394">
        <f t="shared" si="24"/>
        <v>-5.2758704821683738E-2</v>
      </c>
      <c r="D394">
        <f t="shared" si="25"/>
        <v>-1.1798962859271636E-3</v>
      </c>
      <c r="E394" s="2">
        <f t="shared" si="26"/>
        <v>1.7898831625689658E-3</v>
      </c>
      <c r="K394">
        <v>389</v>
      </c>
      <c r="L394" s="8">
        <v>-2.2396070112566399E-3</v>
      </c>
      <c r="M394" s="8">
        <v>-1.0451694024784301E-2</v>
      </c>
    </row>
    <row r="395" spans="1:13" x14ac:dyDescent="0.55000000000000004">
      <c r="A395">
        <v>390</v>
      </c>
      <c r="C395">
        <f t="shared" si="24"/>
        <v>-0.14991376446742866</v>
      </c>
      <c r="D395">
        <f t="shared" si="25"/>
        <v>1.6883076042332518E-3</v>
      </c>
      <c r="E395" s="2">
        <f t="shared" si="26"/>
        <v>1.1635684981675285E-3</v>
      </c>
      <c r="K395">
        <v>390</v>
      </c>
      <c r="L395" s="8">
        <v>5.9702957352518503E-4</v>
      </c>
      <c r="M395" s="8">
        <v>-0.115802644606487</v>
      </c>
    </row>
    <row r="396" spans="1:13" x14ac:dyDescent="0.55000000000000004">
      <c r="A396">
        <v>391</v>
      </c>
      <c r="C396">
        <f t="shared" si="24"/>
        <v>-0.20944362916374021</v>
      </c>
      <c r="D396">
        <f t="shared" si="25"/>
        <v>4.1327818724398932E-3</v>
      </c>
      <c r="E396" s="2">
        <f t="shared" si="26"/>
        <v>2.9906599671197315E-4</v>
      </c>
      <c r="K396">
        <v>391</v>
      </c>
      <c r="L396" s="8">
        <v>3.2841363979150399E-3</v>
      </c>
      <c r="M396" s="8">
        <v>-0.19215010445904299</v>
      </c>
    </row>
    <row r="397" spans="1:13" x14ac:dyDescent="0.55000000000000004">
      <c r="A397">
        <v>392</v>
      </c>
      <c r="C397">
        <f t="shared" si="24"/>
        <v>-0.21640755766177977</v>
      </c>
      <c r="D397">
        <f t="shared" si="25"/>
        <v>5.5400150028000897E-3</v>
      </c>
      <c r="E397" s="2">
        <f t="shared" si="26"/>
        <v>1.5719805366521648E-5</v>
      </c>
      <c r="K397">
        <v>392</v>
      </c>
      <c r="L397" s="8">
        <v>5.1487108881439602E-3</v>
      </c>
      <c r="M397" s="8">
        <v>-0.220372378637123</v>
      </c>
    </row>
    <row r="398" spans="1:13" x14ac:dyDescent="0.55000000000000004">
      <c r="A398">
        <v>393</v>
      </c>
      <c r="C398">
        <f t="shared" si="24"/>
        <v>-0.16905775069654211</v>
      </c>
      <c r="D398">
        <f t="shared" si="25"/>
        <v>5.5568211417217272E-3</v>
      </c>
      <c r="E398" s="2">
        <f t="shared" si="26"/>
        <v>5.9259493051818182E-4</v>
      </c>
      <c r="K398">
        <v>393</v>
      </c>
      <c r="L398" s="8">
        <v>5.7237587961537304E-3</v>
      </c>
      <c r="M398" s="8">
        <v>-0.19340102349454899</v>
      </c>
    </row>
    <row r="399" spans="1:13" x14ac:dyDescent="0.55000000000000004">
      <c r="A399">
        <v>394</v>
      </c>
      <c r="C399">
        <f t="shared" si="24"/>
        <v>-7.9278011761602235E-2</v>
      </c>
      <c r="D399">
        <f t="shared" si="25"/>
        <v>4.178982302580762E-3</v>
      </c>
      <c r="E399" s="2">
        <f t="shared" si="26"/>
        <v>1.4987095688703486E-3</v>
      </c>
      <c r="K399">
        <v>394</v>
      </c>
      <c r="L399" s="8">
        <v>4.8652558060450803E-3</v>
      </c>
      <c r="M399" s="8">
        <v>-0.117991182244919</v>
      </c>
    </row>
    <row r="400" spans="1:13" x14ac:dyDescent="0.55000000000000004">
      <c r="A400">
        <v>395</v>
      </c>
      <c r="C400">
        <f t="shared" si="24"/>
        <v>3.0398837077588847E-2</v>
      </c>
      <c r="D400">
        <f t="shared" si="25"/>
        <v>1.7523069914559333E-3</v>
      </c>
      <c r="E400" s="2">
        <f t="shared" si="26"/>
        <v>1.8860393473043697E-3</v>
      </c>
      <c r="K400">
        <v>395</v>
      </c>
      <c r="L400" s="8">
        <v>2.7882193174566198E-3</v>
      </c>
      <c r="M400" s="8">
        <v>-1.3029717437895201E-2</v>
      </c>
    </row>
    <row r="401" spans="1:13" x14ac:dyDescent="0.55000000000000004">
      <c r="A401">
        <v>396</v>
      </c>
      <c r="C401">
        <f t="shared" si="24"/>
        <v>0.13244621856684372</v>
      </c>
      <c r="D401">
        <f t="shared" si="25"/>
        <v>-1.1141604388153897E-3</v>
      </c>
      <c r="E401" s="2">
        <f t="shared" si="26"/>
        <v>1.3876442750044805E-3</v>
      </c>
      <c r="K401">
        <v>396</v>
      </c>
      <c r="L401" s="8">
        <v>1.28560039542466E-5</v>
      </c>
      <c r="M401" s="8">
        <v>9.5195120931948707E-2</v>
      </c>
    </row>
    <row r="402" spans="1:13" x14ac:dyDescent="0.55000000000000004">
      <c r="A402">
        <v>397</v>
      </c>
      <c r="C402">
        <f t="shared" si="24"/>
        <v>0.20125239094094943</v>
      </c>
      <c r="D402">
        <f t="shared" si="25"/>
        <v>-3.700997083585675E-3</v>
      </c>
      <c r="E402" s="2">
        <f t="shared" si="26"/>
        <v>4.6979002884939481E-4</v>
      </c>
      <c r="K402">
        <v>397</v>
      </c>
      <c r="L402" s="8">
        <v>-2.7657271754913302E-3</v>
      </c>
      <c r="M402" s="8">
        <v>0.17957775071672899</v>
      </c>
    </row>
    <row r="403" spans="1:13" x14ac:dyDescent="0.55000000000000004">
      <c r="A403">
        <v>398</v>
      </c>
      <c r="C403">
        <f t="shared" si="24"/>
        <v>0.21954845525320923</v>
      </c>
      <c r="D403">
        <f t="shared" si="25"/>
        <v>-5.358961471216399E-3</v>
      </c>
      <c r="E403" s="2">
        <f t="shared" si="26"/>
        <v>3.1858849275913558E-7</v>
      </c>
      <c r="K403">
        <v>398</v>
      </c>
      <c r="L403" s="8">
        <v>-4.8516168265093198E-3</v>
      </c>
      <c r="M403" s="8">
        <v>0.218984018815017</v>
      </c>
    </row>
    <row r="404" spans="1:13" x14ac:dyDescent="0.55000000000000004">
      <c r="A404">
        <v>399</v>
      </c>
      <c r="C404">
        <f t="shared" si="24"/>
        <v>0.18274248501166643</v>
      </c>
      <c r="D404">
        <f t="shared" si="25"/>
        <v>-5.6719394875272434E-3</v>
      </c>
      <c r="E404" s="2">
        <f t="shared" si="26"/>
        <v>4.3271887350000747E-4</v>
      </c>
      <c r="K404">
        <v>399</v>
      </c>
      <c r="L404" s="8">
        <v>-5.7223889460823098E-3</v>
      </c>
      <c r="M404" s="8">
        <v>0.20354438092285701</v>
      </c>
    </row>
    <row r="405" spans="1:13" x14ac:dyDescent="0.55000000000000004">
      <c r="A405">
        <v>400</v>
      </c>
      <c r="C405">
        <f t="shared" si="24"/>
        <v>0.10007200293845737</v>
      </c>
      <c r="D405">
        <f t="shared" si="25"/>
        <v>-4.5613802474789846E-3</v>
      </c>
      <c r="E405" s="2">
        <f t="shared" si="26"/>
        <v>1.372983145302752E-3</v>
      </c>
      <c r="K405">
        <v>400</v>
      </c>
      <c r="L405" s="8">
        <v>-5.1599532549851997E-3</v>
      </c>
      <c r="M405" s="8">
        <v>0.13712579013089901</v>
      </c>
    </row>
    <row r="406" spans="1:13" x14ac:dyDescent="0.55000000000000004">
      <c r="A406">
        <v>401</v>
      </c>
      <c r="C406">
        <f t="shared" si="24"/>
        <v>-7.7144425214708068E-3</v>
      </c>
      <c r="D406">
        <f t="shared" si="25"/>
        <v>-2.3060107115932703E-3</v>
      </c>
      <c r="E406" s="2">
        <f t="shared" si="26"/>
        <v>1.942838088395065E-3</v>
      </c>
      <c r="K406">
        <v>401</v>
      </c>
      <c r="L406" s="8">
        <v>-3.3051752611509698E-3</v>
      </c>
      <c r="M406" s="8">
        <v>3.6363194534014202E-2</v>
      </c>
    </row>
    <row r="407" spans="1:13" x14ac:dyDescent="0.55000000000000004">
      <c r="A407">
        <v>402</v>
      </c>
      <c r="C407">
        <f t="shared" si="24"/>
        <v>-0.11356472551624835</v>
      </c>
      <c r="D407">
        <f t="shared" si="25"/>
        <v>5.2811890605232253E-4</v>
      </c>
      <c r="E407" s="2">
        <f t="shared" si="26"/>
        <v>1.6046383007891107E-3</v>
      </c>
      <c r="K407">
        <v>402</v>
      </c>
      <c r="L407" s="8">
        <v>-6.2259561934274201E-4</v>
      </c>
      <c r="M407" s="8">
        <v>-7.3506788714796503E-2</v>
      </c>
    </row>
    <row r="408" spans="1:13" x14ac:dyDescent="0.55000000000000004">
      <c r="A408">
        <v>403</v>
      </c>
      <c r="C408">
        <f t="shared" si="24"/>
        <v>-0.1909126561610307</v>
      </c>
      <c r="D408">
        <f t="shared" si="25"/>
        <v>3.2297018101386972E-3</v>
      </c>
      <c r="E408" s="2">
        <f t="shared" si="26"/>
        <v>6.7320090611734337E-4</v>
      </c>
      <c r="K408">
        <v>403</v>
      </c>
      <c r="L408" s="8">
        <v>2.2159169576327002E-3</v>
      </c>
      <c r="M408" s="8">
        <v>-0.164966540726975</v>
      </c>
    </row>
    <row r="409" spans="1:13" x14ac:dyDescent="0.55000000000000004">
      <c r="A409">
        <v>404</v>
      </c>
      <c r="C409">
        <f t="shared" si="24"/>
        <v>-0.22034553422940353</v>
      </c>
      <c r="D409">
        <f t="shared" si="25"/>
        <v>5.1206976366037996E-3</v>
      </c>
      <c r="E409" s="2">
        <f t="shared" si="26"/>
        <v>2.7417109669553361E-5</v>
      </c>
      <c r="K409">
        <v>404</v>
      </c>
      <c r="L409" s="8">
        <v>4.49943938601822E-3</v>
      </c>
      <c r="M409" s="8">
        <v>-0.21510939923596101</v>
      </c>
    </row>
    <row r="410" spans="1:13" x14ac:dyDescent="0.55000000000000004">
      <c r="A410">
        <v>405</v>
      </c>
      <c r="C410">
        <f t="shared" si="24"/>
        <v>-0.19447632772202444</v>
      </c>
      <c r="D410">
        <f t="shared" si="25"/>
        <v>5.7265062920326786E-3</v>
      </c>
      <c r="E410" s="2">
        <f t="shared" si="26"/>
        <v>2.8562509333399208E-4</v>
      </c>
      <c r="K410">
        <v>405</v>
      </c>
      <c r="L410" s="8">
        <v>5.6560493076799803E-3</v>
      </c>
      <c r="M410" s="8">
        <v>-0.21137677426446799</v>
      </c>
    </row>
    <row r="411" spans="1:13" x14ac:dyDescent="0.55000000000000004">
      <c r="A411">
        <v>406</v>
      </c>
      <c r="C411">
        <f t="shared" si="24"/>
        <v>-0.11979766219266895</v>
      </c>
      <c r="D411">
        <f t="shared" si="25"/>
        <v>4.8950825733518688E-3</v>
      </c>
      <c r="E411" s="2">
        <f t="shared" si="26"/>
        <v>1.2184192507936255E-3</v>
      </c>
      <c r="K411">
        <v>406</v>
      </c>
      <c r="L411" s="8">
        <v>5.3960665926507303E-3</v>
      </c>
      <c r="M411" s="8">
        <v>-0.15470352489212999</v>
      </c>
    </row>
    <row r="412" spans="1:13" x14ac:dyDescent="0.55000000000000004">
      <c r="A412">
        <v>407</v>
      </c>
      <c r="C412">
        <f t="shared" si="24"/>
        <v>-1.5052308587434395E-2</v>
      </c>
      <c r="D412">
        <f t="shared" si="25"/>
        <v>2.8350963089220456E-3</v>
      </c>
      <c r="E412" s="2">
        <f t="shared" si="26"/>
        <v>1.9564264248754428E-3</v>
      </c>
      <c r="K412">
        <v>407</v>
      </c>
      <c r="L412" s="8">
        <v>3.7846055247252198E-3</v>
      </c>
      <c r="M412" s="8">
        <v>-5.9283817999565502E-2</v>
      </c>
    </row>
    <row r="413" spans="1:13" x14ac:dyDescent="0.55000000000000004">
      <c r="A413">
        <v>408</v>
      </c>
      <c r="C413">
        <f t="shared" si="24"/>
        <v>9.3470857195547277E-2</v>
      </c>
      <c r="D413">
        <f t="shared" si="25"/>
        <v>6.3560630051646253E-5</v>
      </c>
      <c r="E413" s="2">
        <f t="shared" si="26"/>
        <v>1.8051424765530677E-3</v>
      </c>
      <c r="K413">
        <v>408</v>
      </c>
      <c r="L413" s="8">
        <v>1.2252665251441101E-3</v>
      </c>
      <c r="M413" s="8">
        <v>5.0983888881097401E-2</v>
      </c>
    </row>
    <row r="414" spans="1:13" x14ac:dyDescent="0.55000000000000004">
      <c r="A414">
        <v>409</v>
      </c>
      <c r="C414">
        <f t="shared" si="24"/>
        <v>0.1785348080321561</v>
      </c>
      <c r="D414">
        <f t="shared" si="25"/>
        <v>-2.7239274272143543E-3</v>
      </c>
      <c r="E414" s="2">
        <f t="shared" si="26"/>
        <v>9.0314936162803959E-4</v>
      </c>
      <c r="K414">
        <v>409</v>
      </c>
      <c r="L414" s="8">
        <v>-1.6409480766610301E-3</v>
      </c>
      <c r="M414" s="8">
        <v>0.148482364510405</v>
      </c>
    </row>
    <row r="415" spans="1:13" x14ac:dyDescent="0.55000000000000004">
      <c r="A415">
        <v>410</v>
      </c>
      <c r="C415">
        <f t="shared" si="24"/>
        <v>0.21879028526814803</v>
      </c>
      <c r="D415">
        <f t="shared" si="25"/>
        <v>-4.8277671160860897E-3</v>
      </c>
      <c r="E415" s="2">
        <f t="shared" si="26"/>
        <v>9.9955493708787558E-5</v>
      </c>
      <c r="K415">
        <v>410</v>
      </c>
      <c r="L415" s="8">
        <v>-4.0961770529636E-3</v>
      </c>
      <c r="M415" s="8">
        <v>0.20879251083036501</v>
      </c>
    </row>
    <row r="416" spans="1:13" x14ac:dyDescent="0.55000000000000004">
      <c r="A416">
        <v>411</v>
      </c>
      <c r="C416">
        <f t="shared" si="24"/>
        <v>0.20413401263563663</v>
      </c>
      <c r="D416">
        <f t="shared" si="25"/>
        <v>-5.7199390200899439E-3</v>
      </c>
      <c r="E416" s="2">
        <f t="shared" si="26"/>
        <v>1.6066234085610032E-4</v>
      </c>
      <c r="K416">
        <v>411</v>
      </c>
      <c r="L416" s="8">
        <v>-5.5254930755138203E-3</v>
      </c>
      <c r="M416" s="8">
        <v>0.21680927755815799</v>
      </c>
    </row>
    <row r="417" spans="1:13" x14ac:dyDescent="0.55000000000000004">
      <c r="A417">
        <v>412</v>
      </c>
      <c r="C417">
        <f t="shared" si="24"/>
        <v>0.13824440563567972</v>
      </c>
      <c r="D417">
        <f t="shared" si="25"/>
        <v>-5.1765267968117996E-3</v>
      </c>
      <c r="E417" s="2">
        <f t="shared" si="26"/>
        <v>1.0420248761414984E-3</v>
      </c>
      <c r="K417">
        <v>412</v>
      </c>
      <c r="L417" s="8">
        <v>-5.5709150796311203E-3</v>
      </c>
      <c r="M417" s="8">
        <v>0.17052481573439901</v>
      </c>
    </row>
    <row r="418" spans="1:13" x14ac:dyDescent="0.55000000000000004">
      <c r="A418">
        <v>413</v>
      </c>
      <c r="C418">
        <f t="shared" si="24"/>
        <v>3.7658366782397451E-2</v>
      </c>
      <c r="D418">
        <f t="shared" si="25"/>
        <v>-3.3339154600750031E-3</v>
      </c>
      <c r="E418" s="2">
        <f t="shared" si="26"/>
        <v>1.9248391785710044E-3</v>
      </c>
      <c r="K418">
        <v>413</v>
      </c>
      <c r="L418" s="8">
        <v>-4.2210668426066501E-3</v>
      </c>
      <c r="M418" s="8">
        <v>8.15313559508027E-2</v>
      </c>
    </row>
    <row r="419" spans="1:13" x14ac:dyDescent="0.55000000000000004">
      <c r="A419">
        <v>414</v>
      </c>
      <c r="C419">
        <f t="shared" si="24"/>
        <v>-7.2379128357966074E-2</v>
      </c>
      <c r="D419">
        <f t="shared" si="25"/>
        <v>-6.5456161622512779E-4</v>
      </c>
      <c r="E419" s="2">
        <f t="shared" si="26"/>
        <v>1.9799821763260782E-3</v>
      </c>
      <c r="K419">
        <v>414</v>
      </c>
      <c r="L419" s="8">
        <v>-1.81402622925373E-3</v>
      </c>
      <c r="M419" s="8">
        <v>-2.7882137714484601E-2</v>
      </c>
    </row>
    <row r="420" spans="1:13" x14ac:dyDescent="0.55000000000000004">
      <c r="A420">
        <v>415</v>
      </c>
      <c r="C420">
        <f t="shared" si="24"/>
        <v>-0.16425098791144974</v>
      </c>
      <c r="D420">
        <f t="shared" si="25"/>
        <v>2.1890733962271324E-3</v>
      </c>
      <c r="E420" s="2">
        <f t="shared" si="26"/>
        <v>1.1518293091764761E-3</v>
      </c>
      <c r="K420">
        <v>415</v>
      </c>
      <c r="L420" s="8">
        <v>1.0473485066175099E-3</v>
      </c>
      <c r="M420" s="8">
        <v>-0.130312377020954</v>
      </c>
    </row>
    <row r="421" spans="1:13" x14ac:dyDescent="0.55000000000000004">
      <c r="A421">
        <v>416</v>
      </c>
      <c r="C421">
        <f t="shared" si="24"/>
        <v>-0.2148993116357627</v>
      </c>
      <c r="D421">
        <f t="shared" si="25"/>
        <v>4.4832971282415058E-3</v>
      </c>
      <c r="E421" s="2">
        <f t="shared" si="26"/>
        <v>2.1886949375753441E-4</v>
      </c>
      <c r="K421">
        <v>416</v>
      </c>
      <c r="L421" s="8">
        <v>3.6464083117279701E-3</v>
      </c>
      <c r="M421" s="8">
        <v>-0.200105073103228</v>
      </c>
    </row>
    <row r="422" spans="1:13" x14ac:dyDescent="0.55000000000000004">
      <c r="A422">
        <v>417</v>
      </c>
      <c r="C422">
        <f t="shared" si="24"/>
        <v>-0.21161243785801595</v>
      </c>
      <c r="D422">
        <f t="shared" si="25"/>
        <v>5.6523077814796957E-3</v>
      </c>
      <c r="E422" s="2">
        <f t="shared" si="26"/>
        <v>6.6712538764167524E-5</v>
      </c>
      <c r="K422">
        <v>417</v>
      </c>
      <c r="L422" s="8">
        <v>5.3322025344912502E-3</v>
      </c>
      <c r="M422" s="8">
        <v>-0.21978021226504799</v>
      </c>
    </row>
    <row r="423" spans="1:13" x14ac:dyDescent="0.55000000000000004">
      <c r="A423">
        <v>418</v>
      </c>
      <c r="C423">
        <f t="shared" si="24"/>
        <v>-0.15521530261460439</v>
      </c>
      <c r="D423">
        <f t="shared" si="25"/>
        <v>5.402708322774551E-3</v>
      </c>
      <c r="E423" s="2">
        <f t="shared" si="26"/>
        <v>8.5233233176883389E-4</v>
      </c>
      <c r="K423">
        <v>418</v>
      </c>
      <c r="L423" s="8">
        <v>5.6825135539081703E-3</v>
      </c>
      <c r="M423" s="8">
        <v>-0.18441003384763399</v>
      </c>
    </row>
    <row r="424" spans="1:13" x14ac:dyDescent="0.55000000000000004">
      <c r="A424">
        <v>419</v>
      </c>
      <c r="C424">
        <f t="shared" si="24"/>
        <v>-5.9862398094383623E-2</v>
      </c>
      <c r="D424">
        <f t="shared" si="25"/>
        <v>3.7971429551221306E-3</v>
      </c>
      <c r="E424" s="2">
        <f t="shared" si="26"/>
        <v>1.8482106353891014E-3</v>
      </c>
      <c r="K424">
        <v>419</v>
      </c>
      <c r="L424" s="8">
        <v>4.6096038019939802E-3</v>
      </c>
      <c r="M424" s="8">
        <v>-0.10285321845628299</v>
      </c>
    </row>
    <row r="425" spans="1:13" x14ac:dyDescent="0.55000000000000004">
      <c r="A425">
        <v>420</v>
      </c>
      <c r="C425">
        <f t="shared" si="24"/>
        <v>5.0514706548328944E-2</v>
      </c>
      <c r="D425">
        <f t="shared" si="25"/>
        <v>1.2385747431619891E-3</v>
      </c>
      <c r="E425" s="2">
        <f t="shared" si="26"/>
        <v>2.120683824696656E-3</v>
      </c>
      <c r="K425">
        <v>420</v>
      </c>
      <c r="L425" s="8">
        <v>2.3821901819644602E-3</v>
      </c>
      <c r="M425" s="8">
        <v>4.4638235524877496E-3</v>
      </c>
    </row>
    <row r="426" spans="1:13" x14ac:dyDescent="0.55000000000000004">
      <c r="A426">
        <v>421</v>
      </c>
      <c r="C426">
        <f t="shared" si="24"/>
        <v>0.14821368461288262</v>
      </c>
      <c r="D426">
        <f t="shared" si="25"/>
        <v>-1.6308496222404939E-3</v>
      </c>
      <c r="E426" s="2">
        <f t="shared" si="26"/>
        <v>1.4100634331856525E-3</v>
      </c>
      <c r="K426">
        <v>421</v>
      </c>
      <c r="L426" s="8">
        <v>-4.4185774717306201E-4</v>
      </c>
      <c r="M426" s="8">
        <v>0.110662873260987</v>
      </c>
    </row>
    <row r="427" spans="1:13" x14ac:dyDescent="0.55000000000000004">
      <c r="A427">
        <v>422</v>
      </c>
      <c r="C427">
        <f t="shared" si="24"/>
        <v>0.20871415193658713</v>
      </c>
      <c r="D427">
        <f t="shared" si="25"/>
        <v>-4.0909651080474566E-3</v>
      </c>
      <c r="E427" s="2">
        <f t="shared" si="26"/>
        <v>3.8292353398895599E-4</v>
      </c>
      <c r="K427">
        <v>422</v>
      </c>
      <c r="L427" s="8">
        <v>-3.1552396624446302E-3</v>
      </c>
      <c r="M427" s="8">
        <v>0.189145719858647</v>
      </c>
    </row>
    <row r="428" spans="1:13" x14ac:dyDescent="0.55000000000000004">
      <c r="A428">
        <v>423</v>
      </c>
      <c r="C428">
        <f t="shared" si="24"/>
        <v>0.21683176646998428</v>
      </c>
      <c r="D428">
        <f t="shared" si="25"/>
        <v>-5.5243345824492777E-3</v>
      </c>
      <c r="E428" s="2">
        <f t="shared" si="26"/>
        <v>1.1724331193550342E-5</v>
      </c>
      <c r="K428">
        <v>423</v>
      </c>
      <c r="L428" s="8">
        <v>-5.0783722305711198E-3</v>
      </c>
      <c r="M428" s="8">
        <v>0.22025584754284899</v>
      </c>
    </row>
    <row r="429" spans="1:13" x14ac:dyDescent="0.55000000000000004">
      <c r="A429">
        <v>424</v>
      </c>
      <c r="C429">
        <f t="shared" si="24"/>
        <v>0.17052917807092247</v>
      </c>
      <c r="D429">
        <f t="shared" si="25"/>
        <v>-5.5712125204011413E-3</v>
      </c>
      <c r="E429" s="2">
        <f t="shared" si="26"/>
        <v>6.5906974814042773E-4</v>
      </c>
      <c r="K429">
        <v>424</v>
      </c>
      <c r="L429" s="8">
        <v>-5.7295949696169399E-3</v>
      </c>
      <c r="M429" s="8">
        <v>0.19620153184186501</v>
      </c>
    </row>
    <row r="430" spans="1:13" x14ac:dyDescent="0.55000000000000004">
      <c r="A430">
        <v>425</v>
      </c>
      <c r="C430">
        <f t="shared" si="24"/>
        <v>8.1427360446196903E-2</v>
      </c>
      <c r="D430">
        <f t="shared" si="25"/>
        <v>-4.2198335475859081E-3</v>
      </c>
      <c r="E430" s="2">
        <f t="shared" si="26"/>
        <v>1.7288934809978386E-3</v>
      </c>
      <c r="K430">
        <v>425</v>
      </c>
      <c r="L430" s="8">
        <v>-4.9458051046954799E-3</v>
      </c>
      <c r="M430" s="8">
        <v>0.123007325345146</v>
      </c>
    </row>
    <row r="431" spans="1:13" x14ac:dyDescent="0.55000000000000004">
      <c r="A431">
        <v>426</v>
      </c>
      <c r="C431">
        <f t="shared" si="24"/>
        <v>-2.8111008297606363E-2</v>
      </c>
      <c r="D431">
        <f t="shared" si="25"/>
        <v>-1.8093653013727385E-3</v>
      </c>
      <c r="E431" s="2">
        <f t="shared" si="26"/>
        <v>2.2199343642020581E-3</v>
      </c>
      <c r="K431">
        <v>426</v>
      </c>
      <c r="L431" s="8">
        <v>-2.9233076697556398E-3</v>
      </c>
      <c r="M431" s="8">
        <v>1.9005171133689401E-2</v>
      </c>
    </row>
    <row r="432" spans="1:13" x14ac:dyDescent="0.55000000000000004">
      <c r="A432">
        <v>427</v>
      </c>
      <c r="C432">
        <f t="shared" si="24"/>
        <v>-0.13059410649198702</v>
      </c>
      <c r="D432">
        <f t="shared" si="25"/>
        <v>1.0552154970908381E-3</v>
      </c>
      <c r="E432" s="2">
        <f t="shared" si="26"/>
        <v>1.6676736698836301E-3</v>
      </c>
      <c r="K432">
        <v>427</v>
      </c>
      <c r="L432" s="8">
        <v>-1.6864969404130901E-4</v>
      </c>
      <c r="M432" s="8">
        <v>-8.97569460877225E-2</v>
      </c>
    </row>
    <row r="433" spans="1:13" x14ac:dyDescent="0.55000000000000004">
      <c r="A433">
        <v>428</v>
      </c>
      <c r="C433">
        <f t="shared" si="24"/>
        <v>-0.20030083666237888</v>
      </c>
      <c r="D433">
        <f t="shared" si="25"/>
        <v>3.6549594479603478E-3</v>
      </c>
      <c r="E433" s="2">
        <f t="shared" si="26"/>
        <v>5.8864257263764217E-4</v>
      </c>
      <c r="K433">
        <v>428</v>
      </c>
      <c r="L433" s="8">
        <v>2.6282476437724102E-3</v>
      </c>
      <c r="M433" s="8">
        <v>-0.17603887934979501</v>
      </c>
    </row>
    <row r="434" spans="1:13" x14ac:dyDescent="0.55000000000000004">
      <c r="A434">
        <v>429</v>
      </c>
      <c r="C434">
        <f t="shared" si="24"/>
        <v>-0.21973627883767283</v>
      </c>
      <c r="D434">
        <f t="shared" si="25"/>
        <v>5.337385617835819E-3</v>
      </c>
      <c r="E434" s="2">
        <f t="shared" si="26"/>
        <v>2.2665170765473763E-6</v>
      </c>
      <c r="K434">
        <v>429</v>
      </c>
      <c r="L434" s="8">
        <v>4.7668840547386501E-3</v>
      </c>
      <c r="M434" s="8">
        <v>-0.21823078321278799</v>
      </c>
    </row>
    <row r="435" spans="1:13" x14ac:dyDescent="0.55000000000000004">
      <c r="A435">
        <v>430</v>
      </c>
      <c r="C435">
        <f t="shared" si="24"/>
        <v>-0.18402254669846946</v>
      </c>
      <c r="D435">
        <f t="shared" si="25"/>
        <v>5.6802405008069398E-3</v>
      </c>
      <c r="E435" s="2">
        <f t="shared" si="26"/>
        <v>4.7275313144959754E-4</v>
      </c>
      <c r="K435">
        <v>430</v>
      </c>
      <c r="L435" s="8">
        <v>5.7116247825938198E-3</v>
      </c>
      <c r="M435" s="8">
        <v>-0.205765433614645</v>
      </c>
    </row>
    <row r="436" spans="1:13" x14ac:dyDescent="0.55000000000000004">
      <c r="A436">
        <v>431</v>
      </c>
      <c r="C436">
        <f t="shared" si="24"/>
        <v>-0.10212303422595373</v>
      </c>
      <c r="D436">
        <f t="shared" si="25"/>
        <v>4.5974747480604077E-3</v>
      </c>
      <c r="E436" s="2">
        <f t="shared" si="26"/>
        <v>1.5714739298333853E-3</v>
      </c>
      <c r="K436">
        <v>431</v>
      </c>
      <c r="L436" s="8">
        <v>5.2258536513005898E-3</v>
      </c>
      <c r="M436" s="8">
        <v>-0.14176485469163599</v>
      </c>
    </row>
    <row r="437" spans="1:13" x14ac:dyDescent="0.55000000000000004">
      <c r="A437">
        <v>432</v>
      </c>
      <c r="C437">
        <f t="shared" si="24"/>
        <v>5.4072072544403601E-3</v>
      </c>
      <c r="D437">
        <f t="shared" si="25"/>
        <v>2.3608397406367871E-3</v>
      </c>
      <c r="E437" s="2">
        <f t="shared" si="26"/>
        <v>2.2720090153650241E-3</v>
      </c>
      <c r="K437">
        <v>432</v>
      </c>
      <c r="L437" s="8">
        <v>3.4312350541966801E-3</v>
      </c>
      <c r="M437" s="8">
        <v>-4.2258388465796097E-2</v>
      </c>
    </row>
    <row r="438" spans="1:13" x14ac:dyDescent="0.55000000000000004">
      <c r="A438">
        <v>433</v>
      </c>
      <c r="C438">
        <f t="shared" si="24"/>
        <v>0.11158035368869228</v>
      </c>
      <c r="D438">
        <f t="shared" si="25"/>
        <v>-4.6831627912395299E-4</v>
      </c>
      <c r="E438" s="2">
        <f t="shared" si="26"/>
        <v>1.9139225362794889E-3</v>
      </c>
      <c r="K438">
        <v>433</v>
      </c>
      <c r="L438" s="8">
        <v>7.7724235193228598E-4</v>
      </c>
      <c r="M438" s="8">
        <v>6.7831953303312598E-2</v>
      </c>
    </row>
    <row r="439" spans="1:13" x14ac:dyDescent="0.55000000000000004">
      <c r="A439">
        <v>434</v>
      </c>
      <c r="C439">
        <f t="shared" si="24"/>
        <v>0.18974918327472318</v>
      </c>
      <c r="D439">
        <f t="shared" si="25"/>
        <v>-3.1799347841540869E-3</v>
      </c>
      <c r="E439" s="2">
        <f t="shared" si="26"/>
        <v>8.3035158059227988E-4</v>
      </c>
      <c r="K439">
        <v>434</v>
      </c>
      <c r="L439" s="8">
        <v>-2.0714155190350498E-3</v>
      </c>
      <c r="M439" s="8">
        <v>0.16093336156871799</v>
      </c>
    </row>
    <row r="440" spans="1:13" x14ac:dyDescent="0.55000000000000004">
      <c r="A440">
        <v>435</v>
      </c>
      <c r="C440">
        <f t="shared" si="24"/>
        <v>0.22029496745456592</v>
      </c>
      <c r="D440">
        <f t="shared" si="25"/>
        <v>-5.0934566860717434E-3</v>
      </c>
      <c r="E440" s="2">
        <f t="shared" si="26"/>
        <v>4.312491614176588E-5</v>
      </c>
      <c r="K440">
        <v>435</v>
      </c>
      <c r="L440" s="8">
        <v>-4.4012745231311002E-3</v>
      </c>
      <c r="M440" s="8">
        <v>0.213728011071144</v>
      </c>
    </row>
    <row r="441" spans="1:13" x14ac:dyDescent="0.55000000000000004">
      <c r="A441">
        <v>436</v>
      </c>
      <c r="C441">
        <f t="shared" si="24"/>
        <v>0.19555135825328548</v>
      </c>
      <c r="D441">
        <f t="shared" si="25"/>
        <v>-5.728628321347122E-3</v>
      </c>
      <c r="E441" s="2">
        <f t="shared" si="26"/>
        <v>3.0421625032863635E-4</v>
      </c>
      <c r="K441">
        <v>436</v>
      </c>
      <c r="L441" s="8">
        <v>-5.6288070193840503E-3</v>
      </c>
      <c r="M441" s="8">
        <v>0.21299315432847901</v>
      </c>
    </row>
    <row r="442" spans="1:13" x14ac:dyDescent="0.55000000000000004">
      <c r="A442">
        <v>437</v>
      </c>
      <c r="C442">
        <f t="shared" si="24"/>
        <v>0.12172848002652517</v>
      </c>
      <c r="D442">
        <f t="shared" si="25"/>
        <v>-4.9260349978813307E-3</v>
      </c>
      <c r="E442" s="2">
        <f t="shared" si="26"/>
        <v>1.3826766839487648E-3</v>
      </c>
      <c r="K442">
        <v>437</v>
      </c>
      <c r="L442" s="8">
        <v>-5.4465698790485996E-3</v>
      </c>
      <c r="M442" s="8">
        <v>0.15891284077064399</v>
      </c>
    </row>
    <row r="443" spans="1:13" x14ac:dyDescent="0.55000000000000004">
      <c r="A443">
        <v>438</v>
      </c>
      <c r="C443">
        <f t="shared" si="24"/>
        <v>1.7354319146203757E-2</v>
      </c>
      <c r="D443">
        <f t="shared" si="25"/>
        <v>-2.887110722539585E-3</v>
      </c>
      <c r="E443" s="2">
        <f t="shared" si="26"/>
        <v>2.2731441275324303E-3</v>
      </c>
      <c r="K443">
        <v>438</v>
      </c>
      <c r="L443" s="8">
        <v>-3.9002055244389102E-3</v>
      </c>
      <c r="M443" s="8">
        <v>6.5031820418107997E-2</v>
      </c>
    </row>
    <row r="444" spans="1:13" x14ac:dyDescent="0.55000000000000004">
      <c r="A444">
        <v>439</v>
      </c>
      <c r="C444">
        <f t="shared" si="24"/>
        <v>-9.1375410039927843E-2</v>
      </c>
      <c r="D444">
        <f t="shared" si="25"/>
        <v>-1.2358251130832523E-4</v>
      </c>
      <c r="E444" s="2">
        <f t="shared" si="26"/>
        <v>2.1380069512142866E-3</v>
      </c>
      <c r="K444">
        <v>439</v>
      </c>
      <c r="L444" s="8">
        <v>-1.3770105011149799E-3</v>
      </c>
      <c r="M444" s="8">
        <v>-4.5136822786268301E-2</v>
      </c>
    </row>
    <row r="445" spans="1:13" x14ac:dyDescent="0.55000000000000004">
      <c r="A445">
        <v>440</v>
      </c>
      <c r="C445">
        <f t="shared" si="24"/>
        <v>-0.1771718373469027</v>
      </c>
      <c r="D445">
        <f t="shared" si="25"/>
        <v>2.6709623053438412E-3</v>
      </c>
      <c r="E445" s="2">
        <f t="shared" si="26"/>
        <v>1.1003264283860233E-3</v>
      </c>
      <c r="K445">
        <v>440</v>
      </c>
      <c r="L445" s="8">
        <v>1.4910653445661701E-3</v>
      </c>
      <c r="M445" s="8">
        <v>-0.14400066871530301</v>
      </c>
    </row>
    <row r="446" spans="1:13" x14ac:dyDescent="0.55000000000000004">
      <c r="A446">
        <v>441</v>
      </c>
      <c r="C446">
        <f t="shared" si="24"/>
        <v>-0.21850186796632071</v>
      </c>
      <c r="D446">
        <f t="shared" si="25"/>
        <v>4.7951518827829814E-3</v>
      </c>
      <c r="E446" s="2">
        <f t="shared" si="26"/>
        <v>1.3696522066890314E-4</v>
      </c>
      <c r="K446">
        <v>441</v>
      </c>
      <c r="L446" s="8">
        <v>3.9856946248028697E-3</v>
      </c>
      <c r="M446" s="8">
        <v>-0.20679865384929699</v>
      </c>
    </row>
    <row r="447" spans="1:13" x14ac:dyDescent="0.55000000000000004">
      <c r="A447">
        <v>442</v>
      </c>
      <c r="C447">
        <f t="shared" si="24"/>
        <v>-0.20499253538059525</v>
      </c>
      <c r="D447">
        <f t="shared" si="25"/>
        <v>5.7158594114337232E-3</v>
      </c>
      <c r="E447" s="2">
        <f t="shared" si="26"/>
        <v>1.6409860719373561E-4</v>
      </c>
      <c r="K447">
        <v>442</v>
      </c>
      <c r="L447" s="8">
        <v>5.4820819608033004E-3</v>
      </c>
      <c r="M447" s="8">
        <v>-0.217802633241023</v>
      </c>
    </row>
    <row r="448" spans="1:13" x14ac:dyDescent="0.55000000000000004">
      <c r="A448">
        <v>443</v>
      </c>
      <c r="C448">
        <f t="shared" si="24"/>
        <v>-0.14003439731453482</v>
      </c>
      <c r="D448">
        <f t="shared" si="25"/>
        <v>5.2020067085844614E-3</v>
      </c>
      <c r="E448" s="2">
        <f t="shared" si="26"/>
        <v>1.1711586082747761E-3</v>
      </c>
      <c r="K448">
        <v>443</v>
      </c>
      <c r="L448" s="8">
        <v>5.6054478613530596E-3</v>
      </c>
      <c r="M448" s="8">
        <v>-0.17425659198809099</v>
      </c>
    </row>
    <row r="449" spans="1:13" x14ac:dyDescent="0.55000000000000004">
      <c r="A449">
        <v>444</v>
      </c>
      <c r="C449">
        <f t="shared" si="24"/>
        <v>-3.9930577213865608E-2</v>
      </c>
      <c r="D449">
        <f t="shared" si="25"/>
        <v>3.3825599714952222E-3</v>
      </c>
      <c r="E449" s="2">
        <f t="shared" si="26"/>
        <v>2.2218335161647684E-3</v>
      </c>
      <c r="K449">
        <v>444</v>
      </c>
      <c r="L449" s="8">
        <v>4.3248945713529798E-3</v>
      </c>
      <c r="M449" s="8">
        <v>-8.7066906262326396E-2</v>
      </c>
    </row>
    <row r="450" spans="1:13" x14ac:dyDescent="0.55000000000000004">
      <c r="A450">
        <v>445</v>
      </c>
      <c r="C450">
        <f t="shared" si="24"/>
        <v>7.0194976097782302E-2</v>
      </c>
      <c r="D450">
        <f t="shared" si="25"/>
        <v>7.1416198027150952E-4</v>
      </c>
      <c r="E450" s="2">
        <f t="shared" si="26"/>
        <v>2.329582607334681E-3</v>
      </c>
      <c r="K450">
        <v>445</v>
      </c>
      <c r="L450" s="8">
        <v>1.9611446062594499E-3</v>
      </c>
      <c r="M450" s="8">
        <v>2.1929226260711698E-2</v>
      </c>
    </row>
    <row r="451" spans="1:13" x14ac:dyDescent="0.55000000000000004">
      <c r="A451">
        <v>446</v>
      </c>
      <c r="C451">
        <f t="shared" si="24"/>
        <v>0.16270307000157425</v>
      </c>
      <c r="D451">
        <f t="shared" si="25"/>
        <v>-2.1334756146541081E-3</v>
      </c>
      <c r="E451" s="2">
        <f t="shared" si="26"/>
        <v>1.3890545379322498E-3</v>
      </c>
      <c r="K451">
        <v>446</v>
      </c>
      <c r="L451" s="8">
        <v>-8.9378619152963204E-4</v>
      </c>
      <c r="M451" s="8">
        <v>0.12543304802771099</v>
      </c>
    </row>
    <row r="452" spans="1:13" x14ac:dyDescent="0.55000000000000004">
      <c r="A452">
        <v>447</v>
      </c>
      <c r="C452">
        <f t="shared" si="24"/>
        <v>0.21437612284400506</v>
      </c>
      <c r="D452">
        <f t="shared" si="25"/>
        <v>-4.4456558004050233E-3</v>
      </c>
      <c r="E452" s="2">
        <f t="shared" si="26"/>
        <v>2.8408219500288516E-4</v>
      </c>
      <c r="K452">
        <v>447</v>
      </c>
      <c r="L452" s="8">
        <v>-3.5248626930031298E-3</v>
      </c>
      <c r="M452" s="8">
        <v>0.19752138478603201</v>
      </c>
    </row>
    <row r="453" spans="1:13" x14ac:dyDescent="0.55000000000000004">
      <c r="A453">
        <v>448</v>
      </c>
      <c r="C453">
        <f t="shared" si="24"/>
        <v>0.21224528754324085</v>
      </c>
      <c r="D453">
        <f t="shared" si="25"/>
        <v>-5.6420700872561085E-3</v>
      </c>
      <c r="E453" s="2">
        <f t="shared" si="26"/>
        <v>6.2314886260596473E-5</v>
      </c>
      <c r="K453">
        <v>448</v>
      </c>
      <c r="L453" s="8">
        <v>-5.2731154663533597E-3</v>
      </c>
      <c r="M453" s="8">
        <v>0.22013926539098</v>
      </c>
    </row>
    <row r="454" spans="1:13" x14ac:dyDescent="0.55000000000000004">
      <c r="A454">
        <v>449</v>
      </c>
      <c r="C454">
        <f t="shared" ref="C454:C517" si="27">$D$1*COS($B$2*(A454-$L$2)+$B$1)</f>
        <v>0.15684535884533091</v>
      </c>
      <c r="D454">
        <f t="shared" ref="D454:D517" si="28">$D$2*COS($B$2*(A454-$L$3)+$B$3)</f>
        <v>-5.4224437076189277E-3</v>
      </c>
      <c r="E454" s="2">
        <f t="shared" ref="E454:E517" si="29">(M454-C454)^2</f>
        <v>9.4719556755063709E-4</v>
      </c>
      <c r="K454">
        <v>449</v>
      </c>
      <c r="L454" s="8">
        <v>-5.70068375912193E-3</v>
      </c>
      <c r="M454" s="8">
        <v>0.187621901333899</v>
      </c>
    </row>
    <row r="455" spans="1:13" x14ac:dyDescent="0.55000000000000004">
      <c r="A455">
        <v>450</v>
      </c>
      <c r="C455">
        <f t="shared" si="27"/>
        <v>6.2080551115314568E-2</v>
      </c>
      <c r="D455">
        <f t="shared" si="28"/>
        <v>-3.841898253424487E-3</v>
      </c>
      <c r="E455" s="2">
        <f t="shared" si="29"/>
        <v>2.1190294521923388E-3</v>
      </c>
      <c r="K455">
        <v>450</v>
      </c>
      <c r="L455" s="8">
        <v>-4.7004804399438296E-3</v>
      </c>
      <c r="M455" s="8">
        <v>0.10811346816596799</v>
      </c>
    </row>
    <row r="456" spans="1:13" x14ac:dyDescent="0.55000000000000004">
      <c r="A456">
        <v>451</v>
      </c>
      <c r="C456">
        <f t="shared" si="27"/>
        <v>-4.826516639014955E-2</v>
      </c>
      <c r="D456">
        <f t="shared" si="28"/>
        <v>-1.297117318422166E-3</v>
      </c>
      <c r="E456" s="2">
        <f t="shared" si="29"/>
        <v>2.4792943108972454E-3</v>
      </c>
      <c r="K456">
        <v>451</v>
      </c>
      <c r="L456" s="8">
        <v>-2.52301263491813E-3</v>
      </c>
      <c r="M456" s="8">
        <v>1.5273462086061501E-3</v>
      </c>
    </row>
    <row r="457" spans="1:13" x14ac:dyDescent="0.55000000000000004">
      <c r="A457">
        <v>452</v>
      </c>
      <c r="C457">
        <f t="shared" si="27"/>
        <v>-0.14649734448095014</v>
      </c>
      <c r="D457">
        <f t="shared" si="28"/>
        <v>1.5732127224419854E-3</v>
      </c>
      <c r="E457" s="2">
        <f t="shared" si="29"/>
        <v>1.685598042707026E-3</v>
      </c>
      <c r="K457">
        <v>452</v>
      </c>
      <c r="L457" s="8">
        <v>2.8635933615689602E-4</v>
      </c>
      <c r="M457" s="8">
        <v>-0.105441309081669</v>
      </c>
    </row>
    <row r="458" spans="1:13" x14ac:dyDescent="0.55000000000000004">
      <c r="A458">
        <v>453</v>
      </c>
      <c r="C458">
        <f t="shared" si="27"/>
        <v>-0.20796177702623705</v>
      </c>
      <c r="D458">
        <f t="shared" si="28"/>
        <v>4.0486995306653591E-3</v>
      </c>
      <c r="E458" s="2">
        <f t="shared" si="29"/>
        <v>4.8225225611324966E-4</v>
      </c>
      <c r="K458">
        <v>453</v>
      </c>
      <c r="L458" s="8">
        <v>3.0240108350470698E-3</v>
      </c>
      <c r="M458" s="8">
        <v>-0.186001534402048</v>
      </c>
    </row>
    <row r="459" spans="1:13" x14ac:dyDescent="0.55000000000000004">
      <c r="A459">
        <v>454</v>
      </c>
      <c r="C459">
        <f t="shared" si="27"/>
        <v>-0.21723218702490973</v>
      </c>
      <c r="D459">
        <f t="shared" si="28"/>
        <v>5.5080480965187537E-3</v>
      </c>
      <c r="E459" s="2">
        <f t="shared" si="29"/>
        <v>7.5313720497375804E-6</v>
      </c>
      <c r="K459">
        <v>454</v>
      </c>
      <c r="L459" s="8">
        <v>5.0042800606984296E-3</v>
      </c>
      <c r="M459" s="8">
        <v>-0.21997652156168501</v>
      </c>
    </row>
    <row r="460" spans="1:13" x14ac:dyDescent="0.55000000000000004">
      <c r="A460">
        <v>455</v>
      </c>
      <c r="C460">
        <f t="shared" si="27"/>
        <v>-0.17198189697203187</v>
      </c>
      <c r="D460">
        <f t="shared" si="28"/>
        <v>5.5849926905987861E-3</v>
      </c>
      <c r="E460" s="2">
        <f t="shared" si="29"/>
        <v>7.222724667944767E-4</v>
      </c>
      <c r="K460">
        <v>455</v>
      </c>
      <c r="L460" s="8">
        <v>5.7311963008481901E-3</v>
      </c>
      <c r="M460" s="8">
        <v>-0.19885702426092999</v>
      </c>
    </row>
    <row r="461" spans="1:13" x14ac:dyDescent="0.55000000000000004">
      <c r="A461">
        <v>456</v>
      </c>
      <c r="C461">
        <f t="shared" si="27"/>
        <v>-8.3567775870386704E-2</v>
      </c>
      <c r="D461">
        <f t="shared" si="28"/>
        <v>4.2602218416586176E-3</v>
      </c>
      <c r="E461" s="2">
        <f t="shared" si="29"/>
        <v>1.9682333268349582E-3</v>
      </c>
      <c r="K461">
        <v>456</v>
      </c>
      <c r="L461" s="8">
        <v>5.02269887368986E-3</v>
      </c>
      <c r="M461" s="8">
        <v>-0.12793255161460701</v>
      </c>
    </row>
    <row r="462" spans="1:13" x14ac:dyDescent="0.55000000000000004">
      <c r="A462">
        <v>457</v>
      </c>
      <c r="C462">
        <f t="shared" si="27"/>
        <v>2.5820095505750734E-2</v>
      </c>
      <c r="D462">
        <f t="shared" si="28"/>
        <v>1.8662251088199092E-3</v>
      </c>
      <c r="E462" s="2">
        <f t="shared" si="29"/>
        <v>2.5792861834817537E-3</v>
      </c>
      <c r="K462">
        <v>457</v>
      </c>
      <c r="L462" s="8">
        <v>3.0562353550542E-3</v>
      </c>
      <c r="M462" s="8">
        <v>-2.4966577780474199E-2</v>
      </c>
    </row>
    <row r="463" spans="1:13" x14ac:dyDescent="0.55000000000000004">
      <c r="A463">
        <v>458</v>
      </c>
      <c r="C463">
        <f t="shared" si="27"/>
        <v>0.12872766715425812</v>
      </c>
      <c r="D463">
        <f t="shared" si="28"/>
        <v>-9.9615478942003928E-4</v>
      </c>
      <c r="E463" s="2">
        <f t="shared" si="29"/>
        <v>1.9780466896680551E-3</v>
      </c>
      <c r="K463">
        <v>458</v>
      </c>
      <c r="L463" s="8">
        <v>3.2431873223753301E-4</v>
      </c>
      <c r="M463" s="8">
        <v>8.4252430340183093E-2</v>
      </c>
    </row>
    <row r="464" spans="1:13" x14ac:dyDescent="0.55000000000000004">
      <c r="A464">
        <v>459</v>
      </c>
      <c r="C464">
        <f t="shared" si="27"/>
        <v>0.1993273077114063</v>
      </c>
      <c r="D464">
        <f t="shared" si="28"/>
        <v>-3.6085208327991886E-3</v>
      </c>
      <c r="E464" s="2">
        <f t="shared" si="29"/>
        <v>7.2670212068806834E-4</v>
      </c>
      <c r="K464">
        <v>459</v>
      </c>
      <c r="L464" s="8">
        <v>-2.4888255289953801E-3</v>
      </c>
      <c r="M464" s="8">
        <v>0.172369894618009</v>
      </c>
    </row>
    <row r="465" spans="1:13" x14ac:dyDescent="0.55000000000000004">
      <c r="A465">
        <v>460</v>
      </c>
      <c r="C465">
        <f t="shared" si="27"/>
        <v>0.21989999551963854</v>
      </c>
      <c r="D465">
        <f t="shared" si="28"/>
        <v>-5.3152242087342542E-3</v>
      </c>
      <c r="E465" s="2">
        <f t="shared" si="29"/>
        <v>6.6757435789516438E-6</v>
      </c>
      <c r="K465">
        <v>460</v>
      </c>
      <c r="L465" s="8">
        <v>-4.6786279969387203E-3</v>
      </c>
      <c r="M465" s="8">
        <v>0.21731624948355999</v>
      </c>
    </row>
    <row r="466" spans="1:13" x14ac:dyDescent="0.55000000000000004">
      <c r="A466">
        <v>461</v>
      </c>
      <c r="C466">
        <f t="shared" si="27"/>
        <v>0.18528241957704947</v>
      </c>
      <c r="D466">
        <f t="shared" si="28"/>
        <v>-5.6879183443273385E-3</v>
      </c>
      <c r="E466" s="2">
        <f t="shared" si="29"/>
        <v>5.0859189017827785E-4</v>
      </c>
      <c r="K466">
        <v>461</v>
      </c>
      <c r="L466" s="8">
        <v>-5.69663905894781E-3</v>
      </c>
      <c r="M466" s="8">
        <v>0.20783440153381499</v>
      </c>
    </row>
    <row r="467" spans="1:13" x14ac:dyDescent="0.55000000000000004">
      <c r="A467">
        <v>462</v>
      </c>
      <c r="C467">
        <f t="shared" si="27"/>
        <v>0.10416286176465413</v>
      </c>
      <c r="D467">
        <f t="shared" si="28"/>
        <v>-4.6330648673133211E-3</v>
      </c>
      <c r="E467" s="2">
        <f t="shared" si="29"/>
        <v>1.7754658094406722E-3</v>
      </c>
      <c r="K467">
        <v>462</v>
      </c>
      <c r="L467" s="8">
        <v>-5.2878915292603398E-3</v>
      </c>
      <c r="M467" s="8">
        <v>0.14629913840890299</v>
      </c>
    </row>
    <row r="468" spans="1:13" x14ac:dyDescent="0.55000000000000004">
      <c r="A468">
        <v>463</v>
      </c>
      <c r="C468">
        <f t="shared" si="27"/>
        <v>-3.0993787714745794E-3</v>
      </c>
      <c r="D468">
        <f t="shared" si="28"/>
        <v>-2.4154097658747697E-3</v>
      </c>
      <c r="E468" s="2">
        <f t="shared" si="29"/>
        <v>2.6236653442140681E-3</v>
      </c>
      <c r="K468">
        <v>463</v>
      </c>
      <c r="L468" s="8">
        <v>-3.5547587623721102E-3</v>
      </c>
      <c r="M468" s="8">
        <v>4.8122348495516998E-2</v>
      </c>
    </row>
    <row r="469" spans="1:13" x14ac:dyDescent="0.55000000000000004">
      <c r="A469">
        <v>464</v>
      </c>
      <c r="C469">
        <f t="shared" si="27"/>
        <v>-0.10958374056586623</v>
      </c>
      <c r="D469">
        <f t="shared" si="28"/>
        <v>4.0846227399893601E-4</v>
      </c>
      <c r="E469" s="2">
        <f t="shared" si="29"/>
        <v>2.2540425917723541E-3</v>
      </c>
      <c r="K469">
        <v>464</v>
      </c>
      <c r="L469" s="8">
        <v>-9.3131461132540103E-4</v>
      </c>
      <c r="M469" s="8">
        <v>-6.21069821279489E-2</v>
      </c>
    </row>
    <row r="470" spans="1:13" x14ac:dyDescent="0.55000000000000004">
      <c r="A470">
        <v>465</v>
      </c>
      <c r="C470">
        <f t="shared" si="27"/>
        <v>-0.18856489332029319</v>
      </c>
      <c r="D470">
        <f t="shared" si="28"/>
        <v>3.1298188927968672E-3</v>
      </c>
      <c r="E470" s="2">
        <f t="shared" si="29"/>
        <v>1.0102010129008729E-3</v>
      </c>
      <c r="K470">
        <v>465</v>
      </c>
      <c r="L470" s="8">
        <v>1.92538306158416E-3</v>
      </c>
      <c r="M470" s="8">
        <v>-0.156781233793724</v>
      </c>
    </row>
    <row r="471" spans="1:13" x14ac:dyDescent="0.55000000000000004">
      <c r="A471">
        <v>466</v>
      </c>
      <c r="C471">
        <f t="shared" si="27"/>
        <v>-0.22022023248441955</v>
      </c>
      <c r="D471">
        <f t="shared" si="28"/>
        <v>5.0656569408613098E-3</v>
      </c>
      <c r="E471" s="2">
        <f t="shared" si="29"/>
        <v>6.4506271332511169E-5</v>
      </c>
      <c r="K471">
        <v>466</v>
      </c>
      <c r="L471" s="8">
        <v>4.2998566025105999E-3</v>
      </c>
      <c r="M471" s="8">
        <v>-0.21218865285569699</v>
      </c>
    </row>
    <row r="472" spans="1:13" x14ac:dyDescent="0.55000000000000004">
      <c r="A472">
        <v>467</v>
      </c>
      <c r="C472">
        <f t="shared" si="27"/>
        <v>-0.19660493516962979</v>
      </c>
      <c r="D472">
        <f t="shared" si="28"/>
        <v>5.7301218723548744E-3</v>
      </c>
      <c r="E472" s="2">
        <f t="shared" si="29"/>
        <v>3.1852155973033201E-4</v>
      </c>
      <c r="K472">
        <v>467</v>
      </c>
      <c r="L472" s="8">
        <v>5.5974043829644599E-3</v>
      </c>
      <c r="M472" s="8">
        <v>-0.21445210748712401</v>
      </c>
    </row>
    <row r="473" spans="1:13" x14ac:dyDescent="0.55000000000000004">
      <c r="A473">
        <v>468</v>
      </c>
      <c r="C473">
        <f t="shared" si="27"/>
        <v>-0.12364594323083941</v>
      </c>
      <c r="D473">
        <f t="shared" si="28"/>
        <v>4.9564469952856583E-3</v>
      </c>
      <c r="E473" s="2">
        <f t="shared" si="29"/>
        <v>1.5491118473034411E-3</v>
      </c>
      <c r="K473">
        <v>468</v>
      </c>
      <c r="L473" s="8">
        <v>5.4930475119290096E-3</v>
      </c>
      <c r="M473" s="8">
        <v>-0.163004701434109</v>
      </c>
    </row>
    <row r="474" spans="1:13" x14ac:dyDescent="0.55000000000000004">
      <c r="A474">
        <v>469</v>
      </c>
      <c r="C474">
        <f t="shared" si="27"/>
        <v>-1.9654425791218167E-2</v>
      </c>
      <c r="D474">
        <f t="shared" si="28"/>
        <v>2.9388083960262264E-3</v>
      </c>
      <c r="E474" s="2">
        <f t="shared" si="29"/>
        <v>2.6088937326802283E-3</v>
      </c>
      <c r="K474">
        <v>469</v>
      </c>
      <c r="L474" s="8">
        <v>4.0129228151381197E-3</v>
      </c>
      <c r="M474" s="8">
        <v>-7.0731756699168202E-2</v>
      </c>
    </row>
    <row r="475" spans="1:13" x14ac:dyDescent="0.55000000000000004">
      <c r="A475">
        <v>470</v>
      </c>
      <c r="C475">
        <f t="shared" si="27"/>
        <v>8.9269938239705388E-2</v>
      </c>
      <c r="D475">
        <f t="shared" si="28"/>
        <v>1.8359083453276694E-4</v>
      </c>
      <c r="E475" s="2">
        <f t="shared" si="29"/>
        <v>2.5013544784778016E-3</v>
      </c>
      <c r="K475">
        <v>470</v>
      </c>
      <c r="L475" s="8">
        <v>1.5277367049300701E-3</v>
      </c>
      <c r="M475" s="8">
        <v>3.9256395289042498E-2</v>
      </c>
    </row>
    <row r="476" spans="1:13" x14ac:dyDescent="0.55000000000000004">
      <c r="A476">
        <v>471</v>
      </c>
      <c r="C476">
        <f t="shared" si="27"/>
        <v>0.17578942943349837</v>
      </c>
      <c r="D476">
        <f t="shared" si="28"/>
        <v>-2.6177041566357103E-3</v>
      </c>
      <c r="E476" s="2">
        <f t="shared" si="29"/>
        <v>1.3232781177332344E-3</v>
      </c>
      <c r="K476">
        <v>471</v>
      </c>
      <c r="L476" s="8">
        <v>-1.3400805404181701E-3</v>
      </c>
      <c r="M476" s="8">
        <v>0.139412539548116</v>
      </c>
    </row>
    <row r="477" spans="1:13" x14ac:dyDescent="0.55000000000000004">
      <c r="A477">
        <v>472</v>
      </c>
      <c r="C477">
        <f t="shared" si="27"/>
        <v>0.21818947918712245</v>
      </c>
      <c r="D477">
        <f t="shared" si="28"/>
        <v>-4.7620105813212018E-3</v>
      </c>
      <c r="E477" s="2">
        <f t="shared" si="29"/>
        <v>1.8326473914199063E-4</v>
      </c>
      <c r="K477">
        <v>472</v>
      </c>
      <c r="L477" s="8">
        <v>-3.8722663011625498E-3</v>
      </c>
      <c r="M477" s="8">
        <v>0.20465194842475701</v>
      </c>
    </row>
    <row r="478" spans="1:13" x14ac:dyDescent="0.55000000000000004">
      <c r="A478">
        <v>473</v>
      </c>
      <c r="C478">
        <f t="shared" si="27"/>
        <v>0.20582856873459557</v>
      </c>
      <c r="D478">
        <f t="shared" si="28"/>
        <v>-5.7111527253269545E-3</v>
      </c>
      <c r="E478" s="2">
        <f t="shared" si="29"/>
        <v>1.6400486744627303E-4</v>
      </c>
      <c r="K478">
        <v>473</v>
      </c>
      <c r="L478" s="8">
        <v>-5.43461894498463E-3</v>
      </c>
      <c r="M478" s="8">
        <v>0.21863500724990001</v>
      </c>
    </row>
    <row r="479" spans="1:13" x14ac:dyDescent="0.55000000000000004">
      <c r="A479">
        <v>474</v>
      </c>
      <c r="C479">
        <f t="shared" si="27"/>
        <v>0.14180902605219331</v>
      </c>
      <c r="D479">
        <f t="shared" si="28"/>
        <v>-5.2269159168357067E-3</v>
      </c>
      <c r="E479" s="2">
        <f t="shared" si="29"/>
        <v>1.2996418772802908E-3</v>
      </c>
      <c r="K479">
        <v>474</v>
      </c>
      <c r="L479" s="8">
        <v>-5.6358375601069802E-3</v>
      </c>
      <c r="M479" s="8">
        <v>0.177859572196188</v>
      </c>
    </row>
    <row r="480" spans="1:13" x14ac:dyDescent="0.55000000000000004">
      <c r="A480">
        <v>475</v>
      </c>
      <c r="C480">
        <f t="shared" si="27"/>
        <v>4.2198406927970215E-2</v>
      </c>
      <c r="D480">
        <f t="shared" si="28"/>
        <v>-3.4308333878741407E-3</v>
      </c>
      <c r="E480" s="2">
        <f t="shared" si="29"/>
        <v>2.5340850937789158E-3</v>
      </c>
      <c r="K480">
        <v>475</v>
      </c>
      <c r="L480" s="8">
        <v>-4.4255256961025701E-3</v>
      </c>
      <c r="M480" s="8">
        <v>9.2538103925259699E-2</v>
      </c>
    </row>
    <row r="481" spans="1:13" x14ac:dyDescent="0.55000000000000004">
      <c r="A481">
        <v>476</v>
      </c>
      <c r="C481">
        <f t="shared" si="27"/>
        <v>-6.8003122863064855E-2</v>
      </c>
      <c r="D481">
        <f t="shared" si="28"/>
        <v>-7.7368399479731294E-4</v>
      </c>
      <c r="E481" s="2">
        <f t="shared" si="29"/>
        <v>2.7084755481620155E-3</v>
      </c>
      <c r="K481">
        <v>476</v>
      </c>
      <c r="L481" s="8">
        <v>-2.1068134675410102E-3</v>
      </c>
      <c r="M481" s="8">
        <v>-1.5960106538470301E-2</v>
      </c>
    </row>
    <row r="482" spans="1:13" x14ac:dyDescent="0.55000000000000004">
      <c r="A482">
        <v>477</v>
      </c>
      <c r="C482">
        <f t="shared" si="27"/>
        <v>-0.16113730220788569</v>
      </c>
      <c r="D482">
        <f t="shared" si="28"/>
        <v>2.0776437730117862E-3</v>
      </c>
      <c r="E482" s="2">
        <f t="shared" si="29"/>
        <v>1.6545608038879842E-3</v>
      </c>
      <c r="K482">
        <v>477</v>
      </c>
      <c r="L482" s="8">
        <v>7.3956326368809105E-4</v>
      </c>
      <c r="M482" s="8">
        <v>-0.12046100931032699</v>
      </c>
    </row>
    <row r="483" spans="1:13" x14ac:dyDescent="0.55000000000000004">
      <c r="A483">
        <v>478</v>
      </c>
      <c r="C483">
        <f t="shared" si="27"/>
        <v>-0.21382941520359997</v>
      </c>
      <c r="D483">
        <f t="shared" si="28"/>
        <v>4.4075267470512465E-3</v>
      </c>
      <c r="E483" s="2">
        <f t="shared" si="29"/>
        <v>3.6243440924172386E-4</v>
      </c>
      <c r="K483">
        <v>478</v>
      </c>
      <c r="L483" s="8">
        <v>3.4007117876091002E-3</v>
      </c>
      <c r="M483" s="8">
        <v>-0.194791705014564</v>
      </c>
    </row>
    <row r="484" spans="1:13" x14ac:dyDescent="0.55000000000000004">
      <c r="A484">
        <v>479</v>
      </c>
      <c r="C484">
        <f t="shared" si="27"/>
        <v>-0.2128548521502307</v>
      </c>
      <c r="D484">
        <f t="shared" si="28"/>
        <v>5.6312134108849818E-3</v>
      </c>
      <c r="E484" s="2">
        <f t="shared" si="29"/>
        <v>5.5961734983087733E-5</v>
      </c>
      <c r="K484">
        <v>479</v>
      </c>
      <c r="L484" s="8">
        <v>5.2101309478390897E-3</v>
      </c>
      <c r="M484" s="8">
        <v>-0.22033560979789499</v>
      </c>
    </row>
    <row r="485" spans="1:13" x14ac:dyDescent="0.55000000000000004">
      <c r="A485">
        <v>480</v>
      </c>
      <c r="C485">
        <f t="shared" si="27"/>
        <v>-0.15845820783187242</v>
      </c>
      <c r="D485">
        <f t="shared" si="28"/>
        <v>5.4415842051606491E-3</v>
      </c>
      <c r="E485" s="2">
        <f t="shared" si="29"/>
        <v>1.0392168455776864E-3</v>
      </c>
      <c r="K485">
        <v>480</v>
      </c>
      <c r="L485" s="8">
        <v>5.7146404908768999E-3</v>
      </c>
      <c r="M485" s="8">
        <v>-0.19069509424445399</v>
      </c>
    </row>
    <row r="486" spans="1:13" x14ac:dyDescent="0.55000000000000004">
      <c r="A486">
        <v>481</v>
      </c>
      <c r="C486">
        <f t="shared" si="27"/>
        <v>-6.4291893382193613E-2</v>
      </c>
      <c r="D486">
        <f t="shared" si="28"/>
        <v>3.8862320634487093E-3</v>
      </c>
      <c r="E486" s="2">
        <f t="shared" si="29"/>
        <v>2.401187768614844E-3</v>
      </c>
      <c r="K486">
        <v>481</v>
      </c>
      <c r="L486" s="8">
        <v>4.7878828719187198E-3</v>
      </c>
      <c r="M486" s="8">
        <v>-0.11329380935100899</v>
      </c>
    </row>
    <row r="487" spans="1:13" x14ac:dyDescent="0.55000000000000004">
      <c r="A487">
        <v>482</v>
      </c>
      <c r="C487">
        <f t="shared" si="27"/>
        <v>4.6010331140853962E-2</v>
      </c>
      <c r="D487">
        <f t="shared" si="28"/>
        <v>1.3555175890887445E-3</v>
      </c>
      <c r="E487" s="2">
        <f t="shared" si="29"/>
        <v>2.8652166181277043E-3</v>
      </c>
      <c r="K487">
        <v>482</v>
      </c>
      <c r="L487" s="8">
        <v>2.66197028581951E-3</v>
      </c>
      <c r="M487" s="8">
        <v>-7.5173870818360904E-3</v>
      </c>
    </row>
    <row r="488" spans="1:13" x14ac:dyDescent="0.55000000000000004">
      <c r="A488">
        <v>483</v>
      </c>
      <c r="C488">
        <f t="shared" si="27"/>
        <v>0.14476493236830784</v>
      </c>
      <c r="D488">
        <f t="shared" si="28"/>
        <v>-1.5154032280813303E-3</v>
      </c>
      <c r="E488" s="2">
        <f t="shared" si="29"/>
        <v>1.9912229234826172E-3</v>
      </c>
      <c r="K488">
        <v>483</v>
      </c>
      <c r="L488" s="8">
        <v>-1.3064927202795299E-4</v>
      </c>
      <c r="M488" s="8">
        <v>0.100141811416467</v>
      </c>
    </row>
    <row r="489" spans="1:13" x14ac:dyDescent="0.55000000000000004">
      <c r="A489">
        <v>484</v>
      </c>
      <c r="C489">
        <f t="shared" si="27"/>
        <v>0.20718658697443051</v>
      </c>
      <c r="D489">
        <f t="shared" si="28"/>
        <v>-4.0059897771763456E-3</v>
      </c>
      <c r="E489" s="2">
        <f t="shared" si="29"/>
        <v>5.9862014111061203E-4</v>
      </c>
      <c r="K489">
        <v>484</v>
      </c>
      <c r="L489" s="8">
        <v>-2.8905469092067701E-3</v>
      </c>
      <c r="M489" s="8">
        <v>0.18271987201081899</v>
      </c>
    </row>
    <row r="490" spans="1:13" x14ac:dyDescent="0.55000000000000004">
      <c r="A490">
        <v>485</v>
      </c>
      <c r="C490">
        <f t="shared" si="27"/>
        <v>0.21760877539711321</v>
      </c>
      <c r="D490">
        <f t="shared" si="28"/>
        <v>-5.4911573317703707E-3</v>
      </c>
      <c r="E490" s="2">
        <f t="shared" si="29"/>
        <v>3.7088279337559404E-6</v>
      </c>
      <c r="K490">
        <v>485</v>
      </c>
      <c r="L490" s="8">
        <v>-4.9264891413235701E-3</v>
      </c>
      <c r="M490" s="8">
        <v>0.219534607148268</v>
      </c>
    </row>
    <row r="491" spans="1:13" x14ac:dyDescent="0.55000000000000004">
      <c r="A491">
        <v>486</v>
      </c>
      <c r="C491">
        <f t="shared" si="27"/>
        <v>0.17341574802461893</v>
      </c>
      <c r="D491">
        <f t="shared" si="28"/>
        <v>-5.5981601405163325E-3</v>
      </c>
      <c r="E491" s="2">
        <f t="shared" si="29"/>
        <v>7.8119076143461899E-4</v>
      </c>
      <c r="K491">
        <v>486</v>
      </c>
      <c r="L491" s="8">
        <v>-5.7285616062760199E-3</v>
      </c>
      <c r="M491" s="8">
        <v>0.20136553803160501</v>
      </c>
    </row>
    <row r="492" spans="1:13" x14ac:dyDescent="0.55000000000000004">
      <c r="A492">
        <v>487</v>
      </c>
      <c r="C492">
        <f t="shared" si="27"/>
        <v>8.569902321237563E-2</v>
      </c>
      <c r="D492">
        <f t="shared" si="28"/>
        <v>-4.3001427538591538E-3</v>
      </c>
      <c r="E492" s="2">
        <f t="shared" si="29"/>
        <v>2.2150386883372473E-3</v>
      </c>
      <c r="K492">
        <v>487</v>
      </c>
      <c r="L492" s="8">
        <v>-5.0958802795204499E-3</v>
      </c>
      <c r="M492" s="8">
        <v>0.13276322073381699</v>
      </c>
    </row>
    <row r="493" spans="1:13" x14ac:dyDescent="0.55000000000000004">
      <c r="A493">
        <v>488</v>
      </c>
      <c r="C493">
        <f t="shared" si="27"/>
        <v>-2.3526350033864909E-2</v>
      </c>
      <c r="D493">
        <f t="shared" si="28"/>
        <v>-1.9228801758121991E-3</v>
      </c>
      <c r="E493" s="2">
        <f t="shared" si="29"/>
        <v>2.9632651657094276E-3</v>
      </c>
      <c r="K493">
        <v>488</v>
      </c>
      <c r="L493" s="8">
        <v>-3.1869041242127902E-3</v>
      </c>
      <c r="M493" s="8">
        <v>3.09095312000182E-2</v>
      </c>
    </row>
    <row r="494" spans="1:13" x14ac:dyDescent="0.55000000000000004">
      <c r="A494">
        <v>489</v>
      </c>
      <c r="C494">
        <f t="shared" si="27"/>
        <v>-0.12684710531794366</v>
      </c>
      <c r="D494">
        <f t="shared" si="28"/>
        <v>9.3698479526548039E-4</v>
      </c>
      <c r="E494" s="2">
        <f t="shared" si="29"/>
        <v>2.3195265323930829E-3</v>
      </c>
      <c r="K494">
        <v>489</v>
      </c>
      <c r="L494" s="8">
        <v>-4.7974806087815799E-4</v>
      </c>
      <c r="M494" s="8">
        <v>-7.8685642171636705E-2</v>
      </c>
    </row>
    <row r="495" spans="1:13" x14ac:dyDescent="0.55000000000000004">
      <c r="A495">
        <v>490</v>
      </c>
      <c r="C495">
        <f t="shared" si="27"/>
        <v>-0.19833191089219002</v>
      </c>
      <c r="D495">
        <f t="shared" si="28"/>
        <v>3.5616863328015208E-3</v>
      </c>
      <c r="E495" s="2">
        <f t="shared" si="29"/>
        <v>8.8556252298675774E-4</v>
      </c>
      <c r="K495">
        <v>490</v>
      </c>
      <c r="L495" s="8">
        <v>2.3475638804443099E-3</v>
      </c>
      <c r="M495" s="8">
        <v>-0.168573508331119</v>
      </c>
    </row>
    <row r="496" spans="1:13" x14ac:dyDescent="0.55000000000000004">
      <c r="A496">
        <v>491</v>
      </c>
      <c r="C496">
        <f t="shared" si="27"/>
        <v>-0.22003958733799248</v>
      </c>
      <c r="D496">
        <f t="shared" si="28"/>
        <v>5.2924796752069694E-3</v>
      </c>
      <c r="E496" s="2">
        <f t="shared" si="29"/>
        <v>1.4428554867880183E-5</v>
      </c>
      <c r="K496">
        <v>491</v>
      </c>
      <c r="L496" s="8">
        <v>4.5869138846804797E-3</v>
      </c>
      <c r="M496" s="8">
        <v>-0.216241093574949</v>
      </c>
    </row>
    <row r="497" spans="1:13" x14ac:dyDescent="0.55000000000000004">
      <c r="A497">
        <v>492</v>
      </c>
      <c r="C497">
        <f t="shared" si="27"/>
        <v>-0.18652196542895036</v>
      </c>
      <c r="D497">
        <f t="shared" si="28"/>
        <v>5.6949721757655536E-3</v>
      </c>
      <c r="E497" s="2">
        <f t="shared" si="29"/>
        <v>5.3953023021793638E-4</v>
      </c>
      <c r="K497">
        <v>492</v>
      </c>
      <c r="L497" s="8">
        <v>5.6774428513505096E-3</v>
      </c>
      <c r="M497" s="8">
        <v>-0.209749755470578</v>
      </c>
    </row>
    <row r="498" spans="1:13" x14ac:dyDescent="0.55000000000000004">
      <c r="A498">
        <v>493</v>
      </c>
      <c r="C498">
        <f t="shared" si="27"/>
        <v>-0.10619126176864285</v>
      </c>
      <c r="D498">
        <f t="shared" si="28"/>
        <v>4.6681467007079576E-3</v>
      </c>
      <c r="E498" s="2">
        <f t="shared" si="29"/>
        <v>1.9832796629925473E-3</v>
      </c>
      <c r="K498">
        <v>493</v>
      </c>
      <c r="L498" s="8">
        <v>5.3460210356013503E-3</v>
      </c>
      <c r="M498" s="8">
        <v>-0.15072528991558401</v>
      </c>
    </row>
    <row r="499" spans="1:13" x14ac:dyDescent="0.55000000000000004">
      <c r="A499">
        <v>494</v>
      </c>
      <c r="C499">
        <f t="shared" si="27"/>
        <v>7.9121026100739894E-4</v>
      </c>
      <c r="D499">
        <f t="shared" si="28"/>
        <v>2.4697148005108274E-3</v>
      </c>
      <c r="E499" s="2">
        <f t="shared" si="29"/>
        <v>2.9966811697722338E-3</v>
      </c>
      <c r="K499">
        <v>494</v>
      </c>
      <c r="L499" s="8">
        <v>3.6756550871790499E-3</v>
      </c>
      <c r="M499" s="8">
        <v>-5.3950740469417197E-2</v>
      </c>
    </row>
    <row r="500" spans="1:13" x14ac:dyDescent="0.55000000000000004">
      <c r="A500">
        <v>495</v>
      </c>
      <c r="C500">
        <f t="shared" si="27"/>
        <v>0.10757510519271087</v>
      </c>
      <c r="D500">
        <f t="shared" si="28"/>
        <v>-3.4856345715565928E-4</v>
      </c>
      <c r="E500" s="2">
        <f t="shared" si="29"/>
        <v>2.6254349754094731E-3</v>
      </c>
      <c r="K500">
        <v>495</v>
      </c>
      <c r="L500" s="8">
        <v>1.0846985200640301E-3</v>
      </c>
      <c r="M500" s="8">
        <v>5.6336106613411201E-2</v>
      </c>
    </row>
    <row r="501" spans="1:13" x14ac:dyDescent="0.55000000000000004">
      <c r="A501">
        <v>496</v>
      </c>
      <c r="C501">
        <f t="shared" si="27"/>
        <v>0.18735991622443199</v>
      </c>
      <c r="D501">
        <f t="shared" si="28"/>
        <v>-3.0793596342070175E-3</v>
      </c>
      <c r="E501" s="2">
        <f t="shared" si="29"/>
        <v>1.2142917979174467E-3</v>
      </c>
      <c r="K501">
        <v>496</v>
      </c>
      <c r="L501" s="8">
        <v>-1.7779275203821301E-3</v>
      </c>
      <c r="M501" s="8">
        <v>0.152513226311078</v>
      </c>
    </row>
    <row r="502" spans="1:13" x14ac:dyDescent="0.55000000000000004">
      <c r="A502">
        <v>497</v>
      </c>
      <c r="C502">
        <f t="shared" si="27"/>
        <v>0.220121337518001</v>
      </c>
      <c r="D502">
        <f t="shared" si="28"/>
        <v>-5.0373014508315874E-3</v>
      </c>
      <c r="E502" s="2">
        <f t="shared" si="29"/>
        <v>9.2715236889887083E-5</v>
      </c>
      <c r="K502">
        <v>497</v>
      </c>
      <c r="L502" s="8">
        <v>-4.1952605838869797E-3</v>
      </c>
      <c r="M502" s="8">
        <v>0.21049246235576699</v>
      </c>
    </row>
    <row r="503" spans="1:13" x14ac:dyDescent="0.55000000000000004">
      <c r="A503">
        <v>498</v>
      </c>
      <c r="C503">
        <f t="shared" si="27"/>
        <v>0.19763694288469927</v>
      </c>
      <c r="D503">
        <f t="shared" si="28"/>
        <v>-5.7309867812006766E-3</v>
      </c>
      <c r="E503" s="2">
        <f t="shared" si="29"/>
        <v>3.2817541691390227E-4</v>
      </c>
      <c r="K503">
        <v>498</v>
      </c>
      <c r="L503" s="8">
        <v>-5.56186460865013E-3</v>
      </c>
      <c r="M503" s="8">
        <v>0.21575255540301899</v>
      </c>
    </row>
    <row r="504" spans="1:13" x14ac:dyDescent="0.55000000000000004">
      <c r="A504">
        <v>499</v>
      </c>
      <c r="C504">
        <f t="shared" si="27"/>
        <v>0.12554984144407016</v>
      </c>
      <c r="D504">
        <f t="shared" si="28"/>
        <v>-4.9863152291176526E-3</v>
      </c>
      <c r="E504" s="2">
        <f t="shared" si="29"/>
        <v>1.7161334495071488E-3</v>
      </c>
      <c r="K504">
        <v>499</v>
      </c>
      <c r="L504" s="8">
        <v>-5.53546513887375E-3</v>
      </c>
      <c r="M504" s="8">
        <v>0.166976082517901</v>
      </c>
    </row>
    <row r="505" spans="1:13" x14ac:dyDescent="0.55000000000000004">
      <c r="A505">
        <v>500</v>
      </c>
      <c r="C505">
        <f t="shared" si="27"/>
        <v>2.195237618179445E-2</v>
      </c>
      <c r="D505">
        <f t="shared" si="28"/>
        <v>-2.9901836577205299E-3</v>
      </c>
      <c r="E505" s="2">
        <f t="shared" si="29"/>
        <v>2.9623024371477759E-3</v>
      </c>
      <c r="K505">
        <v>500</v>
      </c>
      <c r="L505" s="8">
        <v>-4.1226740855337604E-3</v>
      </c>
      <c r="M505" s="8">
        <v>7.6379413921761299E-2</v>
      </c>
    </row>
    <row r="506" spans="1:13" x14ac:dyDescent="0.55000000000000004">
      <c r="A506">
        <v>501</v>
      </c>
      <c r="C506">
        <f t="shared" si="27"/>
        <v>-8.7154672782513112E-2</v>
      </c>
      <c r="D506">
        <f t="shared" si="28"/>
        <v>-2.4357901631661874E-4</v>
      </c>
      <c r="E506" s="2">
        <f t="shared" si="29"/>
        <v>2.895270738910279E-3</v>
      </c>
      <c r="K506">
        <v>501</v>
      </c>
      <c r="L506" s="8">
        <v>-1.67733373225857E-3</v>
      </c>
      <c r="M506" s="8">
        <v>-3.3346952714568598E-2</v>
      </c>
    </row>
    <row r="507" spans="1:13" x14ac:dyDescent="0.55000000000000004">
      <c r="A507">
        <v>502</v>
      </c>
      <c r="C507">
        <f t="shared" si="27"/>
        <v>-0.17438773595350379</v>
      </c>
      <c r="D507">
        <f t="shared" si="28"/>
        <v>2.5641588239484897E-3</v>
      </c>
      <c r="E507" s="2">
        <f t="shared" si="29"/>
        <v>1.5734207328142555E-3</v>
      </c>
      <c r="K507">
        <v>502</v>
      </c>
      <c r="L507" s="8">
        <v>1.1881052596838099E-3</v>
      </c>
      <c r="M507" s="8">
        <v>-0.134721368174058</v>
      </c>
    </row>
    <row r="508" spans="1:13" x14ac:dyDescent="0.55000000000000004">
      <c r="A508">
        <v>503</v>
      </c>
      <c r="C508">
        <f t="shared" si="27"/>
        <v>-0.21785315320226209</v>
      </c>
      <c r="D508">
        <f t="shared" si="28"/>
        <v>4.7283468475836947E-3</v>
      </c>
      <c r="E508" s="2">
        <f t="shared" si="29"/>
        <v>2.4022433202219143E-4</v>
      </c>
      <c r="K508">
        <v>503</v>
      </c>
      <c r="L508" s="8">
        <v>3.75597591886845E-3</v>
      </c>
      <c r="M508" s="8">
        <v>-0.20235398122366299</v>
      </c>
    </row>
    <row r="509" spans="1:13" x14ac:dyDescent="0.55000000000000004">
      <c r="A509">
        <v>504</v>
      </c>
      <c r="C509">
        <f t="shared" si="27"/>
        <v>-0.20664202097795081</v>
      </c>
      <c r="D509">
        <f t="shared" si="28"/>
        <v>5.7058194781315439E-3</v>
      </c>
      <c r="E509" s="2">
        <f t="shared" si="29"/>
        <v>1.603709030683837E-4</v>
      </c>
      <c r="K509">
        <v>504</v>
      </c>
      <c r="L509" s="8">
        <v>5.3831391087895003E-3</v>
      </c>
      <c r="M509" s="8">
        <v>-0.21930578436283699</v>
      </c>
    </row>
    <row r="510" spans="1:13" x14ac:dyDescent="0.55000000000000004">
      <c r="A510">
        <v>505</v>
      </c>
      <c r="C510">
        <f t="shared" si="27"/>
        <v>-0.1435680971567731</v>
      </c>
      <c r="D510">
        <f t="shared" si="28"/>
        <v>5.2512516888133061E-3</v>
      </c>
      <c r="E510" s="2">
        <f t="shared" si="29"/>
        <v>1.4260438802829152E-3</v>
      </c>
      <c r="K510">
        <v>505</v>
      </c>
      <c r="L510" s="8">
        <v>5.6620617143436202E-3</v>
      </c>
      <c r="M510" s="8">
        <v>-0.181331093334022</v>
      </c>
    </row>
    <row r="511" spans="1:13" x14ac:dyDescent="0.55000000000000004">
      <c r="A511">
        <v>506</v>
      </c>
      <c r="C511">
        <f t="shared" si="27"/>
        <v>-4.4461607125073001E-2</v>
      </c>
      <c r="D511">
        <f t="shared" si="28"/>
        <v>3.4787304132194966E-3</v>
      </c>
      <c r="E511" s="2">
        <f t="shared" si="29"/>
        <v>2.8600353101012289E-3</v>
      </c>
      <c r="K511">
        <v>506</v>
      </c>
      <c r="L511" s="8">
        <v>4.5228858386595697E-3</v>
      </c>
      <c r="M511" s="8">
        <v>-9.7940905083266402E-2</v>
      </c>
    </row>
    <row r="512" spans="1:13" x14ac:dyDescent="0.55000000000000004">
      <c r="A512">
        <v>507</v>
      </c>
      <c r="C512">
        <f t="shared" si="27"/>
        <v>6.5803809118775536E-2</v>
      </c>
      <c r="D512">
        <f t="shared" si="28"/>
        <v>8.3312112973076111E-4</v>
      </c>
      <c r="E512" s="2">
        <f t="shared" si="29"/>
        <v>3.1163880520978949E-3</v>
      </c>
      <c r="K512">
        <v>507</v>
      </c>
      <c r="L512" s="8">
        <v>2.2509251467364801E-3</v>
      </c>
      <c r="M512" s="8">
        <v>9.9791904268588406E-3</v>
      </c>
    </row>
    <row r="513" spans="1:13" x14ac:dyDescent="0.55000000000000004">
      <c r="A513">
        <v>508</v>
      </c>
      <c r="C513">
        <f t="shared" si="27"/>
        <v>0.15955385630803209</v>
      </c>
      <c r="D513">
        <f t="shared" si="28"/>
        <v>-2.0215839965139846E-3</v>
      </c>
      <c r="E513" s="2">
        <f t="shared" si="29"/>
        <v>1.9495686972739463E-3</v>
      </c>
      <c r="K513">
        <v>508</v>
      </c>
      <c r="L513" s="8">
        <v>-5.8479371191259703E-4</v>
      </c>
      <c r="M513" s="8">
        <v>0.11539993578817399</v>
      </c>
    </row>
    <row r="514" spans="1:13" x14ac:dyDescent="0.55000000000000004">
      <c r="A514">
        <v>509</v>
      </c>
      <c r="C514">
        <f t="shared" si="27"/>
        <v>0.21325924869289101</v>
      </c>
      <c r="D514">
        <f t="shared" si="28"/>
        <v>-4.3689141512520983E-3</v>
      </c>
      <c r="E514" s="2">
        <f t="shared" si="29"/>
        <v>4.5544670436485375E-4</v>
      </c>
      <c r="K514">
        <v>509</v>
      </c>
      <c r="L514" s="8">
        <v>-3.2740473576163601E-3</v>
      </c>
      <c r="M514" s="8">
        <v>0.19191805134211301</v>
      </c>
    </row>
    <row r="515" spans="1:13" x14ac:dyDescent="0.55000000000000004">
      <c r="A515">
        <v>510</v>
      </c>
      <c r="C515">
        <f t="shared" si="27"/>
        <v>0.21344106480455807</v>
      </c>
      <c r="D515">
        <f t="shared" si="28"/>
        <v>-5.6197389434361512E-3</v>
      </c>
      <c r="E515" s="2">
        <f t="shared" si="29"/>
        <v>4.7997676716549714E-5</v>
      </c>
      <c r="K515">
        <v>510</v>
      </c>
      <c r="L515" s="8">
        <v>-5.1432955318898499E-3</v>
      </c>
      <c r="M515" s="8">
        <v>0.22036910036426399</v>
      </c>
    </row>
    <row r="516" spans="1:13" x14ac:dyDescent="0.55000000000000004">
      <c r="A516">
        <v>511</v>
      </c>
      <c r="C516">
        <f t="shared" si="27"/>
        <v>0.16005367263138537</v>
      </c>
      <c r="D516">
        <f t="shared" si="28"/>
        <v>-5.4601277155292317E-3</v>
      </c>
      <c r="E516" s="2">
        <f t="shared" si="29"/>
        <v>1.1271912164237121E-3</v>
      </c>
      <c r="K516">
        <v>511</v>
      </c>
      <c r="L516" s="8">
        <v>-5.7243734335124703E-3</v>
      </c>
      <c r="M516" s="8">
        <v>0.193627341129536</v>
      </c>
    </row>
    <row r="517" spans="1:13" x14ac:dyDescent="0.55000000000000004">
      <c r="A517">
        <v>512</v>
      </c>
      <c r="C517">
        <f t="shared" si="27"/>
        <v>6.6496182291946218E-2</v>
      </c>
      <c r="D517">
        <f t="shared" si="28"/>
        <v>-3.9301395213983707E-3</v>
      </c>
      <c r="E517" s="2">
        <f t="shared" si="29"/>
        <v>2.6930111944908565E-3</v>
      </c>
      <c r="K517">
        <v>512</v>
      </c>
      <c r="L517" s="8">
        <v>-4.8717464972772304E-3</v>
      </c>
      <c r="M517" s="8">
        <v>0.118390413132097</v>
      </c>
    </row>
    <row r="518" spans="1:13" x14ac:dyDescent="0.55000000000000004">
      <c r="A518">
        <v>513</v>
      </c>
      <c r="C518">
        <f t="shared" ref="C518:C581" si="30">$D$1*COS($B$2*(A518-$L$2)+$B$1)</f>
        <v>-4.3750448174284078E-2</v>
      </c>
      <c r="D518">
        <f t="shared" ref="D518:D581" si="31">$D$2*COS($B$2*(A518-$L$3)+$B$3)</f>
        <v>-1.4137691481750818E-3</v>
      </c>
      <c r="E518" s="2">
        <f t="shared" ref="E518:E581" si="32">(M518-C518)^2</f>
        <v>3.2778281338409023E-3</v>
      </c>
      <c r="K518">
        <v>513</v>
      </c>
      <c r="L518" s="8">
        <v>-2.79896042867777E-3</v>
      </c>
      <c r="M518" s="8">
        <v>1.35018717249209E-2</v>
      </c>
    </row>
    <row r="519" spans="1:13" x14ac:dyDescent="0.55000000000000004">
      <c r="A519">
        <v>514</v>
      </c>
      <c r="C519">
        <f t="shared" si="30"/>
        <v>-0.14301663833531456</v>
      </c>
      <c r="D519">
        <f t="shared" si="31"/>
        <v>1.4574274813522628E-3</v>
      </c>
      <c r="E519" s="2">
        <f t="shared" si="32"/>
        <v>2.3279024208339824E-3</v>
      </c>
      <c r="K519">
        <v>514</v>
      </c>
      <c r="L519" s="8">
        <v>-2.5157357226044101E-5</v>
      </c>
      <c r="M519" s="8">
        <v>-9.4768297215292799E-2</v>
      </c>
    </row>
    <row r="520" spans="1:13" x14ac:dyDescent="0.55000000000000004">
      <c r="A520">
        <v>515</v>
      </c>
      <c r="C520">
        <f t="shared" si="30"/>
        <v>-0.2063886668259115</v>
      </c>
      <c r="D520">
        <f t="shared" si="31"/>
        <v>3.9628405331928315E-3</v>
      </c>
      <c r="E520" s="2">
        <f t="shared" si="32"/>
        <v>7.3362477654372277E-4</v>
      </c>
      <c r="K520">
        <v>515</v>
      </c>
      <c r="L520" s="8">
        <v>2.7549465304078599E-3</v>
      </c>
      <c r="M520" s="8">
        <v>-0.179303158218102</v>
      </c>
    </row>
    <row r="521" spans="1:13" x14ac:dyDescent="0.55000000000000004">
      <c r="A521">
        <v>516</v>
      </c>
      <c r="C521">
        <f t="shared" si="30"/>
        <v>-0.21796149027164388</v>
      </c>
      <c r="D521">
        <f t="shared" si="31"/>
        <v>5.4736641412648319E-3</v>
      </c>
      <c r="E521" s="2">
        <f t="shared" si="32"/>
        <v>9.3884599776449351E-7</v>
      </c>
      <c r="K521">
        <v>516</v>
      </c>
      <c r="L521" s="8">
        <v>4.8450569690535999E-3</v>
      </c>
      <c r="M521" s="8">
        <v>-0.21893043092914799</v>
      </c>
    </row>
    <row r="522" spans="1:13" x14ac:dyDescent="0.55000000000000004">
      <c r="A522">
        <v>517</v>
      </c>
      <c r="C522">
        <f t="shared" si="30"/>
        <v>-0.17483057392338611</v>
      </c>
      <c r="D522">
        <f t="shared" si="31"/>
        <v>5.6107134255757645E-3</v>
      </c>
      <c r="E522" s="2">
        <f t="shared" si="32"/>
        <v>8.3490051804448531E-4</v>
      </c>
      <c r="K522">
        <v>517</v>
      </c>
      <c r="L522" s="8">
        <v>5.7216928332485296E-3</v>
      </c>
      <c r="M522" s="8">
        <v>-0.20372521906819599</v>
      </c>
    </row>
    <row r="523" spans="1:13" x14ac:dyDescent="0.55000000000000004">
      <c r="A523">
        <v>518</v>
      </c>
      <c r="C523">
        <f t="shared" si="30"/>
        <v>-8.7820868656740728E-2</v>
      </c>
      <c r="D523">
        <f t="shared" si="31"/>
        <v>4.3395919045340148E-3</v>
      </c>
      <c r="E523" s="2">
        <f t="shared" si="32"/>
        <v>2.4675950556981552E-3</v>
      </c>
      <c r="K523">
        <v>518</v>
      </c>
      <c r="L523" s="8">
        <v>5.1652952325509502E-3</v>
      </c>
      <c r="M523" s="8">
        <v>-0.137495762272109</v>
      </c>
    </row>
    <row r="524" spans="1:13" x14ac:dyDescent="0.55000000000000004">
      <c r="A524">
        <v>519</v>
      </c>
      <c r="C524">
        <f t="shared" si="30"/>
        <v>2.1230023525356596E-2</v>
      </c>
      <c r="D524">
        <f t="shared" si="31"/>
        <v>1.9793242868063861E-3</v>
      </c>
      <c r="E524" s="2">
        <f t="shared" si="32"/>
        <v>3.3709243955105756E-3</v>
      </c>
      <c r="K524">
        <v>519</v>
      </c>
      <c r="L524" s="8">
        <v>3.3152173976956898E-3</v>
      </c>
      <c r="M524" s="8">
        <v>-3.68296388531879E-2</v>
      </c>
    </row>
    <row r="525" spans="1:13" x14ac:dyDescent="0.55000000000000004">
      <c r="A525">
        <v>520</v>
      </c>
      <c r="C525">
        <f t="shared" si="30"/>
        <v>0.12495262729620052</v>
      </c>
      <c r="D525">
        <f t="shared" si="31"/>
        <v>-8.7771200606390752E-4</v>
      </c>
      <c r="E525" s="2">
        <f t="shared" si="32"/>
        <v>2.6927725242045886E-3</v>
      </c>
      <c r="K525">
        <v>520</v>
      </c>
      <c r="L525" s="8">
        <v>6.3482279947190301E-4</v>
      </c>
      <c r="M525" s="8">
        <v>7.3060696091006502E-2</v>
      </c>
    </row>
    <row r="526" spans="1:13" x14ac:dyDescent="0.55000000000000004">
      <c r="A526">
        <v>521</v>
      </c>
      <c r="C526">
        <f t="shared" si="30"/>
        <v>0.19731475540823606</v>
      </c>
      <c r="D526">
        <f t="shared" si="31"/>
        <v>-3.5144610861107526E-3</v>
      </c>
      <c r="E526" s="2">
        <f t="shared" si="32"/>
        <v>1.0668211996348272E-3</v>
      </c>
      <c r="K526">
        <v>521</v>
      </c>
      <c r="L526" s="8">
        <v>-2.2045671070343598E-3</v>
      </c>
      <c r="M526" s="8">
        <v>0.16465252646355399</v>
      </c>
    </row>
    <row r="527" spans="1:13" x14ac:dyDescent="0.55000000000000004">
      <c r="A527">
        <v>522</v>
      </c>
      <c r="C527">
        <f t="shared" si="30"/>
        <v>0.2201550389783721</v>
      </c>
      <c r="D527">
        <f t="shared" si="31"/>
        <v>-5.269154512515045E-3</v>
      </c>
      <c r="E527" s="2">
        <f t="shared" si="32"/>
        <v>2.6511468046822136E-5</v>
      </c>
      <c r="K527">
        <v>522</v>
      </c>
      <c r="L527" s="8">
        <v>-4.4918095054424199E-3</v>
      </c>
      <c r="M527" s="8">
        <v>0.21500611015318699</v>
      </c>
    </row>
    <row r="528" spans="1:13" x14ac:dyDescent="0.55000000000000004">
      <c r="A528">
        <v>523</v>
      </c>
      <c r="C528">
        <f t="shared" si="30"/>
        <v>0.18774104826543847</v>
      </c>
      <c r="D528">
        <f t="shared" si="31"/>
        <v>-5.7014012212562182E-3</v>
      </c>
      <c r="E528" s="2">
        <f t="shared" si="32"/>
        <v>5.6496685789852509E-4</v>
      </c>
      <c r="K528">
        <v>523</v>
      </c>
      <c r="L528" s="8">
        <v>-5.6540503480492603E-3</v>
      </c>
      <c r="M528" s="8">
        <v>0.21151007975388</v>
      </c>
    </row>
    <row r="529" spans="1:13" x14ac:dyDescent="0.55000000000000004">
      <c r="A529">
        <v>524</v>
      </c>
      <c r="C529">
        <f t="shared" si="30"/>
        <v>0.10820801170569609</v>
      </c>
      <c r="D529">
        <f t="shared" si="31"/>
        <v>-4.7027163994775708E-3</v>
      </c>
      <c r="E529" s="2">
        <f t="shared" si="32"/>
        <v>2.1932386650008419E-3</v>
      </c>
      <c r="K529">
        <v>524</v>
      </c>
      <c r="L529" s="8">
        <v>-5.4001992058052596E-3</v>
      </c>
      <c r="M529" s="8">
        <v>0.155040037766938</v>
      </c>
    </row>
    <row r="530" spans="1:13" x14ac:dyDescent="0.55000000000000004">
      <c r="A530">
        <v>525</v>
      </c>
      <c r="C530">
        <f t="shared" si="30"/>
        <v>1.5170450518245465E-3</v>
      </c>
      <c r="D530">
        <f t="shared" si="31"/>
        <v>-2.5237488868344771E-3</v>
      </c>
      <c r="E530" s="2">
        <f t="shared" si="32"/>
        <v>3.3898259085592135E-3</v>
      </c>
      <c r="K530">
        <v>525</v>
      </c>
      <c r="L530" s="8">
        <v>-3.79383467206358E-3</v>
      </c>
      <c r="M530" s="8">
        <v>5.9739256522698903E-2</v>
      </c>
    </row>
    <row r="531" spans="1:13" x14ac:dyDescent="0.55000000000000004">
      <c r="A531">
        <v>526</v>
      </c>
      <c r="C531">
        <f t="shared" si="30"/>
        <v>-0.10555466793310382</v>
      </c>
      <c r="D531">
        <f t="shared" si="31"/>
        <v>2.8862639998871391E-4</v>
      </c>
      <c r="E531" s="2">
        <f t="shared" si="32"/>
        <v>3.0284193059078239E-3</v>
      </c>
      <c r="K531">
        <v>526</v>
      </c>
      <c r="L531" s="8">
        <v>-1.2372807094619301E-3</v>
      </c>
      <c r="M531" s="8">
        <v>-5.0523592113092597E-2</v>
      </c>
    </row>
    <row r="532" spans="1:13" x14ac:dyDescent="0.55000000000000004">
      <c r="A532">
        <v>527</v>
      </c>
      <c r="C532">
        <f t="shared" si="30"/>
        <v>-0.18613438418307524</v>
      </c>
      <c r="D532">
        <f t="shared" si="31"/>
        <v>3.028562544181726E-3</v>
      </c>
      <c r="E532" s="2">
        <f t="shared" si="32"/>
        <v>1.4441436819180014E-3</v>
      </c>
      <c r="K532">
        <v>527</v>
      </c>
      <c r="L532" s="8">
        <v>1.62915788235674E-3</v>
      </c>
      <c r="M532" s="8">
        <v>-0.148132493678549</v>
      </c>
    </row>
    <row r="533" spans="1:13" x14ac:dyDescent="0.55000000000000004">
      <c r="A533">
        <v>528</v>
      </c>
      <c r="C533">
        <f t="shared" si="30"/>
        <v>-0.21999829340493013</v>
      </c>
      <c r="D533">
        <f t="shared" si="31"/>
        <v>5.0083933268212557E-3</v>
      </c>
      <c r="E533" s="2">
        <f t="shared" si="32"/>
        <v>1.2899508116710114E-4</v>
      </c>
      <c r="K533">
        <v>528</v>
      </c>
      <c r="L533" s="8">
        <v>4.0875637759774002E-3</v>
      </c>
      <c r="M533" s="8">
        <v>-0.208640693254938</v>
      </c>
    </row>
    <row r="534" spans="1:13" x14ac:dyDescent="0.55000000000000004">
      <c r="A534">
        <v>529</v>
      </c>
      <c r="C534">
        <f t="shared" si="30"/>
        <v>-0.19864726817881931</v>
      </c>
      <c r="D534">
        <f t="shared" si="31"/>
        <v>5.731222952996962E-3</v>
      </c>
      <c r="E534" s="2">
        <f t="shared" si="32"/>
        <v>3.3292632198034548E-4</v>
      </c>
      <c r="K534">
        <v>529</v>
      </c>
      <c r="L534" s="8">
        <v>5.5222139644998001E-3</v>
      </c>
      <c r="M534" s="8">
        <v>-0.216893536892733</v>
      </c>
    </row>
    <row r="535" spans="1:13" x14ac:dyDescent="0.55000000000000004">
      <c r="A535">
        <v>530</v>
      </c>
      <c r="C535">
        <f t="shared" si="30"/>
        <v>-0.12743996579237318</v>
      </c>
      <c r="D535">
        <f t="shared" si="31"/>
        <v>5.0156364225777588E-3</v>
      </c>
      <c r="E535" s="2">
        <f t="shared" si="32"/>
        <v>1.8821786502498513E-3</v>
      </c>
      <c r="K535">
        <v>530</v>
      </c>
      <c r="L535" s="8">
        <v>5.5737914082848597E-3</v>
      </c>
      <c r="M535" s="8">
        <v>-0.17082404870592399</v>
      </c>
    </row>
    <row r="536" spans="1:13" x14ac:dyDescent="0.55000000000000004">
      <c r="A536">
        <v>531</v>
      </c>
      <c r="C536">
        <f t="shared" si="30"/>
        <v>-2.4247918213807805E-2</v>
      </c>
      <c r="D536">
        <f t="shared" si="31"/>
        <v>3.041230871332208E-3</v>
      </c>
      <c r="E536" s="2">
        <f t="shared" si="32"/>
        <v>3.3319100481243426E-3</v>
      </c>
      <c r="K536">
        <v>531</v>
      </c>
      <c r="L536" s="8">
        <v>4.2293782165733901E-3</v>
      </c>
      <c r="M536" s="8">
        <v>-8.1970617805253998E-2</v>
      </c>
    </row>
    <row r="537" spans="1:13" x14ac:dyDescent="0.55000000000000004">
      <c r="A537">
        <v>532</v>
      </c>
      <c r="C537">
        <f t="shared" si="30"/>
        <v>8.502984573098149E-2</v>
      </c>
      <c r="D537">
        <f t="shared" si="31"/>
        <v>3.0354047544558653E-4</v>
      </c>
      <c r="E537" s="2">
        <f t="shared" si="32"/>
        <v>3.3197167182043301E-3</v>
      </c>
      <c r="K537">
        <v>532</v>
      </c>
      <c r="L537" s="8">
        <v>1.82569101336346E-3</v>
      </c>
      <c r="M537" s="8">
        <v>2.74128628335377E-2</v>
      </c>
    </row>
    <row r="538" spans="1:13" x14ac:dyDescent="0.55000000000000004">
      <c r="A538">
        <v>533</v>
      </c>
      <c r="C538">
        <f t="shared" si="30"/>
        <v>0.17296691068426034</v>
      </c>
      <c r="D538">
        <f t="shared" si="31"/>
        <v>-2.5103321816470885E-3</v>
      </c>
      <c r="E538" s="2">
        <f t="shared" si="32"/>
        <v>1.8521221507200106E-3</v>
      </c>
      <c r="K538">
        <v>533</v>
      </c>
      <c r="L538" s="8">
        <v>-1.0352518299081299E-3</v>
      </c>
      <c r="M538" s="8">
        <v>0.12993062191861501</v>
      </c>
    </row>
    <row r="539" spans="1:13" x14ac:dyDescent="0.55000000000000004">
      <c r="A539">
        <v>534</v>
      </c>
      <c r="C539">
        <f t="shared" si="30"/>
        <v>0.21749292690947919</v>
      </c>
      <c r="D539">
        <f t="shared" si="31"/>
        <v>-4.6941643747599703E-3</v>
      </c>
      <c r="E539" s="2">
        <f t="shared" si="32"/>
        <v>3.0928414500531949E-4</v>
      </c>
      <c r="K539">
        <v>534</v>
      </c>
      <c r="L539" s="8">
        <v>-3.6369094301431401E-3</v>
      </c>
      <c r="M539" s="8">
        <v>0.199906450713114</v>
      </c>
    </row>
    <row r="540" spans="1:13" x14ac:dyDescent="0.55000000000000004">
      <c r="A540">
        <v>535</v>
      </c>
      <c r="C540">
        <f t="shared" si="30"/>
        <v>0.20743280286802399</v>
      </c>
      <c r="D540">
        <f t="shared" si="31"/>
        <v>-5.6998602549501159E-3</v>
      </c>
      <c r="E540" s="2">
        <f t="shared" si="32"/>
        <v>1.5330565117495799E-4</v>
      </c>
      <c r="K540">
        <v>535</v>
      </c>
      <c r="L540" s="8">
        <v>-5.32768050185067E-3</v>
      </c>
      <c r="M540" s="8">
        <v>0.21981446879692701</v>
      </c>
    </row>
    <row r="541" spans="1:13" x14ac:dyDescent="0.55000000000000004">
      <c r="A541">
        <v>536</v>
      </c>
      <c r="C541">
        <f t="shared" si="30"/>
        <v>0.14531141764365718</v>
      </c>
      <c r="D541">
        <f t="shared" si="31"/>
        <v>-5.2750113546822892E-3</v>
      </c>
      <c r="E541" s="2">
        <f t="shared" si="32"/>
        <v>1.5489869797242453E-3</v>
      </c>
      <c r="K541">
        <v>536</v>
      </c>
      <c r="L541" s="8">
        <v>-5.6841009413393304E-3</v>
      </c>
      <c r="M541" s="8">
        <v>0.18466858954058399</v>
      </c>
    </row>
    <row r="542" spans="1:13" x14ac:dyDescent="0.55000000000000004">
      <c r="A542">
        <v>537</v>
      </c>
      <c r="C542">
        <f t="shared" si="30"/>
        <v>4.6719929512842956E-2</v>
      </c>
      <c r="D542">
        <f t="shared" si="31"/>
        <v>-3.5262457928198045E-3</v>
      </c>
      <c r="E542" s="2">
        <f t="shared" si="32"/>
        <v>3.1980593625981733E-3</v>
      </c>
      <c r="K542">
        <v>537</v>
      </c>
      <c r="L542" s="8">
        <v>-4.6169030384673104E-3</v>
      </c>
      <c r="M542" s="8">
        <v>0.10327131643304301</v>
      </c>
    </row>
    <row r="543" spans="1:13" x14ac:dyDescent="0.55000000000000004">
      <c r="A543">
        <v>538</v>
      </c>
      <c r="C543">
        <f t="shared" si="30"/>
        <v>-6.3597276147593682E-2</v>
      </c>
      <c r="D543">
        <f t="shared" si="31"/>
        <v>-8.9246686433273404E-4</v>
      </c>
      <c r="E543" s="2">
        <f t="shared" si="32"/>
        <v>3.552920253419654E-3</v>
      </c>
      <c r="K543">
        <v>538</v>
      </c>
      <c r="L543" s="8">
        <v>-2.3933731284240399E-3</v>
      </c>
      <c r="M543" s="8">
        <v>-3.9908985238892398E-3</v>
      </c>
    </row>
    <row r="544" spans="1:13" x14ac:dyDescent="0.55000000000000004">
      <c r="A544">
        <v>539</v>
      </c>
      <c r="C544">
        <f t="shared" si="30"/>
        <v>-0.15795290601951051</v>
      </c>
      <c r="D544">
        <f t="shared" si="31"/>
        <v>1.9653024353954904E-3</v>
      </c>
      <c r="E544" s="2">
        <f t="shared" si="32"/>
        <v>2.2752268295858436E-3</v>
      </c>
      <c r="K544">
        <v>539</v>
      </c>
      <c r="L544" s="8">
        <v>4.2959192904200099E-4</v>
      </c>
      <c r="M544" s="8">
        <v>-0.110253568187777</v>
      </c>
    </row>
    <row r="545" spans="1:13" x14ac:dyDescent="0.55000000000000004">
      <c r="A545">
        <v>540</v>
      </c>
      <c r="C545">
        <f t="shared" si="30"/>
        <v>-0.21266568586384738</v>
      </c>
      <c r="D545">
        <f t="shared" si="31"/>
        <v>4.3298222491279731E-3</v>
      </c>
      <c r="E545" s="2">
        <f t="shared" si="32"/>
        <v>5.646867337043024E-4</v>
      </c>
      <c r="K545">
        <v>540</v>
      </c>
      <c r="L545" s="8">
        <v>3.1449630228846202E-3</v>
      </c>
      <c r="M545" s="8">
        <v>-0.18890254773555501</v>
      </c>
    </row>
    <row r="546" spans="1:13" x14ac:dyDescent="0.55000000000000004">
      <c r="A546">
        <v>541</v>
      </c>
      <c r="C546">
        <f t="shared" si="30"/>
        <v>-0.21400386119385942</v>
      </c>
      <c r="D546">
        <f t="shared" si="31"/>
        <v>5.6076479437534837E-3</v>
      </c>
      <c r="E546" s="2">
        <f t="shared" si="32"/>
        <v>3.8885839474843092E-5</v>
      </c>
      <c r="K546">
        <v>541</v>
      </c>
      <c r="L546" s="8">
        <v>5.07265861771161E-3</v>
      </c>
      <c r="M546" s="8">
        <v>-0.220239712336634</v>
      </c>
    </row>
    <row r="547" spans="1:13" x14ac:dyDescent="0.55000000000000004">
      <c r="A547">
        <v>542</v>
      </c>
      <c r="C547">
        <f t="shared" si="30"/>
        <v>-0.16163157820821045</v>
      </c>
      <c r="D547">
        <f t="shared" si="31"/>
        <v>5.4780722043484562E-3</v>
      </c>
      <c r="E547" s="2">
        <f t="shared" si="32"/>
        <v>1.2099890249893121E-3</v>
      </c>
      <c r="K547">
        <v>542</v>
      </c>
      <c r="L547" s="8">
        <v>5.7298753932432701E-3</v>
      </c>
      <c r="M547" s="8">
        <v>-0.196416474715018</v>
      </c>
    </row>
    <row r="548" spans="1:13" x14ac:dyDescent="0.55000000000000004">
      <c r="A548">
        <v>543</v>
      </c>
      <c r="C548">
        <f t="shared" si="30"/>
        <v>-6.8693176015886342E-2</v>
      </c>
      <c r="D548">
        <f t="shared" si="31"/>
        <v>3.9736158102629902E-3</v>
      </c>
      <c r="E548" s="2">
        <f t="shared" si="32"/>
        <v>2.9927832538850217E-3</v>
      </c>
      <c r="K548">
        <v>543</v>
      </c>
      <c r="L548" s="8">
        <v>4.9520093309708196E-3</v>
      </c>
      <c r="M548" s="8">
        <v>-0.12339951252167899</v>
      </c>
    </row>
    <row r="549" spans="1:13" x14ac:dyDescent="0.55000000000000004">
      <c r="A549">
        <v>544</v>
      </c>
      <c r="C549">
        <f t="shared" si="30"/>
        <v>4.1485765418842462E-2</v>
      </c>
      <c r="D549">
        <f t="shared" si="31"/>
        <v>1.4718656049891802E-3</v>
      </c>
      <c r="E549" s="2">
        <f t="shared" si="32"/>
        <v>3.7163827963814611E-3</v>
      </c>
      <c r="K549">
        <v>544</v>
      </c>
      <c r="L549" s="8">
        <v>2.9338818117210998E-3</v>
      </c>
      <c r="M549" s="8">
        <v>-1.94763769022855E-2</v>
      </c>
    </row>
    <row r="550" spans="1:13" x14ac:dyDescent="0.55000000000000004">
      <c r="A550">
        <v>545</v>
      </c>
      <c r="C550">
        <f t="shared" si="30"/>
        <v>0.14125265418425775</v>
      </c>
      <c r="D550">
        <f t="shared" si="31"/>
        <v>-1.3992918426727369E-3</v>
      </c>
      <c r="E550" s="2">
        <f t="shared" si="32"/>
        <v>2.6965084652233301E-3</v>
      </c>
      <c r="K550">
        <v>545</v>
      </c>
      <c r="L550" s="8">
        <v>1.80945392244429E-4</v>
      </c>
      <c r="M550" s="8">
        <v>8.9324738134956005E-2</v>
      </c>
    </row>
    <row r="551" spans="1:13" x14ac:dyDescent="0.55000000000000004">
      <c r="A551">
        <v>546</v>
      </c>
      <c r="C551">
        <f t="shared" si="30"/>
        <v>0.20556810411931392</v>
      </c>
      <c r="D551">
        <f t="shared" si="31"/>
        <v>-3.9192565325542649E-3</v>
      </c>
      <c r="E551" s="2">
        <f t="shared" si="32"/>
        <v>8.8888567154564826E-4</v>
      </c>
      <c r="K551">
        <v>546</v>
      </c>
      <c r="L551" s="8">
        <v>-2.61730992322358E-3</v>
      </c>
      <c r="M551" s="8">
        <v>0.175753918375852</v>
      </c>
    </row>
    <row r="552" spans="1:13" x14ac:dyDescent="0.55000000000000004">
      <c r="A552">
        <v>547</v>
      </c>
      <c r="C552">
        <f t="shared" si="30"/>
        <v>0.21829029295279945</v>
      </c>
      <c r="D552">
        <f t="shared" si="31"/>
        <v>-5.4555704441480021E-3</v>
      </c>
      <c r="E552" s="2">
        <f t="shared" si="32"/>
        <v>1.5839101306997658E-8</v>
      </c>
      <c r="K552">
        <v>547</v>
      </c>
      <c r="L552" s="8">
        <v>-4.7600437318082601E-3</v>
      </c>
      <c r="M552" s="8">
        <v>0.21816443946136199</v>
      </c>
    </row>
    <row r="553" spans="1:13" x14ac:dyDescent="0.55000000000000004">
      <c r="A553">
        <v>548</v>
      </c>
      <c r="C553">
        <f t="shared" si="30"/>
        <v>0.17622621944988617</v>
      </c>
      <c r="D553">
        <f t="shared" si="31"/>
        <v>-5.6226511685748305E-3</v>
      </c>
      <c r="E553" s="2">
        <f t="shared" si="32"/>
        <v>8.8257143376589578E-4</v>
      </c>
      <c r="K553">
        <v>548</v>
      </c>
      <c r="L553" s="8">
        <v>-5.7105950585940599E-3</v>
      </c>
      <c r="M553" s="8">
        <v>0.20593432328984701</v>
      </c>
    </row>
    <row r="554" spans="1:13" x14ac:dyDescent="0.55000000000000004">
      <c r="A554">
        <v>549</v>
      </c>
      <c r="C554">
        <f t="shared" si="30"/>
        <v>8.9933079419522374E-2</v>
      </c>
      <c r="D554">
        <f t="shared" si="31"/>
        <v>-4.3785649657857072E-3</v>
      </c>
      <c r="E554" s="2">
        <f t="shared" si="32"/>
        <v>2.724171766872582E-3</v>
      </c>
      <c r="K554">
        <v>549</v>
      </c>
      <c r="L554" s="8">
        <v>-5.2308924269951502E-3</v>
      </c>
      <c r="M554" s="8">
        <v>0.14212667832659701</v>
      </c>
    </row>
    <row r="555" spans="1:13" x14ac:dyDescent="0.55000000000000004">
      <c r="A555">
        <v>550</v>
      </c>
      <c r="C555">
        <f t="shared" si="30"/>
        <v>-1.8931367906197372E-2</v>
      </c>
      <c r="D555">
        <f t="shared" si="31"/>
        <v>-2.0355512494176472E-3</v>
      </c>
      <c r="E555" s="2">
        <f t="shared" si="32"/>
        <v>3.8012025211609708E-3</v>
      </c>
      <c r="K555">
        <v>550</v>
      </c>
      <c r="L555" s="8">
        <v>-3.4410803369545602E-3</v>
      </c>
      <c r="M555" s="8">
        <v>4.2722525086548599E-2</v>
      </c>
    </row>
    <row r="556" spans="1:13" x14ac:dyDescent="0.55000000000000004">
      <c r="A556">
        <v>551</v>
      </c>
      <c r="C556">
        <f t="shared" si="30"/>
        <v>-0.12304444092890245</v>
      </c>
      <c r="D556">
        <f t="shared" si="31"/>
        <v>8.1834292452950515E-4</v>
      </c>
      <c r="E556" s="2">
        <f t="shared" si="32"/>
        <v>3.0983352067859519E-3</v>
      </c>
      <c r="K556">
        <v>551</v>
      </c>
      <c r="L556" s="8">
        <v>-7.8942832961107704E-4</v>
      </c>
      <c r="M556" s="8">
        <v>-6.7381749592730494E-2</v>
      </c>
    </row>
    <row r="557" spans="1:13" x14ac:dyDescent="0.55000000000000004">
      <c r="A557">
        <v>552</v>
      </c>
      <c r="C557">
        <f t="shared" si="30"/>
        <v>-0.19627595284989927</v>
      </c>
      <c r="D557">
        <f t="shared" si="31"/>
        <v>3.4668502737262821E-3</v>
      </c>
      <c r="E557" s="2">
        <f t="shared" si="32"/>
        <v>1.2720711007551877E-3</v>
      </c>
      <c r="K557">
        <v>552</v>
      </c>
      <c r="L557" s="8">
        <v>2.0599409001413201E-3</v>
      </c>
      <c r="M557" s="8">
        <v>-0.16060984708048301</v>
      </c>
    </row>
    <row r="558" spans="1:13" x14ac:dyDescent="0.55000000000000004">
      <c r="A558">
        <v>553</v>
      </c>
      <c r="C558">
        <f t="shared" si="30"/>
        <v>-0.2202463377747495</v>
      </c>
      <c r="D558">
        <f t="shared" si="31"/>
        <v>5.2452512796274248E-3</v>
      </c>
      <c r="E558" s="2">
        <f t="shared" si="32"/>
        <v>4.4011624585928932E-5</v>
      </c>
      <c r="K558">
        <v>553</v>
      </c>
      <c r="L558" s="8">
        <v>4.3933851525077301E-3</v>
      </c>
      <c r="M558" s="8">
        <v>-0.21361221201577199</v>
      </c>
    </row>
    <row r="559" spans="1:13" x14ac:dyDescent="0.55000000000000004">
      <c r="A559">
        <v>554</v>
      </c>
      <c r="C559">
        <f t="shared" si="30"/>
        <v>-0.18893953434317046</v>
      </c>
      <c r="D559">
        <f t="shared" si="31"/>
        <v>5.7072047754805361E-3</v>
      </c>
      <c r="E559" s="2">
        <f t="shared" si="32"/>
        <v>5.8440833366662907E-4</v>
      </c>
      <c r="K559">
        <v>554</v>
      </c>
      <c r="L559" s="8">
        <v>5.6264788388457696E-3</v>
      </c>
      <c r="M559" s="8">
        <v>-0.213114073297753</v>
      </c>
    </row>
    <row r="560" spans="1:13" x14ac:dyDescent="0.55000000000000004">
      <c r="A560">
        <v>555</v>
      </c>
      <c r="C560">
        <f t="shared" si="30"/>
        <v>-0.11021289032117472</v>
      </c>
      <c r="D560">
        <f t="shared" si="31"/>
        <v>4.7367701710318722E-3</v>
      </c>
      <c r="E560" s="2">
        <f t="shared" si="32"/>
        <v>2.4036763940945617E-3</v>
      </c>
      <c r="K560">
        <v>555</v>
      </c>
      <c r="L560" s="8">
        <v>5.4503859958541997E-3</v>
      </c>
      <c r="M560" s="8">
        <v>-0.15924019285858301</v>
      </c>
    </row>
    <row r="561" spans="1:13" x14ac:dyDescent="0.55000000000000004">
      <c r="A561">
        <v>556</v>
      </c>
      <c r="C561">
        <f t="shared" si="30"/>
        <v>-3.8251339323617101E-3</v>
      </c>
      <c r="D561">
        <f t="shared" si="31"/>
        <v>2.5775060968604292E-3</v>
      </c>
      <c r="E561" s="2">
        <f t="shared" si="32"/>
        <v>3.8017686900185662E-3</v>
      </c>
      <c r="K561">
        <v>556</v>
      </c>
      <c r="L561" s="8">
        <v>3.9092101684609602E-3</v>
      </c>
      <c r="M561" s="8">
        <v>-6.5483618263543306E-2</v>
      </c>
    </row>
    <row r="562" spans="1:13" x14ac:dyDescent="0.55000000000000004">
      <c r="A562">
        <v>557</v>
      </c>
      <c r="C562">
        <f t="shared" si="30"/>
        <v>0.10352265044621492</v>
      </c>
      <c r="D562">
        <f t="shared" si="31"/>
        <v>-2.2865767810358831E-4</v>
      </c>
      <c r="E562" s="2">
        <f t="shared" si="32"/>
        <v>3.4631948778578582E-3</v>
      </c>
      <c r="K562">
        <v>557</v>
      </c>
      <c r="L562" s="8">
        <v>1.3889484033974E-3</v>
      </c>
      <c r="M562" s="8">
        <v>4.46737347564772E-2</v>
      </c>
    </row>
    <row r="563" spans="1:13" x14ac:dyDescent="0.55000000000000004">
      <c r="A563">
        <v>558</v>
      </c>
      <c r="C563">
        <f t="shared" si="30"/>
        <v>0.18488843164720048</v>
      </c>
      <c r="D563">
        <f t="shared" si="31"/>
        <v>-2.9774331955809918E-3</v>
      </c>
      <c r="E563" s="2">
        <f t="shared" si="32"/>
        <v>1.7012455395478778E-3</v>
      </c>
      <c r="K563">
        <v>558</v>
      </c>
      <c r="L563" s="8">
        <v>-1.4791841057073701E-3</v>
      </c>
      <c r="M563" s="8">
        <v>0.143642273771007</v>
      </c>
    </row>
    <row r="564" spans="1:13" x14ac:dyDescent="0.55000000000000004">
      <c r="A564">
        <v>559</v>
      </c>
      <c r="C564">
        <f t="shared" si="30"/>
        <v>0.21985111364416485</v>
      </c>
      <c r="D564">
        <f t="shared" si="31"/>
        <v>-4.9789357402901914E-3</v>
      </c>
      <c r="E564" s="2">
        <f t="shared" si="32"/>
        <v>1.7467321353777896E-4</v>
      </c>
      <c r="K564">
        <v>559</v>
      </c>
      <c r="L564" s="8">
        <v>-3.9768457793457404E-3</v>
      </c>
      <c r="M564" s="8">
        <v>0.20663471422761501</v>
      </c>
    </row>
    <row r="565" spans="1:13" x14ac:dyDescent="0.55000000000000004">
      <c r="A565">
        <v>560</v>
      </c>
      <c r="C565">
        <f t="shared" si="30"/>
        <v>0.1996358002107029</v>
      </c>
      <c r="D565">
        <f t="shared" si="31"/>
        <v>-5.7308303618336743E-3</v>
      </c>
      <c r="E565" s="2">
        <f t="shared" si="32"/>
        <v>3.3263954193219419E-4</v>
      </c>
      <c r="K565">
        <v>560</v>
      </c>
      <c r="L565" s="8">
        <v>-5.4784817569868303E-3</v>
      </c>
      <c r="M565" s="8">
        <v>0.21787420863721299</v>
      </c>
    </row>
    <row r="566" spans="1:13" x14ac:dyDescent="0.55000000000000004">
      <c r="A566">
        <v>561</v>
      </c>
      <c r="C566">
        <f t="shared" si="30"/>
        <v>0.12931610891350875</v>
      </c>
      <c r="D566">
        <f t="shared" si="31"/>
        <v>-5.0444073588891162E-3</v>
      </c>
      <c r="E566" s="2">
        <f t="shared" si="32"/>
        <v>2.0457209665367287E-3</v>
      </c>
      <c r="K566">
        <v>561</v>
      </c>
      <c r="L566" s="8">
        <v>-5.6079979925571302E-3</v>
      </c>
      <c r="M566" s="8">
        <v>0.174545755900156</v>
      </c>
    </row>
    <row r="567" spans="1:13" x14ac:dyDescent="0.55000000000000004">
      <c r="A567">
        <v>562</v>
      </c>
      <c r="C567">
        <f t="shared" si="30"/>
        <v>2.6540800046752574E-2</v>
      </c>
      <c r="D567">
        <f t="shared" si="31"/>
        <v>-3.0919444365473002E-3</v>
      </c>
      <c r="E567" s="2">
        <f t="shared" si="32"/>
        <v>3.7161747265732131E-3</v>
      </c>
      <c r="K567">
        <v>562</v>
      </c>
      <c r="L567" s="8">
        <v>-4.3329563413976599E-3</v>
      </c>
      <c r="M567" s="8">
        <v>8.75012357946474E-2</v>
      </c>
    </row>
    <row r="568" spans="1:13" x14ac:dyDescent="0.55000000000000004">
      <c r="A568">
        <v>563</v>
      </c>
      <c r="C568">
        <f t="shared" si="30"/>
        <v>-8.2895690195991356E-2</v>
      </c>
      <c r="D568">
        <f t="shared" si="31"/>
        <v>-3.6346863365790391E-4</v>
      </c>
      <c r="E568" s="2">
        <f t="shared" si="32"/>
        <v>3.7745269096715627E-3</v>
      </c>
      <c r="K568">
        <v>563</v>
      </c>
      <c r="L568" s="8">
        <v>-1.97269889482547E-3</v>
      </c>
      <c r="M568" s="8">
        <v>-2.1458511633889701E-2</v>
      </c>
    </row>
    <row r="569" spans="1:13" x14ac:dyDescent="0.55000000000000004">
      <c r="A569">
        <v>564</v>
      </c>
      <c r="C569">
        <f t="shared" si="30"/>
        <v>-0.17152710950239736</v>
      </c>
      <c r="D569">
        <f t="shared" si="31"/>
        <v>2.4562301349724588E-3</v>
      </c>
      <c r="E569" s="2">
        <f t="shared" si="32"/>
        <v>2.1606941851452892E-3</v>
      </c>
      <c r="K569">
        <v>564</v>
      </c>
      <c r="L569" s="8">
        <v>8.8163322769124904E-4</v>
      </c>
      <c r="M569" s="8">
        <v>-0.125043841704777</v>
      </c>
    </row>
    <row r="570" spans="1:13" x14ac:dyDescent="0.55000000000000004">
      <c r="A570">
        <v>565</v>
      </c>
      <c r="C570">
        <f t="shared" si="30"/>
        <v>-0.21710883982856816</v>
      </c>
      <c r="D570">
        <f t="shared" si="31"/>
        <v>4.6594669129493629E-3</v>
      </c>
      <c r="E570" s="2">
        <f t="shared" si="32"/>
        <v>3.9194789278290074E-4</v>
      </c>
      <c r="K570">
        <v>565</v>
      </c>
      <c r="L570" s="8">
        <v>3.51515483907721E-3</v>
      </c>
      <c r="M570" s="8">
        <v>-0.19731116590502601</v>
      </c>
    </row>
    <row r="571" spans="1:13" x14ac:dyDescent="0.55000000000000004">
      <c r="A571">
        <v>566</v>
      </c>
      <c r="C571">
        <f t="shared" si="30"/>
        <v>-0.20820082764951786</v>
      </c>
      <c r="D571">
        <f t="shared" si="31"/>
        <v>5.6932757095587211E-3</v>
      </c>
      <c r="E571" s="2">
        <f t="shared" si="32"/>
        <v>1.4303817767209468E-4</v>
      </c>
      <c r="K571">
        <v>566</v>
      </c>
      <c r="L571" s="8">
        <v>5.2682841145788202E-3</v>
      </c>
      <c r="M571" s="8">
        <v>-0.22016068457475299</v>
      </c>
    </row>
    <row r="572" spans="1:13" x14ac:dyDescent="0.55000000000000004">
      <c r="A572">
        <v>567</v>
      </c>
      <c r="C572">
        <f t="shared" si="30"/>
        <v>-0.14703879625619717</v>
      </c>
      <c r="D572">
        <f t="shared" si="31"/>
        <v>5.2981923078111283E-3</v>
      </c>
      <c r="E572" s="2">
        <f t="shared" si="32"/>
        <v>1.6671540456202581E-3</v>
      </c>
      <c r="K572">
        <v>567</v>
      </c>
      <c r="L572" s="8">
        <v>5.7019389515222197E-3</v>
      </c>
      <c r="M572" s="8">
        <v>-0.187869594015</v>
      </c>
    </row>
    <row r="573" spans="1:13" x14ac:dyDescent="0.55000000000000004">
      <c r="A573">
        <v>568</v>
      </c>
      <c r="C573">
        <f t="shared" si="30"/>
        <v>-4.8973126334675203E-2</v>
      </c>
      <c r="D573">
        <f t="shared" si="31"/>
        <v>3.5733743138457916E-3</v>
      </c>
      <c r="E573" s="2">
        <f t="shared" si="32"/>
        <v>3.5464730814441093E-3</v>
      </c>
      <c r="K573">
        <v>568</v>
      </c>
      <c r="L573" s="8">
        <v>4.7075078057956399E-3</v>
      </c>
      <c r="M573" s="8">
        <v>-0.108525398175841</v>
      </c>
    </row>
    <row r="574" spans="1:13" x14ac:dyDescent="0.55000000000000004">
      <c r="A574">
        <v>569</v>
      </c>
      <c r="C574">
        <f t="shared" si="30"/>
        <v>6.1383766024973148E-2</v>
      </c>
      <c r="D574">
        <f t="shared" si="31"/>
        <v>9.5171468787086345E-4</v>
      </c>
      <c r="E574" s="2">
        <f t="shared" si="32"/>
        <v>4.0175452922097191E-3</v>
      </c>
      <c r="K574">
        <v>569</v>
      </c>
      <c r="L574" s="8">
        <v>2.53405212684927E-3</v>
      </c>
      <c r="M574" s="8">
        <v>-2.0003431208507698E-3</v>
      </c>
    </row>
    <row r="575" spans="1:13" x14ac:dyDescent="0.55000000000000004">
      <c r="A575">
        <v>570</v>
      </c>
      <c r="C575">
        <f t="shared" si="30"/>
        <v>0.1563346269796424</v>
      </c>
      <c r="D575">
        <f t="shared" si="31"/>
        <v>-1.9088052642032053E-3</v>
      </c>
      <c r="E575" s="2">
        <f t="shared" si="32"/>
        <v>2.6326049330976172E-3</v>
      </c>
      <c r="K575">
        <v>570</v>
      </c>
      <c r="L575" s="8">
        <v>-2.7407262738460899E-4</v>
      </c>
      <c r="M575" s="8">
        <v>0.105025710277985</v>
      </c>
    </row>
    <row r="576" spans="1:13" x14ac:dyDescent="0.55000000000000004">
      <c r="A576">
        <v>571</v>
      </c>
      <c r="C576">
        <f t="shared" si="30"/>
        <v>0.2120487918353651</v>
      </c>
      <c r="D576">
        <f t="shared" si="31"/>
        <v>-4.2902553293933708E-3</v>
      </c>
      <c r="E576" s="2">
        <f t="shared" si="32"/>
        <v>6.917620023249155E-4</v>
      </c>
      <c r="K576">
        <v>571</v>
      </c>
      <c r="L576" s="8">
        <v>-3.0135541918668699E-3</v>
      </c>
      <c r="M576" s="8">
        <v>0.18574742300549399</v>
      </c>
    </row>
    <row r="577" spans="1:13" x14ac:dyDescent="0.55000000000000004">
      <c r="A577">
        <v>572</v>
      </c>
      <c r="C577">
        <f t="shared" si="30"/>
        <v>0.21454317957472263</v>
      </c>
      <c r="D577">
        <f t="shared" si="31"/>
        <v>-5.5949417383193596E-3</v>
      </c>
      <c r="E577" s="2">
        <f t="shared" si="32"/>
        <v>2.9207126175607753E-5</v>
      </c>
      <c r="K577">
        <v>572</v>
      </c>
      <c r="L577" s="8">
        <v>-4.9982724142631097E-3</v>
      </c>
      <c r="M577" s="8">
        <v>0.21994754134792099</v>
      </c>
    </row>
    <row r="578" spans="1:13" x14ac:dyDescent="0.55000000000000004">
      <c r="A578">
        <v>573</v>
      </c>
      <c r="C578">
        <f t="shared" si="30"/>
        <v>0.16319175145267117</v>
      </c>
      <c r="D578">
        <f t="shared" si="31"/>
        <v>-5.495415702955116E-3</v>
      </c>
      <c r="E578" s="2">
        <f t="shared" si="32"/>
        <v>1.2865623521189742E-3</v>
      </c>
      <c r="K578">
        <v>573</v>
      </c>
      <c r="L578" s="8">
        <v>-5.7311423034761997E-3</v>
      </c>
      <c r="M578" s="8">
        <v>0.19906043350427399</v>
      </c>
    </row>
    <row r="579" spans="1:13" x14ac:dyDescent="0.55000000000000004">
      <c r="A579">
        <v>574</v>
      </c>
      <c r="C579">
        <f t="shared" si="30"/>
        <v>7.0882633525668079E-2</v>
      </c>
      <c r="D579">
        <f t="shared" si="31"/>
        <v>-4.0166561603347797E-3</v>
      </c>
      <c r="E579" s="2">
        <f t="shared" si="32"/>
        <v>3.2987529982250307E-3</v>
      </c>
      <c r="K579">
        <v>574</v>
      </c>
      <c r="L579" s="8">
        <v>-5.0286120493579899E-3</v>
      </c>
      <c r="M579" s="8">
        <v>0.12831740520820401</v>
      </c>
    </row>
    <row r="580" spans="1:13" x14ac:dyDescent="0.55000000000000004">
      <c r="A580">
        <v>575</v>
      </c>
      <c r="C580">
        <f t="shared" si="30"/>
        <v>-3.9216531328920091E-2</v>
      </c>
      <c r="D580">
        <f t="shared" si="31"/>
        <v>-1.5298005858702356E-3</v>
      </c>
      <c r="E580" s="2">
        <f t="shared" si="32"/>
        <v>4.1800127472755204E-3</v>
      </c>
      <c r="K580">
        <v>575</v>
      </c>
      <c r="L580" s="8">
        <v>-3.0666347122336899E-3</v>
      </c>
      <c r="M580" s="8">
        <v>2.5436486754349001E-2</v>
      </c>
    </row>
    <row r="581" spans="1:13" x14ac:dyDescent="0.55000000000000004">
      <c r="A581">
        <v>576</v>
      </c>
      <c r="C581">
        <f t="shared" si="30"/>
        <v>-0.13947317343875618</v>
      </c>
      <c r="D581">
        <f t="shared" si="31"/>
        <v>1.3410026900021312E-3</v>
      </c>
      <c r="E581" s="2">
        <f t="shared" si="32"/>
        <v>3.0978147267019208E-3</v>
      </c>
      <c r="K581">
        <v>576</v>
      </c>
      <c r="L581" s="8">
        <v>-3.36599687409852E-4</v>
      </c>
      <c r="M581" s="8">
        <v>-8.3815157603641097E-2</v>
      </c>
    </row>
    <row r="582" spans="1:13" x14ac:dyDescent="0.55000000000000004">
      <c r="A582">
        <v>577</v>
      </c>
      <c r="C582">
        <f t="shared" ref="C582:C645" si="33">$D$1*COS($B$2*(A582-$L$2)+$B$1)</f>
        <v>-0.20472498887714236</v>
      </c>
      <c r="D582">
        <f t="shared" ref="D582:D645" si="34">$D$2*COS($B$2*(A582-$L$3)+$B$3)</f>
        <v>3.8752425567853011E-3</v>
      </c>
      <c r="E582" s="2">
        <f t="shared" ref="E582:E645" si="35">(M582-C582)^2</f>
        <v>1.0660364147462259E-3</v>
      </c>
      <c r="K582">
        <v>577</v>
      </c>
      <c r="L582" s="8">
        <v>2.4777388172386402E-3</v>
      </c>
      <c r="M582" s="8">
        <v>-0.17207477578830899</v>
      </c>
    </row>
    <row r="583" spans="1:13" x14ac:dyDescent="0.55000000000000004">
      <c r="A583">
        <v>578</v>
      </c>
      <c r="C583">
        <f t="shared" si="33"/>
        <v>-0.21859514736812627</v>
      </c>
      <c r="D583">
        <f t="shared" si="34"/>
        <v>5.4368782254525082E-3</v>
      </c>
      <c r="E583" s="2">
        <f t="shared" si="35"/>
        <v>1.8440240356090871E-6</v>
      </c>
      <c r="K583">
        <v>578</v>
      </c>
      <c r="L583" s="8">
        <v>4.67151226433402E-3</v>
      </c>
      <c r="M583" s="8">
        <v>-0.21723719890238499</v>
      </c>
    </row>
    <row r="584" spans="1:13" x14ac:dyDescent="0.55000000000000004">
      <c r="A584">
        <v>579</v>
      </c>
      <c r="C584">
        <f t="shared" si="33"/>
        <v>-0.17760253149040678</v>
      </c>
      <c r="D584">
        <f t="shared" si="34"/>
        <v>5.6339720598456268E-3</v>
      </c>
      <c r="E584" s="2">
        <f t="shared" si="35"/>
        <v>9.2347226228503099E-4</v>
      </c>
      <c r="K584">
        <v>579</v>
      </c>
      <c r="L584" s="8">
        <v>5.6952764848687996E-3</v>
      </c>
      <c r="M584" s="8">
        <v>-0.207991217909616</v>
      </c>
    </row>
    <row r="585" spans="1:13" x14ac:dyDescent="0.55000000000000004">
      <c r="A585">
        <v>580</v>
      </c>
      <c r="C585">
        <f t="shared" si="33"/>
        <v>-9.2035423773216052E-2</v>
      </c>
      <c r="D585">
        <f t="shared" si="34"/>
        <v>4.417057661937584E-3</v>
      </c>
      <c r="E585" s="2">
        <f t="shared" si="35"/>
        <v>2.9830300520826171E-3</v>
      </c>
      <c r="K585">
        <v>580</v>
      </c>
      <c r="L585" s="8">
        <v>5.2926233788378896E-3</v>
      </c>
      <c r="M585" s="8">
        <v>-0.146652546107541</v>
      </c>
    </row>
    <row r="586" spans="1:13" x14ac:dyDescent="0.55000000000000004">
      <c r="A586">
        <v>581</v>
      </c>
      <c r="C586">
        <f t="shared" si="33"/>
        <v>1.6630635357880865E-2</v>
      </c>
      <c r="D586">
        <f t="shared" si="34"/>
        <v>2.0915548950840726E-3</v>
      </c>
      <c r="E586" s="2">
        <f t="shared" si="35"/>
        <v>4.2529270614303106E-3</v>
      </c>
      <c r="K586">
        <v>581</v>
      </c>
      <c r="L586" s="8">
        <v>3.56439991452526E-3</v>
      </c>
      <c r="M586" s="8">
        <v>-4.8583834366485598E-2</v>
      </c>
    </row>
    <row r="587" spans="1:13" x14ac:dyDescent="0.55000000000000004">
      <c r="A587">
        <v>582</v>
      </c>
      <c r="C587">
        <f t="shared" si="33"/>
        <v>0.12112275556034063</v>
      </c>
      <c r="D587">
        <f t="shared" si="34"/>
        <v>-7.5888406395599863E-4</v>
      </c>
      <c r="E587" s="2">
        <f t="shared" si="35"/>
        <v>3.5366518164295911E-3</v>
      </c>
      <c r="K587">
        <v>582</v>
      </c>
      <c r="L587" s="8">
        <v>9.4345037968803804E-4</v>
      </c>
      <c r="M587" s="8">
        <v>6.1653000083883601E-2</v>
      </c>
    </row>
    <row r="588" spans="1:13" x14ac:dyDescent="0.55000000000000004">
      <c r="A588">
        <v>583</v>
      </c>
      <c r="C588">
        <f t="shared" si="33"/>
        <v>0.19521561718239144</v>
      </c>
      <c r="D588">
        <f t="shared" si="34"/>
        <v>-3.4188591189471445E-3</v>
      </c>
      <c r="E588" s="2">
        <f t="shared" si="35"/>
        <v>1.5028926158918126E-3</v>
      </c>
      <c r="K588">
        <v>583</v>
      </c>
      <c r="L588" s="8">
        <v>-1.9137921554832999E-3</v>
      </c>
      <c r="M588" s="8">
        <v>0.156448458195798</v>
      </c>
    </row>
    <row r="589" spans="1:13" x14ac:dyDescent="0.55000000000000004">
      <c r="A589">
        <v>584</v>
      </c>
      <c r="C589">
        <f t="shared" si="33"/>
        <v>0.22031347371089627</v>
      </c>
      <c r="D589">
        <f t="shared" si="34"/>
        <v>-5.2207725989261225E-3</v>
      </c>
      <c r="E589" s="2">
        <f t="shared" si="35"/>
        <v>6.8112740120281889E-5</v>
      </c>
      <c r="K589">
        <v>584</v>
      </c>
      <c r="L589" s="8">
        <v>-4.2917135730092502E-3</v>
      </c>
      <c r="M589" s="8">
        <v>0.212060429416802</v>
      </c>
    </row>
    <row r="590" spans="1:13" x14ac:dyDescent="0.55000000000000004">
      <c r="A590">
        <v>585</v>
      </c>
      <c r="C590">
        <f t="shared" si="33"/>
        <v>0.19011729217801943</v>
      </c>
      <c r="D590">
        <f t="shared" si="34"/>
        <v>-5.7123822017391968E-3</v>
      </c>
      <c r="E590" s="2">
        <f t="shared" si="35"/>
        <v>5.9747288047345623E-4</v>
      </c>
      <c r="K590">
        <v>585</v>
      </c>
      <c r="L590" s="8">
        <v>-5.5947487023169096E-3</v>
      </c>
      <c r="M590" s="8">
        <v>0.21456055056296999</v>
      </c>
    </row>
    <row r="591" spans="1:13" x14ac:dyDescent="0.55000000000000004">
      <c r="A591">
        <v>586</v>
      </c>
      <c r="C591">
        <f t="shared" si="33"/>
        <v>0.11220567766334838</v>
      </c>
      <c r="D591">
        <f t="shared" si="34"/>
        <v>-4.7703042793911183E-3</v>
      </c>
      <c r="E591" s="2">
        <f t="shared" si="35"/>
        <v>2.6129449409785701E-3</v>
      </c>
      <c r="K591">
        <v>586</v>
      </c>
      <c r="L591" s="8">
        <v>-5.4965443118280902E-3</v>
      </c>
      <c r="M591" s="8">
        <v>0.16332265078361999</v>
      </c>
    </row>
    <row r="592" spans="1:13" x14ac:dyDescent="0.55000000000000004">
      <c r="A592">
        <v>587</v>
      </c>
      <c r="C592">
        <f t="shared" si="33"/>
        <v>6.1328031636023262E-3</v>
      </c>
      <c r="D592">
        <f t="shared" si="34"/>
        <v>-2.6309805329650447E-3</v>
      </c>
      <c r="E592" s="2">
        <f t="shared" si="35"/>
        <v>4.2310831683927391E-3</v>
      </c>
      <c r="K592">
        <v>587</v>
      </c>
      <c r="L592" s="8">
        <v>-4.0216963003565304E-3</v>
      </c>
      <c r="M592" s="8">
        <v>7.1179579935343601E-2</v>
      </c>
    </row>
    <row r="593" spans="1:13" x14ac:dyDescent="0.55000000000000004">
      <c r="A593">
        <v>588</v>
      </c>
      <c r="C593">
        <f t="shared" si="33"/>
        <v>-0.1014792756609578</v>
      </c>
      <c r="D593">
        <f t="shared" si="34"/>
        <v>1.6866387055883248E-4</v>
      </c>
      <c r="E593" s="2">
        <f t="shared" si="35"/>
        <v>3.9298376745069714E-3</v>
      </c>
      <c r="K593">
        <v>588</v>
      </c>
      <c r="L593" s="8">
        <v>-1.5395895016681099E-3</v>
      </c>
      <c r="M593" s="8">
        <v>-3.8790858273796303E-2</v>
      </c>
    </row>
    <row r="594" spans="1:13" x14ac:dyDescent="0.55000000000000004">
      <c r="A594">
        <v>589</v>
      </c>
      <c r="C594">
        <f t="shared" si="33"/>
        <v>-0.18362219530840915</v>
      </c>
      <c r="D594">
        <f t="shared" si="34"/>
        <v>2.9259771977296809E-3</v>
      </c>
      <c r="E594" s="2">
        <f t="shared" si="35"/>
        <v>1.9870474061873212E-3</v>
      </c>
      <c r="K594">
        <v>589</v>
      </c>
      <c r="L594" s="8">
        <v>1.3281170386329501E-3</v>
      </c>
      <c r="M594" s="8">
        <v>-0.13904588538724899</v>
      </c>
    </row>
    <row r="595" spans="1:13" x14ac:dyDescent="0.55000000000000004">
      <c r="A595">
        <v>590</v>
      </c>
      <c r="C595">
        <f t="shared" si="33"/>
        <v>-0.21967981438253653</v>
      </c>
      <c r="D595">
        <f t="shared" si="34"/>
        <v>4.9489319229786997E-3</v>
      </c>
      <c r="E595" s="2">
        <f t="shared" si="35"/>
        <v>2.3115573072476496E-4</v>
      </c>
      <c r="K595">
        <v>590</v>
      </c>
      <c r="L595" s="8">
        <v>3.8631884275684499E-3</v>
      </c>
      <c r="M595" s="8">
        <v>-0.20447600792741599</v>
      </c>
    </row>
    <row r="596" spans="1:13" x14ac:dyDescent="0.55000000000000004">
      <c r="A596">
        <v>591</v>
      </c>
      <c r="C596">
        <f t="shared" si="33"/>
        <v>-0.20060243053023002</v>
      </c>
      <c r="D596">
        <f t="shared" si="34"/>
        <v>5.7298090507813884E-3</v>
      </c>
      <c r="E596" s="2">
        <f t="shared" si="35"/>
        <v>3.2729930664776293E-4</v>
      </c>
      <c r="K596">
        <v>591</v>
      </c>
      <c r="L596" s="8">
        <v>5.4307003093383103E-3</v>
      </c>
      <c r="M596" s="8">
        <v>-0.21869384580509901</v>
      </c>
    </row>
    <row r="597" spans="1:13" x14ac:dyDescent="0.55000000000000004">
      <c r="A597">
        <v>592</v>
      </c>
      <c r="C597">
        <f t="shared" si="33"/>
        <v>-0.1311780649790894</v>
      </c>
      <c r="D597">
        <f t="shared" si="34"/>
        <v>5.072624881642473E-3</v>
      </c>
      <c r="E597" s="2">
        <f t="shared" si="35"/>
        <v>2.2052780733893868E-3</v>
      </c>
      <c r="K597">
        <v>592</v>
      </c>
      <c r="L597" s="8">
        <v>5.6380596090155298E-3</v>
      </c>
      <c r="M597" s="8">
        <v>-0.17813845332277101</v>
      </c>
    </row>
    <row r="598" spans="1:13" x14ac:dyDescent="0.55000000000000004">
      <c r="A598">
        <v>593</v>
      </c>
      <c r="C598">
        <f t="shared" si="33"/>
        <v>-2.8830770132567209E-2</v>
      </c>
      <c r="D598">
        <f t="shared" si="34"/>
        <v>3.1423187896691702E-3</v>
      </c>
      <c r="E598" s="2">
        <f t="shared" si="35"/>
        <v>4.1134790854372057E-3</v>
      </c>
      <c r="K598">
        <v>593</v>
      </c>
      <c r="L598" s="8">
        <v>4.4333319036322502E-3</v>
      </c>
      <c r="M598" s="8">
        <v>-9.2967180115019504E-2</v>
      </c>
    </row>
    <row r="599" spans="1:13" x14ac:dyDescent="0.55000000000000004">
      <c r="A599">
        <v>594</v>
      </c>
      <c r="C599">
        <f t="shared" si="33"/>
        <v>8.0752440312575557E-2</v>
      </c>
      <c r="D599">
        <f t="shared" si="34"/>
        <v>4.2335691632437364E-4</v>
      </c>
      <c r="E599" s="2">
        <f t="shared" si="35"/>
        <v>4.2594080004207929E-3</v>
      </c>
      <c r="K599">
        <v>594</v>
      </c>
      <c r="L599" s="8">
        <v>2.1182487205898101E-3</v>
      </c>
      <c r="M599" s="8">
        <v>1.54883000790538E-2</v>
      </c>
    </row>
    <row r="600" spans="1:13" x14ac:dyDescent="0.55000000000000004">
      <c r="A600">
        <v>595</v>
      </c>
      <c r="C600">
        <f t="shared" si="33"/>
        <v>0.17006849036586316</v>
      </c>
      <c r="D600">
        <f t="shared" si="34"/>
        <v>-2.4018586193609664E-3</v>
      </c>
      <c r="E600" s="2">
        <f t="shared" si="35"/>
        <v>2.5003851078269773E-3</v>
      </c>
      <c r="K600">
        <v>595</v>
      </c>
      <c r="L600" s="8">
        <v>-7.2736299518539802E-4</v>
      </c>
      <c r="M600" s="8">
        <v>0.12006463943589001</v>
      </c>
    </row>
    <row r="601" spans="1:13" x14ac:dyDescent="0.55000000000000004">
      <c r="A601">
        <v>596</v>
      </c>
      <c r="C601">
        <f t="shared" si="33"/>
        <v>0.21670093409715208</v>
      </c>
      <c r="D601">
        <f t="shared" si="34"/>
        <v>-4.6242582687588546E-3</v>
      </c>
      <c r="E601" s="2">
        <f t="shared" si="35"/>
        <v>4.8977625138685928E-4</v>
      </c>
      <c r="K601">
        <v>596</v>
      </c>
      <c r="L601" s="8">
        <v>-3.3908021365839898E-3</v>
      </c>
      <c r="M601" s="8">
        <v>0.194570045019059</v>
      </c>
    </row>
    <row r="602" spans="1:13" x14ac:dyDescent="0.55000000000000004">
      <c r="A602">
        <v>597</v>
      </c>
      <c r="C602">
        <f t="shared" si="33"/>
        <v>0.20894601106377178</v>
      </c>
      <c r="D602">
        <f t="shared" si="34"/>
        <v>-5.6860665643362548E-3</v>
      </c>
      <c r="E602" s="2">
        <f t="shared" si="35"/>
        <v>1.2991815940605815E-4</v>
      </c>
      <c r="K602">
        <v>597</v>
      </c>
      <c r="L602" s="8">
        <v>-5.2049938478658103E-3</v>
      </c>
      <c r="M602" s="8">
        <v>0.220344175802275</v>
      </c>
    </row>
    <row r="603" spans="1:13" x14ac:dyDescent="0.55000000000000004">
      <c r="A603">
        <v>598</v>
      </c>
      <c r="C603">
        <f t="shared" si="33"/>
        <v>0.14875004348625198</v>
      </c>
      <c r="D603">
        <f t="shared" si="34"/>
        <v>-5.3207920050518977E-3</v>
      </c>
      <c r="E603" s="2">
        <f t="shared" si="35"/>
        <v>1.7792955916248023E-3</v>
      </c>
      <c r="K603">
        <v>598</v>
      </c>
      <c r="L603" s="8">
        <v>-5.7155625605120001E-3</v>
      </c>
      <c r="M603" s="8">
        <v>0.19093174083978201</v>
      </c>
    </row>
    <row r="604" spans="1:13" x14ac:dyDescent="0.55000000000000004">
      <c r="A604">
        <v>599</v>
      </c>
      <c r="C604">
        <f t="shared" si="33"/>
        <v>5.1220950396280426E-2</v>
      </c>
      <c r="D604">
        <f t="shared" si="34"/>
        <v>-3.6201108059096669E-3</v>
      </c>
      <c r="E604" s="2">
        <f t="shared" si="35"/>
        <v>3.9035400368173071E-3</v>
      </c>
      <c r="K604">
        <v>599</v>
      </c>
      <c r="L604" s="8">
        <v>-4.7946331731020001E-3</v>
      </c>
      <c r="M604" s="8">
        <v>0.11369926692943701</v>
      </c>
    </row>
    <row r="605" spans="1:13" x14ac:dyDescent="0.55000000000000004">
      <c r="A605">
        <v>600</v>
      </c>
      <c r="C605">
        <f t="shared" si="33"/>
        <v>-5.9163521591244973E-2</v>
      </c>
      <c r="D605">
        <f t="shared" si="34"/>
        <v>-1.0108581003699046E-3</v>
      </c>
      <c r="E605" s="2">
        <f t="shared" si="35"/>
        <v>4.5096097359433127E-3</v>
      </c>
      <c r="K605">
        <v>600</v>
      </c>
      <c r="L605" s="8">
        <v>-2.67285816374379E-3</v>
      </c>
      <c r="M605" s="8">
        <v>7.9901062775702206E-3</v>
      </c>
    </row>
    <row r="606" spans="1:13" x14ac:dyDescent="0.55000000000000004">
      <c r="A606">
        <v>601</v>
      </c>
      <c r="C606">
        <f t="shared" si="33"/>
        <v>-0.15469919672741683</v>
      </c>
      <c r="D606">
        <f t="shared" si="34"/>
        <v>1.852098681157838E-3</v>
      </c>
      <c r="E606" s="2">
        <f t="shared" si="35"/>
        <v>3.0226872158097577E-3</v>
      </c>
      <c r="K606">
        <v>601</v>
      </c>
      <c r="L606" s="8">
        <v>1.18350753932309E-4</v>
      </c>
      <c r="M606" s="8">
        <v>-9.9720226058535102E-2</v>
      </c>
    </row>
    <row r="607" spans="1:13" x14ac:dyDescent="0.55000000000000004">
      <c r="A607">
        <v>602</v>
      </c>
      <c r="C607">
        <f t="shared" si="33"/>
        <v>-0.21140863428581388</v>
      </c>
      <c r="D607">
        <f t="shared" si="34"/>
        <v>4.2502177328660237E-3</v>
      </c>
      <c r="E607" s="2">
        <f t="shared" si="35"/>
        <v>8.3831240798933797E-4</v>
      </c>
      <c r="K607">
        <v>602</v>
      </c>
      <c r="L607" s="8">
        <v>2.8799179910912898E-3</v>
      </c>
      <c r="M607" s="8">
        <v>-0.182455009158909</v>
      </c>
    </row>
    <row r="608" spans="1:13" x14ac:dyDescent="0.55000000000000004">
      <c r="A608">
        <v>603</v>
      </c>
      <c r="C608">
        <f t="shared" si="33"/>
        <v>-0.2150589607793294</v>
      </c>
      <c r="D608">
        <f t="shared" si="34"/>
        <v>5.5816217211126984E-3</v>
      </c>
      <c r="E608" s="2">
        <f t="shared" si="35"/>
        <v>1.9658959912511197E-5</v>
      </c>
      <c r="K608">
        <v>603</v>
      </c>
      <c r="L608" s="8">
        <v>4.9201919016672799E-3</v>
      </c>
      <c r="M608" s="8">
        <v>-0.21949280334673199</v>
      </c>
    </row>
    <row r="609" spans="1:13" x14ac:dyDescent="0.55000000000000004">
      <c r="A609">
        <v>604</v>
      </c>
      <c r="C609">
        <f t="shared" si="33"/>
        <v>-0.16473402120102093</v>
      </c>
      <c r="D609">
        <f t="shared" si="34"/>
        <v>5.5121563086257715E-3</v>
      </c>
      <c r="E609" s="2">
        <f t="shared" si="35"/>
        <v>1.3559511588175218E-3</v>
      </c>
      <c r="K609">
        <v>604</v>
      </c>
      <c r="L609" s="8">
        <v>5.7281732278160902E-3</v>
      </c>
      <c r="M609" s="8">
        <v>-0.20155726330186699</v>
      </c>
    </row>
    <row r="610" spans="1:13" x14ac:dyDescent="0.55000000000000004">
      <c r="A610">
        <v>605</v>
      </c>
      <c r="C610">
        <f t="shared" si="33"/>
        <v>-7.3064314619161089E-2</v>
      </c>
      <c r="D610">
        <f t="shared" si="34"/>
        <v>4.0592558497208817E-3</v>
      </c>
      <c r="E610" s="2">
        <f t="shared" si="35"/>
        <v>3.6091427983628971E-3</v>
      </c>
      <c r="K610">
        <v>605</v>
      </c>
      <c r="L610" s="8">
        <v>5.1014980340514902E-3</v>
      </c>
      <c r="M610" s="8">
        <v>-0.13314045629256499</v>
      </c>
    </row>
    <row r="611" spans="1:13" x14ac:dyDescent="0.55000000000000004">
      <c r="A611">
        <v>606</v>
      </c>
      <c r="C611">
        <f t="shared" si="33"/>
        <v>3.6942994858225699E-2</v>
      </c>
      <c r="D611">
        <f t="shared" si="34"/>
        <v>1.5875677348726428E-3</v>
      </c>
      <c r="E611" s="2">
        <f t="shared" si="35"/>
        <v>4.6677304718781808E-3</v>
      </c>
      <c r="K611">
        <v>606</v>
      </c>
      <c r="L611" s="8">
        <v>3.1971210102624799E-3</v>
      </c>
      <c r="M611" s="8">
        <v>-3.1377796061363199E-2</v>
      </c>
    </row>
    <row r="612" spans="1:13" x14ac:dyDescent="0.55000000000000004">
      <c r="A612">
        <v>607</v>
      </c>
      <c r="C612">
        <f t="shared" si="33"/>
        <v>0.13767839132299853</v>
      </c>
      <c r="D612">
        <f t="shared" si="34"/>
        <v>-1.28256641815678E-3</v>
      </c>
      <c r="E612" s="2">
        <f t="shared" si="35"/>
        <v>3.5324911094333279E-3</v>
      </c>
      <c r="K612">
        <v>607</v>
      </c>
      <c r="L612" s="8">
        <v>4.9200519595439898E-4</v>
      </c>
      <c r="M612" s="8">
        <v>7.8243627847122493E-2</v>
      </c>
    </row>
    <row r="613" spans="1:13" x14ac:dyDescent="0.55000000000000004">
      <c r="A613">
        <v>608</v>
      </c>
      <c r="C613">
        <f t="shared" si="33"/>
        <v>0.20385941359609477</v>
      </c>
      <c r="D613">
        <f t="shared" si="34"/>
        <v>-3.830803434582307E-3</v>
      </c>
      <c r="E613" s="2">
        <f t="shared" si="35"/>
        <v>1.2667167058519997E-3</v>
      </c>
      <c r="K613">
        <v>608</v>
      </c>
      <c r="L613" s="8">
        <v>-2.33633637185911E-3</v>
      </c>
      <c r="M613" s="8">
        <v>0.16826844977306801</v>
      </c>
    </row>
    <row r="614" spans="1:13" x14ac:dyDescent="0.55000000000000004">
      <c r="A614">
        <v>609</v>
      </c>
      <c r="C614">
        <f t="shared" si="33"/>
        <v>0.21887602007258194</v>
      </c>
      <c r="D614">
        <f t="shared" si="34"/>
        <v>-5.4175895358690995E-3</v>
      </c>
      <c r="E614" s="2">
        <f t="shared" si="35"/>
        <v>7.4344865131527736E-6</v>
      </c>
      <c r="K614">
        <v>609</v>
      </c>
      <c r="L614" s="8">
        <v>-4.5795280017618904E-3</v>
      </c>
      <c r="M614" s="8">
        <v>0.21614939459167101</v>
      </c>
    </row>
    <row r="615" spans="1:13" x14ac:dyDescent="0.55000000000000004">
      <c r="A615">
        <v>610</v>
      </c>
      <c r="C615">
        <f t="shared" si="33"/>
        <v>0.17895935905179877</v>
      </c>
      <c r="D615">
        <f t="shared" si="34"/>
        <v>-5.6446748573899938E-3</v>
      </c>
      <c r="E615" s="2">
        <f t="shared" si="35"/>
        <v>9.5697568448262671E-4</v>
      </c>
      <c r="K615">
        <v>610</v>
      </c>
      <c r="L615" s="8">
        <v>-5.6757484342941896E-3</v>
      </c>
      <c r="M615" s="8">
        <v>0.20989438264129401</v>
      </c>
    </row>
    <row r="616" spans="1:13" x14ac:dyDescent="0.55000000000000004">
      <c r="A616">
        <v>611</v>
      </c>
      <c r="C616">
        <f t="shared" si="33"/>
        <v>9.4127671073295296E-2</v>
      </c>
      <c r="D616">
        <f t="shared" si="34"/>
        <v>-4.4550657700232338E-3</v>
      </c>
      <c r="E616" s="2">
        <f t="shared" si="35"/>
        <v>3.2424311546099221E-3</v>
      </c>
      <c r="K616">
        <v>611</v>
      </c>
      <c r="L616" s="8">
        <v>-5.3504424616704497E-3</v>
      </c>
      <c r="M616" s="8">
        <v>0.15107002046818699</v>
      </c>
    </row>
    <row r="617" spans="1:13" x14ac:dyDescent="0.55000000000000004">
      <c r="A617">
        <v>612</v>
      </c>
      <c r="C617">
        <f t="shared" si="33"/>
        <v>-1.4328078290356552E-2</v>
      </c>
      <c r="D617">
        <f t="shared" si="34"/>
        <v>-2.1473290797289057E-3</v>
      </c>
      <c r="E617" s="2">
        <f t="shared" si="35"/>
        <v>4.7248181694267786E-3</v>
      </c>
      <c r="K617">
        <v>612</v>
      </c>
      <c r="L617" s="8">
        <v>-3.68508498278603E-3</v>
      </c>
      <c r="M617" s="8">
        <v>5.4409234498454001E-2</v>
      </c>
    </row>
    <row r="618" spans="1:13" x14ac:dyDescent="0.55000000000000004">
      <c r="A618">
        <v>613</v>
      </c>
      <c r="C618">
        <f t="shared" si="33"/>
        <v>-0.11918778201509424</v>
      </c>
      <c r="D618">
        <f t="shared" si="34"/>
        <v>6.9934194746598807E-4</v>
      </c>
      <c r="E618" s="2">
        <f t="shared" si="35"/>
        <v>4.0080421723488781E-3</v>
      </c>
      <c r="K618">
        <v>613</v>
      </c>
      <c r="L618" s="8">
        <v>-1.0967751093552899E-3</v>
      </c>
      <c r="M618" s="8">
        <v>-5.5878681781803302E-2</v>
      </c>
    </row>
    <row r="619" spans="1:13" x14ac:dyDescent="0.55000000000000004">
      <c r="A619">
        <v>614</v>
      </c>
      <c r="C619">
        <f t="shared" si="33"/>
        <v>-0.1941338647335632</v>
      </c>
      <c r="D619">
        <f t="shared" si="34"/>
        <v>3.3704928868116255E-3</v>
      </c>
      <c r="E619" s="2">
        <f t="shared" si="35"/>
        <v>1.7608454618414932E-3</v>
      </c>
      <c r="K619">
        <v>614</v>
      </c>
      <c r="L619" s="8">
        <v>1.76622889411229E-3</v>
      </c>
      <c r="M619" s="8">
        <v>-0.152171435563632</v>
      </c>
    </row>
    <row r="620" spans="1:13" x14ac:dyDescent="0.55000000000000004">
      <c r="A620">
        <v>615</v>
      </c>
      <c r="C620">
        <f t="shared" si="33"/>
        <v>-0.22035643942144295</v>
      </c>
      <c r="D620">
        <f t="shared" si="34"/>
        <v>5.1957211559243753E-3</v>
      </c>
      <c r="E620" s="2">
        <f t="shared" si="35"/>
        <v>1.0009062284084967E-4</v>
      </c>
      <c r="K620">
        <v>615</v>
      </c>
      <c r="L620" s="8">
        <v>4.1868699141608696E-3</v>
      </c>
      <c r="M620" s="8">
        <v>-0.21035190930549799</v>
      </c>
    </row>
    <row r="621" spans="1:13" x14ac:dyDescent="0.55000000000000004">
      <c r="A621">
        <v>616</v>
      </c>
      <c r="C621">
        <f t="shared" si="33"/>
        <v>-0.19127419256023273</v>
      </c>
      <c r="D621">
        <f t="shared" si="34"/>
        <v>5.7169329320258888E-3</v>
      </c>
      <c r="E621" s="2">
        <f t="shared" si="35"/>
        <v>6.0389375682365245E-4</v>
      </c>
      <c r="K621">
        <v>616</v>
      </c>
      <c r="L621" s="8">
        <v>5.5588833907525698E-3</v>
      </c>
      <c r="M621" s="8">
        <v>-0.21584844243329401</v>
      </c>
    </row>
    <row r="622" spans="1:13" x14ac:dyDescent="0.55000000000000004">
      <c r="A622">
        <v>617</v>
      </c>
      <c r="C622">
        <f t="shared" si="33"/>
        <v>-0.11418615510699621</v>
      </c>
      <c r="D622">
        <f t="shared" si="34"/>
        <v>4.8033150455867729E-3</v>
      </c>
      <c r="E622" s="2">
        <f t="shared" si="35"/>
        <v>2.8194229870411687E-3</v>
      </c>
      <c r="K622">
        <v>617</v>
      </c>
      <c r="L622" s="8">
        <v>5.5386400373213301E-3</v>
      </c>
      <c r="M622" s="8">
        <v>-0.16728439412714799</v>
      </c>
    </row>
    <row r="623" spans="1:13" x14ac:dyDescent="0.55000000000000004">
      <c r="A623">
        <v>618</v>
      </c>
      <c r="C623">
        <f t="shared" si="33"/>
        <v>-8.4397995751849132E-3</v>
      </c>
      <c r="D623">
        <f t="shared" si="34"/>
        <v>2.6841663285613556E-3</v>
      </c>
      <c r="E623" s="2">
        <f t="shared" si="35"/>
        <v>4.6762527393438219E-3</v>
      </c>
      <c r="K623">
        <v>618</v>
      </c>
      <c r="L623" s="8">
        <v>4.1312099273146403E-3</v>
      </c>
      <c r="M623" s="8">
        <v>-7.68229315548173E-2</v>
      </c>
    </row>
    <row r="624" spans="1:13" x14ac:dyDescent="0.55000000000000004">
      <c r="A624">
        <v>619</v>
      </c>
      <c r="C624">
        <f t="shared" si="33"/>
        <v>9.9424767752944107E-2</v>
      </c>
      <c r="D624">
        <f t="shared" si="34"/>
        <v>-1.086515591859344E-4</v>
      </c>
      <c r="E624" s="2">
        <f t="shared" si="35"/>
        <v>4.4282978410381396E-3</v>
      </c>
      <c r="K624">
        <v>619</v>
      </c>
      <c r="L624" s="8">
        <v>1.6890926628462101E-3</v>
      </c>
      <c r="M624" s="8">
        <v>3.2879310800285499E-2</v>
      </c>
    </row>
    <row r="625" spans="1:13" x14ac:dyDescent="0.55000000000000004">
      <c r="A625">
        <v>620</v>
      </c>
      <c r="C625">
        <f t="shared" si="33"/>
        <v>0.18233581408316887</v>
      </c>
      <c r="D625">
        <f t="shared" si="34"/>
        <v>-2.8742001957709961E-3</v>
      </c>
      <c r="E625" s="2">
        <f t="shared" si="35"/>
        <v>2.3029525945357904E-3</v>
      </c>
      <c r="K625">
        <v>620</v>
      </c>
      <c r="L625" s="8">
        <v>-1.1760683374021899E-3</v>
      </c>
      <c r="M625" s="8">
        <v>0.13434672579702001</v>
      </c>
    </row>
    <row r="626" spans="1:13" x14ac:dyDescent="0.55000000000000004">
      <c r="A626">
        <v>621</v>
      </c>
      <c r="C626">
        <f t="shared" si="33"/>
        <v>0.21948441441303271</v>
      </c>
      <c r="D626">
        <f t="shared" si="34"/>
        <v>-4.9183851665610002E-3</v>
      </c>
      <c r="E626" s="2">
        <f t="shared" si="35"/>
        <v>2.9992159331414383E-4</v>
      </c>
      <c r="K626">
        <v>621</v>
      </c>
      <c r="L626" s="8">
        <v>-3.7466757267499398E-3</v>
      </c>
      <c r="M626" s="8">
        <v>0.202166169891311</v>
      </c>
    </row>
    <row r="627" spans="1:13" x14ac:dyDescent="0.55000000000000004">
      <c r="A627">
        <v>622</v>
      </c>
      <c r="C627">
        <f t="shared" si="33"/>
        <v>0.2015470530900734</v>
      </c>
      <c r="D627">
        <f t="shared" si="34"/>
        <v>-5.7281591318862728E-3</v>
      </c>
      <c r="E627" s="2">
        <f t="shared" si="35"/>
        <v>3.1701052908175091E-4</v>
      </c>
      <c r="K627">
        <v>622</v>
      </c>
      <c r="L627" s="8">
        <v>-5.3789049376443696E-3</v>
      </c>
      <c r="M627" s="8">
        <v>0.219351842588457</v>
      </c>
    </row>
    <row r="628" spans="1:13" x14ac:dyDescent="0.55000000000000004">
      <c r="A628">
        <v>623</v>
      </c>
      <c r="C628">
        <f t="shared" si="33"/>
        <v>0.13302562971668169</v>
      </c>
      <c r="D628">
        <f t="shared" si="34"/>
        <v>-5.1002858951353309E-3</v>
      </c>
      <c r="E628" s="2">
        <f t="shared" si="35"/>
        <v>2.3594194704462403E-3</v>
      </c>
      <c r="K628">
        <v>623</v>
      </c>
      <c r="L628" s="8">
        <v>-5.6639540386020596E-3</v>
      </c>
      <c r="M628" s="8">
        <v>0.18159948554928201</v>
      </c>
    </row>
    <row r="629" spans="1:13" x14ac:dyDescent="0.55000000000000004">
      <c r="A629">
        <v>624</v>
      </c>
      <c r="C629">
        <f t="shared" si="33"/>
        <v>3.1117577242632095E-2</v>
      </c>
      <c r="D629">
        <f t="shared" si="34"/>
        <v>-3.1923484042154595E-3</v>
      </c>
      <c r="E629" s="2">
        <f t="shared" si="35"/>
        <v>4.5221366225334037E-3</v>
      </c>
      <c r="K629">
        <v>624</v>
      </c>
      <c r="L629" s="8">
        <v>-4.5304307139719304E-3</v>
      </c>
      <c r="M629" s="8">
        <v>9.8364410792870005E-2</v>
      </c>
    </row>
    <row r="630" spans="1:13" x14ac:dyDescent="0.55000000000000004">
      <c r="A630">
        <v>625</v>
      </c>
      <c r="C630">
        <f t="shared" si="33"/>
        <v>-7.8600331212937274E-2</v>
      </c>
      <c r="D630">
        <f t="shared" si="34"/>
        <v>-4.8319875320609087E-4</v>
      </c>
      <c r="E630" s="2">
        <f t="shared" si="35"/>
        <v>4.7739380472618855E-3</v>
      </c>
      <c r="K630">
        <v>625</v>
      </c>
      <c r="L630" s="8">
        <v>-2.26223291227577E-3</v>
      </c>
      <c r="M630" s="8">
        <v>-9.5066408551203307E-3</v>
      </c>
    </row>
    <row r="631" spans="1:13" x14ac:dyDescent="0.55000000000000004">
      <c r="A631">
        <v>626</v>
      </c>
      <c r="C631">
        <f t="shared" si="33"/>
        <v>-0.16859121329759605</v>
      </c>
      <c r="D631">
        <f t="shared" si="34"/>
        <v>2.347223599830806E-3</v>
      </c>
      <c r="E631" s="2">
        <f t="shared" si="35"/>
        <v>2.8723723566048383E-3</v>
      </c>
      <c r="K631">
        <v>626</v>
      </c>
      <c r="L631" s="8">
        <v>5.7255515617397499E-4</v>
      </c>
      <c r="M631" s="8">
        <v>-0.11499669532602699</v>
      </c>
    </row>
    <row r="632" spans="1:13" x14ac:dyDescent="0.55000000000000004">
      <c r="A632">
        <v>627</v>
      </c>
      <c r="C632">
        <f t="shared" si="33"/>
        <v>-0.21626925446585937</v>
      </c>
      <c r="D632">
        <f t="shared" si="34"/>
        <v>4.5885423048673823E-3</v>
      </c>
      <c r="E632" s="2">
        <f t="shared" si="35"/>
        <v>6.043799592577707E-4</v>
      </c>
      <c r="K632">
        <v>627</v>
      </c>
      <c r="L632" s="8">
        <v>3.2639432338856301E-3</v>
      </c>
      <c r="M632" s="8">
        <v>-0.191685114064825</v>
      </c>
    </row>
    <row r="633" spans="1:13" x14ac:dyDescent="0.55000000000000004">
      <c r="A633">
        <v>628</v>
      </c>
      <c r="C633">
        <f t="shared" si="33"/>
        <v>-0.20966827135782057</v>
      </c>
      <c r="D633">
        <f t="shared" si="34"/>
        <v>5.6782336101873282E-3</v>
      </c>
      <c r="E633" s="2">
        <f t="shared" si="35"/>
        <v>1.1441587170595699E-4</v>
      </c>
      <c r="K633">
        <v>628</v>
      </c>
      <c r="L633" s="8">
        <v>5.1378564806368104E-3</v>
      </c>
      <c r="M633" s="8">
        <v>-0.22036480685797</v>
      </c>
    </row>
    <row r="634" spans="1:13" x14ac:dyDescent="0.55000000000000004">
      <c r="A634">
        <v>629</v>
      </c>
      <c r="C634">
        <f t="shared" si="33"/>
        <v>-0.15044497159602482</v>
      </c>
      <c r="D634">
        <f t="shared" si="34"/>
        <v>5.3428079670332397E-3</v>
      </c>
      <c r="E634" s="2">
        <f t="shared" si="35"/>
        <v>1.8842366783515751E-3</v>
      </c>
      <c r="K634">
        <v>629</v>
      </c>
      <c r="L634" s="8">
        <v>5.7249616988648703E-3</v>
      </c>
      <c r="M634" s="8">
        <v>-0.19385276672952101</v>
      </c>
    </row>
    <row r="635" spans="1:13" x14ac:dyDescent="0.55000000000000004">
      <c r="A635">
        <v>630</v>
      </c>
      <c r="C635">
        <f t="shared" si="33"/>
        <v>-5.3463155092220598E-2</v>
      </c>
      <c r="D635">
        <f t="shared" si="34"/>
        <v>3.6664501416203243E-3</v>
      </c>
      <c r="E635" s="2">
        <f t="shared" si="35"/>
        <v>4.2674788949733262E-3</v>
      </c>
      <c r="K635">
        <v>630</v>
      </c>
      <c r="L635" s="8">
        <v>4.8782147445282304E-3</v>
      </c>
      <c r="M635" s="8">
        <v>-0.118789098598406</v>
      </c>
    </row>
    <row r="636" spans="1:13" x14ac:dyDescent="0.55000000000000004">
      <c r="A636">
        <v>631</v>
      </c>
      <c r="C636">
        <f t="shared" si="33"/>
        <v>5.6936786425548017E-2</v>
      </c>
      <c r="D636">
        <f t="shared" si="34"/>
        <v>1.0698906133093384E-3</v>
      </c>
      <c r="E636" s="2">
        <f t="shared" si="35"/>
        <v>5.028334498862347E-3</v>
      </c>
      <c r="K636">
        <v>631</v>
      </c>
      <c r="L636" s="8">
        <v>2.80968864517725E-3</v>
      </c>
      <c r="M636" s="8">
        <v>-1.3973963809253099E-2</v>
      </c>
    </row>
    <row r="637" spans="1:13" x14ac:dyDescent="0.55000000000000004">
      <c r="A637">
        <v>632</v>
      </c>
      <c r="C637">
        <f t="shared" si="33"/>
        <v>0.15304679468303306</v>
      </c>
      <c r="D637">
        <f t="shared" si="34"/>
        <v>-1.7951889074396166E-3</v>
      </c>
      <c r="E637" s="2">
        <f t="shared" si="35"/>
        <v>3.4463659963980551E-3</v>
      </c>
      <c r="K637">
        <v>632</v>
      </c>
      <c r="L637" s="8">
        <v>3.7458594598696803E-5</v>
      </c>
      <c r="M637" s="8">
        <v>9.4341036904106002E-2</v>
      </c>
    </row>
    <row r="638" spans="1:13" x14ac:dyDescent="0.55000000000000004">
      <c r="A638">
        <v>633</v>
      </c>
      <c r="C638">
        <f t="shared" si="33"/>
        <v>0.21074528344575752</v>
      </c>
      <c r="D638">
        <f t="shared" si="34"/>
        <v>-4.2097138520006683E-3</v>
      </c>
      <c r="E638" s="2">
        <f t="shared" si="35"/>
        <v>1.0060025828164897E-3</v>
      </c>
      <c r="K638">
        <v>633</v>
      </c>
      <c r="L638" s="8">
        <v>-2.7441531933733499E-3</v>
      </c>
      <c r="M638" s="8">
        <v>0.17902773967552699</v>
      </c>
    </row>
    <row r="639" spans="1:13" x14ac:dyDescent="0.55000000000000004">
      <c r="A639">
        <v>634</v>
      </c>
      <c r="C639">
        <f t="shared" si="33"/>
        <v>0.21555114822222757</v>
      </c>
      <c r="D639">
        <f t="shared" si="34"/>
        <v>-5.5676893534494067E-3</v>
      </c>
      <c r="E639" s="2">
        <f t="shared" si="35"/>
        <v>1.1053538431658258E-5</v>
      </c>
      <c r="K639">
        <v>634</v>
      </c>
      <c r="L639" s="8">
        <v>-4.83847479057453E-3</v>
      </c>
      <c r="M639" s="8">
        <v>0.218875834437746</v>
      </c>
    </row>
    <row r="640" spans="1:13" x14ac:dyDescent="0.55000000000000004">
      <c r="A640">
        <v>635</v>
      </c>
      <c r="C640">
        <f t="shared" si="33"/>
        <v>0.16625821825313702</v>
      </c>
      <c r="D640">
        <f t="shared" si="34"/>
        <v>-5.528292184773448E-3</v>
      </c>
      <c r="E640" s="2">
        <f t="shared" si="35"/>
        <v>1.4172891100884776E-3</v>
      </c>
      <c r="K640">
        <v>635</v>
      </c>
      <c r="L640" s="8">
        <v>-5.7209703607578599E-3</v>
      </c>
      <c r="M640" s="8">
        <v>0.20390511865793101</v>
      </c>
    </row>
    <row r="641" spans="1:13" x14ac:dyDescent="0.55000000000000004">
      <c r="A641">
        <v>636</v>
      </c>
      <c r="C641">
        <f t="shared" si="33"/>
        <v>7.523797994813182E-2</v>
      </c>
      <c r="D641">
        <f t="shared" si="34"/>
        <v>-4.1014102048874635E-3</v>
      </c>
      <c r="E641" s="2">
        <f t="shared" si="35"/>
        <v>3.922156288078296E-3</v>
      </c>
      <c r="K641">
        <v>636</v>
      </c>
      <c r="L641" s="8">
        <v>-5.1706134137658498E-3</v>
      </c>
      <c r="M641" s="8">
        <v>0.13786510097471499</v>
      </c>
    </row>
    <row r="642" spans="1:13" x14ac:dyDescent="0.55000000000000004">
      <c r="A642">
        <v>637</v>
      </c>
      <c r="C642">
        <f t="shared" si="33"/>
        <v>-3.4665405433067509E-2</v>
      </c>
      <c r="D642">
        <f t="shared" si="34"/>
        <v>-1.6451607144483151E-3</v>
      </c>
      <c r="E642" s="2">
        <f t="shared" si="35"/>
        <v>5.1784314224984068E-3</v>
      </c>
      <c r="K642">
        <v>637</v>
      </c>
      <c r="L642" s="8">
        <v>-3.3252442611392901E-3</v>
      </c>
      <c r="M642" s="8">
        <v>3.7295913499386803E-2</v>
      </c>
    </row>
    <row r="643" spans="1:13" x14ac:dyDescent="0.55000000000000004">
      <c r="A643">
        <v>638</v>
      </c>
      <c r="C643">
        <f t="shared" si="33"/>
        <v>-0.13586850473924073</v>
      </c>
      <c r="D643">
        <f t="shared" si="34"/>
        <v>1.223989438072949E-3</v>
      </c>
      <c r="E643" s="2">
        <f t="shared" si="35"/>
        <v>4.0010986072908407E-3</v>
      </c>
      <c r="K643">
        <v>638</v>
      </c>
      <c r="L643" s="8">
        <v>-6.4704705499261602E-4</v>
      </c>
      <c r="M643" s="8">
        <v>-7.2614266878913605E-2</v>
      </c>
    </row>
    <row r="644" spans="1:13" x14ac:dyDescent="0.55000000000000004">
      <c r="A644">
        <v>639</v>
      </c>
      <c r="C644">
        <f t="shared" si="33"/>
        <v>-0.2029714732371492</v>
      </c>
      <c r="D644">
        <f t="shared" si="34"/>
        <v>3.7859440412953524E-3</v>
      </c>
      <c r="E644" s="2">
        <f t="shared" si="35"/>
        <v>1.4925642890471459E-3</v>
      </c>
      <c r="K644">
        <v>639</v>
      </c>
      <c r="L644" s="8">
        <v>2.1932071000654802E-3</v>
      </c>
      <c r="M644" s="8">
        <v>-0.164337753651182</v>
      </c>
    </row>
    <row r="645" spans="1:13" x14ac:dyDescent="0.55000000000000004">
      <c r="A645">
        <v>640</v>
      </c>
      <c r="C645">
        <f t="shared" si="33"/>
        <v>-0.21913288025210942</v>
      </c>
      <c r="D645">
        <f t="shared" si="34"/>
        <v>5.39770649152615E-3</v>
      </c>
      <c r="E645" s="2">
        <f t="shared" si="35"/>
        <v>1.790178163162965E-5</v>
      </c>
      <c r="K645">
        <v>640</v>
      </c>
      <c r="L645" s="8">
        <v>4.4841589312430898E-3</v>
      </c>
      <c r="M645" s="8">
        <v>-0.214901830544102</v>
      </c>
    </row>
    <row r="646" spans="1:13" x14ac:dyDescent="0.55000000000000004">
      <c r="A646">
        <v>641</v>
      </c>
      <c r="C646">
        <f t="shared" ref="C646:C709" si="36">$D$1*COS($B$2*(A646-$L$2)+$B$1)</f>
        <v>-0.18029655327888244</v>
      </c>
      <c r="D646">
        <f t="shared" ref="D646:D709" si="37">$D$2*COS($B$2*(A646-$L$3)+$B$3)</f>
        <v>5.6547583870227838E-3</v>
      </c>
      <c r="E646" s="2">
        <f t="shared" ref="E646:E709" si="38">(M646-C646)^2</f>
        <v>9.8256278518125202E-4</v>
      </c>
      <c r="K646">
        <v>641</v>
      </c>
      <c r="L646" s="8">
        <v>5.6520253403884299E-3</v>
      </c>
      <c r="M646" s="8">
        <v>-0.21164241082308199</v>
      </c>
    </row>
    <row r="647" spans="1:13" x14ac:dyDescent="0.55000000000000004">
      <c r="A647">
        <v>642</v>
      </c>
      <c r="C647">
        <f t="shared" si="36"/>
        <v>-9.6209591782961082E-2</v>
      </c>
      <c r="D647">
        <f t="shared" si="37"/>
        <v>4.4925851202394273E-3</v>
      </c>
      <c r="E647" s="2">
        <f t="shared" si="38"/>
        <v>3.5006444993880268E-3</v>
      </c>
      <c r="K647">
        <v>642</v>
      </c>
      <c r="L647" s="8">
        <v>5.4043069404138104E-3</v>
      </c>
      <c r="M647" s="8">
        <v>-0.15537583637722299</v>
      </c>
    </row>
    <row r="648" spans="1:13" x14ac:dyDescent="0.55000000000000004">
      <c r="A648">
        <v>643</v>
      </c>
      <c r="C648">
        <f t="shared" si="36"/>
        <v>1.2023949313139664E-2</v>
      </c>
      <c r="D648">
        <f t="shared" si="37"/>
        <v>2.2028676844637763E-3</v>
      </c>
      <c r="E648" s="2">
        <f t="shared" si="38"/>
        <v>5.215492841547085E-3</v>
      </c>
      <c r="K648">
        <v>643</v>
      </c>
      <c r="L648" s="8">
        <v>3.8030463413262698E-3</v>
      </c>
      <c r="M648" s="8">
        <v>-6.01944198289774E-2</v>
      </c>
    </row>
    <row r="649" spans="1:13" x14ac:dyDescent="0.55000000000000004">
      <c r="A649">
        <v>644</v>
      </c>
      <c r="C649">
        <f t="shared" si="36"/>
        <v>0.11723973257623596</v>
      </c>
      <c r="D649">
        <f t="shared" si="37"/>
        <v>-6.3972310733660719E-4</v>
      </c>
      <c r="E649" s="2">
        <f t="shared" si="38"/>
        <v>4.5127049911777659E-3</v>
      </c>
      <c r="K649">
        <v>644</v>
      </c>
      <c r="L649" s="8">
        <v>1.2492891936668601E-3</v>
      </c>
      <c r="M649" s="8">
        <v>5.0063062584506199E-2</v>
      </c>
    </row>
    <row r="650" spans="1:13" x14ac:dyDescent="0.55000000000000004">
      <c r="A650">
        <v>645</v>
      </c>
      <c r="C650">
        <f t="shared" si="36"/>
        <v>0.19303081418049281</v>
      </c>
      <c r="D650">
        <f t="shared" si="37"/>
        <v>-3.3217568834903949E-3</v>
      </c>
      <c r="E650" s="2">
        <f t="shared" si="38"/>
        <v>2.0474605779498473E-3</v>
      </c>
      <c r="K650">
        <v>645</v>
      </c>
      <c r="L650" s="8">
        <v>-1.61736018257391E-3</v>
      </c>
      <c r="M650" s="8">
        <v>0.147781940405007</v>
      </c>
    </row>
    <row r="651" spans="1:13" x14ac:dyDescent="0.55000000000000004">
      <c r="A651">
        <v>646</v>
      </c>
      <c r="C651">
        <f t="shared" si="36"/>
        <v>0.22037523019268532</v>
      </c>
      <c r="D651">
        <f t="shared" si="37"/>
        <v>-5.1700996989787759E-3</v>
      </c>
      <c r="E651" s="2">
        <f t="shared" si="38"/>
        <v>1.4130827488935893E-4</v>
      </c>
      <c r="K651">
        <v>646</v>
      </c>
      <c r="L651" s="8">
        <v>-4.0789316677148999E-3</v>
      </c>
      <c r="M651" s="8">
        <v>0.20848791447847301</v>
      </c>
    </row>
    <row r="652" spans="1:13" x14ac:dyDescent="0.55000000000000004">
      <c r="A652">
        <v>647</v>
      </c>
      <c r="C652">
        <f t="shared" si="36"/>
        <v>0.19241010856828697</v>
      </c>
      <c r="D652">
        <f t="shared" si="37"/>
        <v>-5.7208564670878561E-3</v>
      </c>
      <c r="E652" s="2">
        <f t="shared" si="38"/>
        <v>6.0352218078003916E-4</v>
      </c>
      <c r="K652">
        <v>647</v>
      </c>
      <c r="L652" s="8">
        <v>-5.5189094128216803E-3</v>
      </c>
      <c r="M652" s="8">
        <v>0.21697679700568201</v>
      </c>
    </row>
    <row r="653" spans="1:13" x14ac:dyDescent="0.55000000000000004">
      <c r="A653">
        <v>648</v>
      </c>
      <c r="C653">
        <f t="shared" si="36"/>
        <v>0.11615410537688035</v>
      </c>
      <c r="D653">
        <f t="shared" si="37"/>
        <v>-4.8357988480567243E-3</v>
      </c>
      <c r="E653" s="2">
        <f t="shared" si="38"/>
        <v>3.0215238243922848E-3</v>
      </c>
      <c r="K653">
        <v>648</v>
      </c>
      <c r="L653" s="8">
        <v>-5.57664205865887E-3</v>
      </c>
      <c r="M653" s="8">
        <v>0.17112249469649099</v>
      </c>
    </row>
    <row r="654" spans="1:13" x14ac:dyDescent="0.55000000000000004">
      <c r="A654">
        <v>649</v>
      </c>
      <c r="C654">
        <f t="shared" si="36"/>
        <v>1.0745870070561679E-2</v>
      </c>
      <c r="D654">
        <f t="shared" si="37"/>
        <v>-2.7370576487285659E-3</v>
      </c>
      <c r="E654" s="2">
        <f t="shared" si="38"/>
        <v>5.1356761447114551E-3</v>
      </c>
      <c r="K654">
        <v>649</v>
      </c>
      <c r="L654" s="8">
        <v>-4.2376701059291897E-3</v>
      </c>
      <c r="M654" s="8">
        <v>8.2409502023676195E-2</v>
      </c>
    </row>
    <row r="655" spans="1:13" x14ac:dyDescent="0.55000000000000004">
      <c r="A655">
        <v>650</v>
      </c>
      <c r="C655">
        <f t="shared" si="36"/>
        <v>-9.7359352118650169E-2</v>
      </c>
      <c r="D655">
        <f t="shared" si="37"/>
        <v>4.8627327830779315E-5</v>
      </c>
      <c r="E655" s="2">
        <f t="shared" si="38"/>
        <v>4.9583976287460889E-3</v>
      </c>
      <c r="K655">
        <v>650</v>
      </c>
      <c r="L655" s="8">
        <v>-1.8373473865727599E-3</v>
      </c>
      <c r="M655" s="8">
        <v>-2.69434616624038E-2</v>
      </c>
    </row>
    <row r="656" spans="1:13" x14ac:dyDescent="0.55000000000000004">
      <c r="A656">
        <v>651</v>
      </c>
      <c r="C656">
        <f t="shared" si="36"/>
        <v>-0.18102942909845257</v>
      </c>
      <c r="D656">
        <f t="shared" si="37"/>
        <v>2.8221078700828924E-3</v>
      </c>
      <c r="E656" s="2">
        <f t="shared" si="38"/>
        <v>2.6503099243600958E-3</v>
      </c>
      <c r="K656">
        <v>651</v>
      </c>
      <c r="L656" s="8">
        <v>1.0231503838264999E-3</v>
      </c>
      <c r="M656" s="8">
        <v>-0.12954826823003299</v>
      </c>
    </row>
    <row r="657" spans="1:13" x14ac:dyDescent="0.55000000000000004">
      <c r="A657">
        <v>652</v>
      </c>
      <c r="C657">
        <f t="shared" si="36"/>
        <v>-0.21926493517264589</v>
      </c>
      <c r="D657">
        <f t="shared" si="37"/>
        <v>4.887298822268466E-3</v>
      </c>
      <c r="E657" s="2">
        <f t="shared" si="38"/>
        <v>3.8251645190693088E-4</v>
      </c>
      <c r="K657">
        <v>652</v>
      </c>
      <c r="L657" s="8">
        <v>3.6273937934322401E-3</v>
      </c>
      <c r="M657" s="8">
        <v>-0.19970690736034</v>
      </c>
    </row>
    <row r="658" spans="1:13" x14ac:dyDescent="0.55000000000000004">
      <c r="A658">
        <v>653</v>
      </c>
      <c r="C658">
        <f t="shared" si="36"/>
        <v>-0.20246956425709553</v>
      </c>
      <c r="D658">
        <f t="shared" si="37"/>
        <v>5.7258807861584778E-3</v>
      </c>
      <c r="E658" s="2">
        <f t="shared" si="38"/>
        <v>3.02000041584577E-4</v>
      </c>
      <c r="K658">
        <v>653</v>
      </c>
      <c r="L658" s="8">
        <v>5.3231339247554804E-3</v>
      </c>
      <c r="M658" s="8">
        <v>-0.21984771265054001</v>
      </c>
    </row>
    <row r="659" spans="1:13" x14ac:dyDescent="0.55000000000000004">
      <c r="A659">
        <v>654</v>
      </c>
      <c r="C659">
        <f t="shared" si="36"/>
        <v>-0.13485860043334497</v>
      </c>
      <c r="D659">
        <f t="shared" si="37"/>
        <v>5.1273873647286056E-3</v>
      </c>
      <c r="E659" s="2">
        <f t="shared" si="38"/>
        <v>2.5067739862699671E-3</v>
      </c>
      <c r="K659">
        <v>654</v>
      </c>
      <c r="L659" s="8">
        <v>5.6856621422982498E-3</v>
      </c>
      <c r="M659" s="8">
        <v>-0.184926294471217</v>
      </c>
    </row>
    <row r="660" spans="1:13" x14ac:dyDescent="0.55000000000000004">
      <c r="A660">
        <v>655</v>
      </c>
      <c r="C660">
        <f t="shared" si="36"/>
        <v>-3.3400970494736885E-2</v>
      </c>
      <c r="D660">
        <f t="shared" si="37"/>
        <v>3.2420277915114898E-3</v>
      </c>
      <c r="E660" s="2">
        <f t="shared" si="38"/>
        <v>4.9403984662893686E-3</v>
      </c>
      <c r="K660">
        <v>655</v>
      </c>
      <c r="L660" s="8">
        <v>4.6241810050151799E-3</v>
      </c>
      <c r="M660" s="8">
        <v>-0.10368893864213299</v>
      </c>
    </row>
    <row r="661" spans="1:13" x14ac:dyDescent="0.55000000000000004">
      <c r="A661">
        <v>656</v>
      </c>
      <c r="C661">
        <f t="shared" si="36"/>
        <v>7.643959900120656E-2</v>
      </c>
      <c r="D661">
        <f t="shared" si="37"/>
        <v>5.4298757915962465E-4</v>
      </c>
      <c r="E661" s="2">
        <f t="shared" si="38"/>
        <v>5.3175661478909331E-3</v>
      </c>
      <c r="K661">
        <v>656</v>
      </c>
      <c r="L661" s="8">
        <v>2.4045450486897299E-3</v>
      </c>
      <c r="M661" s="8">
        <v>3.51795510934868E-3</v>
      </c>
    </row>
    <row r="662" spans="1:13" x14ac:dyDescent="0.55000000000000004">
      <c r="A662">
        <v>657</v>
      </c>
      <c r="C662">
        <f t="shared" si="36"/>
        <v>0.1670954403670859</v>
      </c>
      <c r="D662">
        <f t="shared" si="37"/>
        <v>-2.2923310702945955E-3</v>
      </c>
      <c r="E662" s="2">
        <f t="shared" si="38"/>
        <v>3.2777554567743595E-3</v>
      </c>
      <c r="K662">
        <v>657</v>
      </c>
      <c r="L662" s="8">
        <v>-4.1732413179458903E-4</v>
      </c>
      <c r="M662" s="8">
        <v>0.109843755179885</v>
      </c>
    </row>
    <row r="663" spans="1:13" x14ac:dyDescent="0.55000000000000004">
      <c r="A663">
        <v>658</v>
      </c>
      <c r="C663">
        <f t="shared" si="36"/>
        <v>0.21581384829350561</v>
      </c>
      <c r="D663">
        <f t="shared" si="37"/>
        <v>-4.5523229396109101E-3</v>
      </c>
      <c r="E663" s="2">
        <f t="shared" si="38"/>
        <v>7.3741265068169256E-4</v>
      </c>
      <c r="K663">
        <v>658</v>
      </c>
      <c r="L663" s="8">
        <v>-3.1346718945799998E-3</v>
      </c>
      <c r="M663" s="8">
        <v>0.18865850534443401</v>
      </c>
    </row>
    <row r="664" spans="1:13" x14ac:dyDescent="0.55000000000000004">
      <c r="A664">
        <v>659</v>
      </c>
      <c r="C664">
        <f t="shared" si="36"/>
        <v>0.21036752929375166</v>
      </c>
      <c r="D664">
        <f t="shared" si="37"/>
        <v>-5.6697777064517434E-3</v>
      </c>
      <c r="E664" s="2">
        <f t="shared" si="38"/>
        <v>9.7121679359647226E-5</v>
      </c>
      <c r="K664">
        <v>659</v>
      </c>
      <c r="L664" s="8">
        <v>-5.0669216352751904E-3</v>
      </c>
      <c r="M664" s="8">
        <v>0.22022256249306901</v>
      </c>
    </row>
    <row r="665" spans="1:13" x14ac:dyDescent="0.55000000000000004">
      <c r="A665">
        <v>660</v>
      </c>
      <c r="C665">
        <f t="shared" si="36"/>
        <v>0.15212339463747118</v>
      </c>
      <c r="D665">
        <f t="shared" si="37"/>
        <v>-5.3642377784166775E-3</v>
      </c>
      <c r="E665" s="2">
        <f t="shared" si="38"/>
        <v>1.9808835585630124E-3</v>
      </c>
      <c r="K665">
        <v>660</v>
      </c>
      <c r="L665" s="8">
        <v>-5.7301294195159199E-3</v>
      </c>
      <c r="M665" s="8">
        <v>0.19663051270372001</v>
      </c>
    </row>
    <row r="666" spans="1:13" x14ac:dyDescent="0.55000000000000004">
      <c r="A666">
        <v>661</v>
      </c>
      <c r="C666">
        <f t="shared" si="36"/>
        <v>5.5699494434328679E-2</v>
      </c>
      <c r="D666">
        <f t="shared" si="37"/>
        <v>-3.7123872371741876E-3</v>
      </c>
      <c r="E666" s="2">
        <f t="shared" si="38"/>
        <v>4.6364709975073807E-3</v>
      </c>
      <c r="K666">
        <v>661</v>
      </c>
      <c r="L666" s="8">
        <v>-4.9581907434966804E-3</v>
      </c>
      <c r="M666" s="8">
        <v>0.12379113120058199</v>
      </c>
    </row>
    <row r="667" spans="1:13" x14ac:dyDescent="0.55000000000000004">
      <c r="A667">
        <v>662</v>
      </c>
      <c r="C667">
        <f t="shared" si="36"/>
        <v>-5.4703804819688832E-2</v>
      </c>
      <c r="D667">
        <f t="shared" si="37"/>
        <v>-1.1288057503198797E-3</v>
      </c>
      <c r="E667" s="2">
        <f t="shared" si="38"/>
        <v>5.5728162577779548E-3</v>
      </c>
      <c r="K667">
        <v>662</v>
      </c>
      <c r="L667" s="8">
        <v>-2.94444243738637E-3</v>
      </c>
      <c r="M667" s="8">
        <v>1.99474929438327E-2</v>
      </c>
    </row>
    <row r="668" spans="1:13" x14ac:dyDescent="0.55000000000000004">
      <c r="A668">
        <v>663</v>
      </c>
      <c r="C668">
        <f t="shared" si="36"/>
        <v>-0.15137760212863169</v>
      </c>
      <c r="D668">
        <f t="shared" si="37"/>
        <v>1.73808218652041E-3</v>
      </c>
      <c r="E668" s="2">
        <f t="shared" si="38"/>
        <v>3.9044356435635791E-3</v>
      </c>
      <c r="K668">
        <v>663</v>
      </c>
      <c r="L668" s="8">
        <v>-1.9324025683788301E-4</v>
      </c>
      <c r="M668" s="8">
        <v>-8.8892118665961903E-2</v>
      </c>
    </row>
    <row r="669" spans="1:13" x14ac:dyDescent="0.55000000000000004">
      <c r="A669">
        <v>664</v>
      </c>
      <c r="C669">
        <f t="shared" si="36"/>
        <v>-0.21005881209043109</v>
      </c>
      <c r="D669">
        <f t="shared" si="37"/>
        <v>4.1687481304178951E-3</v>
      </c>
      <c r="E669" s="2">
        <f t="shared" si="38"/>
        <v>1.196514062335177E-3</v>
      </c>
      <c r="K669">
        <v>664</v>
      </c>
      <c r="L669" s="8">
        <v>2.6063601448111798E-3</v>
      </c>
      <c r="M669" s="8">
        <v>-0.175468147709197</v>
      </c>
    </row>
    <row r="670" spans="1:13" x14ac:dyDescent="0.55000000000000004">
      <c r="A670">
        <v>665</v>
      </c>
      <c r="C670">
        <f t="shared" si="36"/>
        <v>-0.21601968790638917</v>
      </c>
      <c r="D670">
        <f t="shared" si="37"/>
        <v>5.5531461638251333E-3</v>
      </c>
      <c r="E670" s="2">
        <f t="shared" si="38"/>
        <v>4.3156020897847947E-6</v>
      </c>
      <c r="K670">
        <v>665</v>
      </c>
      <c r="L670" s="8">
        <v>4.7531814795077898E-3</v>
      </c>
      <c r="M670" s="8">
        <v>-0.21809709063330199</v>
      </c>
    </row>
    <row r="671" spans="1:13" x14ac:dyDescent="0.55000000000000004">
      <c r="A671">
        <v>666</v>
      </c>
      <c r="C671">
        <f t="shared" si="36"/>
        <v>-0.16776417539202493</v>
      </c>
      <c r="D671">
        <f t="shared" si="37"/>
        <v>5.5438215611594288E-3</v>
      </c>
      <c r="E671" s="2">
        <f t="shared" si="38"/>
        <v>1.4698090559150103E-3</v>
      </c>
      <c r="K671">
        <v>666</v>
      </c>
      <c r="L671" s="8">
        <v>5.7095390260644904E-3</v>
      </c>
      <c r="M671" s="8">
        <v>-0.20610226423217201</v>
      </c>
    </row>
    <row r="672" spans="1:13" x14ac:dyDescent="0.55000000000000004">
      <c r="A672">
        <v>667</v>
      </c>
      <c r="C672">
        <f t="shared" si="36"/>
        <v>-7.740339104298663E-2</v>
      </c>
      <c r="D672">
        <f t="shared" si="37"/>
        <v>4.1431146011428515E-3</v>
      </c>
      <c r="E672" s="2">
        <f t="shared" si="38"/>
        <v>4.2359864317534765E-3</v>
      </c>
      <c r="K672">
        <v>667</v>
      </c>
      <c r="L672" s="8">
        <v>5.2359071041346702E-3</v>
      </c>
      <c r="M672" s="8">
        <v>-0.14248784718847099</v>
      </c>
    </row>
    <row r="673" spans="1:13" x14ac:dyDescent="0.55000000000000004">
      <c r="A673">
        <v>668</v>
      </c>
      <c r="C673">
        <f t="shared" si="36"/>
        <v>3.2384012923804585E-2</v>
      </c>
      <c r="D673">
        <f t="shared" si="37"/>
        <v>1.702573206172059E-3</v>
      </c>
      <c r="E673" s="2">
        <f t="shared" si="38"/>
        <v>5.7108971164001867E-3</v>
      </c>
      <c r="K673">
        <v>668</v>
      </c>
      <c r="L673" s="8">
        <v>3.45090976676478E-3</v>
      </c>
      <c r="M673" s="8">
        <v>-4.3186464885986903E-2</v>
      </c>
    </row>
    <row r="674" spans="1:13" x14ac:dyDescent="0.55000000000000004">
      <c r="A674">
        <v>669</v>
      </c>
      <c r="C674">
        <f t="shared" si="36"/>
        <v>0.13404371224745079</v>
      </c>
      <c r="D674">
        <f t="shared" si="37"/>
        <v>-1.1652781761440903E-3</v>
      </c>
      <c r="E674" s="2">
        <f t="shared" si="38"/>
        <v>4.5040845410063641E-3</v>
      </c>
      <c r="K674">
        <v>669</v>
      </c>
      <c r="L674" s="8">
        <v>8.0161067041866299E-4</v>
      </c>
      <c r="M674" s="8">
        <v>6.6931235456571106E-2</v>
      </c>
    </row>
    <row r="675" spans="1:13" x14ac:dyDescent="0.55000000000000004">
      <c r="A675">
        <v>670</v>
      </c>
      <c r="C675">
        <f t="shared" si="36"/>
        <v>0.20206126521461476</v>
      </c>
      <c r="D675">
        <f t="shared" si="37"/>
        <v>-3.7406692983662443E-3</v>
      </c>
      <c r="E675" s="2">
        <f t="shared" si="38"/>
        <v>1.7452068167395285E-3</v>
      </c>
      <c r="K675">
        <v>670</v>
      </c>
      <c r="L675" s="8">
        <v>-2.0484567911653799E-3</v>
      </c>
      <c r="M675" s="8">
        <v>0.16028559266778999</v>
      </c>
    </row>
    <row r="676" spans="1:13" x14ac:dyDescent="0.55000000000000004">
      <c r="A676">
        <v>671</v>
      </c>
      <c r="C676">
        <f t="shared" si="36"/>
        <v>0.21936569972696002</v>
      </c>
      <c r="D676">
        <f t="shared" si="37"/>
        <v>-5.3772312737629122E-3</v>
      </c>
      <c r="E676" s="2">
        <f t="shared" si="38"/>
        <v>3.4460080101576412E-5</v>
      </c>
      <c r="K676">
        <v>671</v>
      </c>
      <c r="L676" s="8">
        <v>-4.3854755416986996E-3</v>
      </c>
      <c r="M676" s="8">
        <v>0.213495428855733</v>
      </c>
    </row>
    <row r="677" spans="1:13" x14ac:dyDescent="0.55000000000000004">
      <c r="A677">
        <v>672</v>
      </c>
      <c r="C677">
        <f t="shared" si="36"/>
        <v>0.18161396747041159</v>
      </c>
      <c r="D677">
        <f t="shared" si="37"/>
        <v>-5.6642215424974884E-3</v>
      </c>
      <c r="E677" s="2">
        <f t="shared" si="38"/>
        <v>9.9982711849083716E-4</v>
      </c>
      <c r="K677">
        <v>672</v>
      </c>
      <c r="L677" s="8">
        <v>-5.6241247372984301E-3</v>
      </c>
      <c r="M677" s="8">
        <v>0.213234010457271</v>
      </c>
    </row>
    <row r="678" spans="1:13" x14ac:dyDescent="0.55000000000000004">
      <c r="A678">
        <v>673</v>
      </c>
      <c r="C678">
        <f t="shared" si="36"/>
        <v>9.8280957497785662E-2</v>
      </c>
      <c r="D678">
        <f t="shared" si="37"/>
        <v>-4.5296115963939969E-3</v>
      </c>
      <c r="E678" s="2">
        <f t="shared" si="38"/>
        <v>3.755955880191013E-3</v>
      </c>
      <c r="K678">
        <v>673</v>
      </c>
      <c r="L678" s="8">
        <v>-5.4541770029048796E-3</v>
      </c>
      <c r="M678" s="8">
        <v>0.159566811332019</v>
      </c>
    </row>
    <row r="679" spans="1:13" x14ac:dyDescent="0.55000000000000004">
      <c r="A679">
        <v>674</v>
      </c>
      <c r="C679">
        <f t="shared" si="36"/>
        <v>-9.7185012081964766E-3</v>
      </c>
      <c r="D679">
        <f t="shared" si="37"/>
        <v>-2.2581646162453122E-3</v>
      </c>
      <c r="E679" s="2">
        <f t="shared" si="38"/>
        <v>5.7234695588341631E-3</v>
      </c>
      <c r="K679">
        <v>674</v>
      </c>
      <c r="L679" s="8">
        <v>-3.9181968028761003E-3</v>
      </c>
      <c r="M679" s="8">
        <v>6.5935114428031794E-2</v>
      </c>
    </row>
    <row r="680" spans="1:13" x14ac:dyDescent="0.55000000000000004">
      <c r="A680">
        <v>675</v>
      </c>
      <c r="C680">
        <f t="shared" si="36"/>
        <v>-0.11527882096086962</v>
      </c>
      <c r="D680">
        <f t="shared" si="37"/>
        <v>5.8003408424670564E-4</v>
      </c>
      <c r="E680" s="2">
        <f t="shared" si="38"/>
        <v>5.050714642172046E-3</v>
      </c>
      <c r="K680">
        <v>675</v>
      </c>
      <c r="L680" s="8">
        <v>-1.4008799068387101E-3</v>
      </c>
      <c r="M680" s="8">
        <v>-4.4210440916210902E-2</v>
      </c>
    </row>
    <row r="681" spans="1:13" x14ac:dyDescent="0.55000000000000004">
      <c r="A681">
        <v>676</v>
      </c>
      <c r="C681">
        <f t="shared" si="36"/>
        <v>-0.19190658653721751</v>
      </c>
      <c r="D681">
        <f t="shared" si="37"/>
        <v>3.2726564557379639E-3</v>
      </c>
      <c r="E681" s="2">
        <f t="shared" si="38"/>
        <v>2.364232058216786E-3</v>
      </c>
      <c r="K681">
        <v>676</v>
      </c>
      <c r="L681" s="8">
        <v>1.4672960522944499E-3</v>
      </c>
      <c r="M681" s="8">
        <v>-0.14328321707132399</v>
      </c>
    </row>
    <row r="682" spans="1:13" x14ac:dyDescent="0.55000000000000004">
      <c r="A682">
        <v>677</v>
      </c>
      <c r="C682">
        <f t="shared" si="36"/>
        <v>-0.22036984396312378</v>
      </c>
      <c r="D682">
        <f t="shared" si="37"/>
        <v>5.1439110389746969E-3</v>
      </c>
      <c r="E682" s="2">
        <f t="shared" si="38"/>
        <v>1.9321059260601488E-4</v>
      </c>
      <c r="K682">
        <v>677</v>
      </c>
      <c r="L682" s="8">
        <v>3.9679786126865998E-3</v>
      </c>
      <c r="M682" s="8">
        <v>-0.206469822646377</v>
      </c>
    </row>
    <row r="683" spans="1:13" x14ac:dyDescent="0.55000000000000004">
      <c r="A683">
        <v>678</v>
      </c>
      <c r="C683">
        <f t="shared" si="36"/>
        <v>-0.19352491558252455</v>
      </c>
      <c r="D683">
        <f t="shared" si="37"/>
        <v>5.7241523764798973E-3</v>
      </c>
      <c r="E683" s="2">
        <f t="shared" si="38"/>
        <v>5.963297925196823E-4</v>
      </c>
      <c r="K683">
        <v>678</v>
      </c>
      <c r="L683" s="8">
        <v>5.4748563139791701E-3</v>
      </c>
      <c r="M683" s="8">
        <v>-0.217944780293855</v>
      </c>
    </row>
    <row r="684" spans="1:13" x14ac:dyDescent="0.55000000000000004">
      <c r="A684">
        <v>679</v>
      </c>
      <c r="C684">
        <f t="shared" si="36"/>
        <v>-0.11810931257278416</v>
      </c>
      <c r="D684">
        <f t="shared" si="37"/>
        <v>4.8677521230625475E-3</v>
      </c>
      <c r="E684" s="2">
        <f t="shared" si="38"/>
        <v>3.2177032881736531E-3</v>
      </c>
      <c r="K684">
        <v>679</v>
      </c>
      <c r="L684" s="8">
        <v>5.6105222878928204E-3</v>
      </c>
      <c r="M684" s="8">
        <v>-0.17483411568547599</v>
      </c>
    </row>
    <row r="685" spans="1:13" x14ac:dyDescent="0.55000000000000004">
      <c r="A685">
        <v>680</v>
      </c>
      <c r="C685">
        <f t="shared" si="36"/>
        <v>-1.3050761654565061E-2</v>
      </c>
      <c r="D685">
        <f t="shared" si="37"/>
        <v>2.7896486908385249E-3</v>
      </c>
      <c r="E685" s="2">
        <f t="shared" si="38"/>
        <v>5.6076734467801941E-3</v>
      </c>
      <c r="K685">
        <v>680</v>
      </c>
      <c r="L685" s="8">
        <v>4.34099814965029E-3</v>
      </c>
      <c r="M685" s="8">
        <v>-8.7935162211558199E-2</v>
      </c>
    </row>
    <row r="686" spans="1:13" x14ac:dyDescent="0.55000000000000004">
      <c r="A686">
        <v>681</v>
      </c>
      <c r="C686">
        <f t="shared" si="36"/>
        <v>9.5283255351036295E-2</v>
      </c>
      <c r="D686">
        <f t="shared" si="37"/>
        <v>1.1402238347817715E-5</v>
      </c>
      <c r="E686" s="2">
        <f t="shared" si="38"/>
        <v>5.5198298200520596E-3</v>
      </c>
      <c r="K686">
        <v>681</v>
      </c>
      <c r="L686" s="8">
        <v>1.98424409523041E-3</v>
      </c>
      <c r="M686" s="8">
        <v>2.0987698148387499E-2</v>
      </c>
    </row>
    <row r="687" spans="1:13" x14ac:dyDescent="0.55000000000000004">
      <c r="A687">
        <v>682</v>
      </c>
      <c r="C687">
        <f t="shared" si="36"/>
        <v>0.17970318367536225</v>
      </c>
      <c r="D687">
        <f t="shared" si="37"/>
        <v>-2.7697059356280571E-3</v>
      </c>
      <c r="E687" s="2">
        <f t="shared" si="38"/>
        <v>3.0304060935206134E-3</v>
      </c>
      <c r="K687">
        <v>682</v>
      </c>
      <c r="L687" s="8">
        <v>-8.6947620219662998E-4</v>
      </c>
      <c r="M687" s="8">
        <v>0.12465405930884201</v>
      </c>
    </row>
    <row r="688" spans="1:13" x14ac:dyDescent="0.55000000000000004">
      <c r="A688">
        <v>683</v>
      </c>
      <c r="C688">
        <f t="shared" si="36"/>
        <v>0.21902140074005719</v>
      </c>
      <c r="D688">
        <f t="shared" si="37"/>
        <v>-4.855676300535113E-3</v>
      </c>
      <c r="E688" s="2">
        <f t="shared" si="38"/>
        <v>4.8054614360274009E-4</v>
      </c>
      <c r="K688">
        <v>683</v>
      </c>
      <c r="L688" s="8">
        <v>-3.5054307909447601E-3</v>
      </c>
      <c r="M688" s="8">
        <v>0.197100038017755</v>
      </c>
    </row>
    <row r="689" spans="1:13" x14ac:dyDescent="0.55000000000000004">
      <c r="A689">
        <v>684</v>
      </c>
      <c r="C689">
        <f t="shared" si="36"/>
        <v>0.20336986282436451</v>
      </c>
      <c r="D689">
        <f t="shared" si="37"/>
        <v>-5.7229742635514164E-3</v>
      </c>
      <c r="E689" s="2">
        <f t="shared" si="38"/>
        <v>2.8261734184383534E-4</v>
      </c>
      <c r="K689">
        <v>684</v>
      </c>
      <c r="L689" s="8">
        <v>-5.2634284919869196E-3</v>
      </c>
      <c r="M689" s="8">
        <v>0.220181089485255</v>
      </c>
    </row>
    <row r="690" spans="1:13" x14ac:dyDescent="0.55000000000000004">
      <c r="A690">
        <v>685</v>
      </c>
      <c r="C690">
        <f t="shared" si="36"/>
        <v>0.13667677603674255</v>
      </c>
      <c r="D690">
        <f t="shared" si="37"/>
        <v>-5.1539263171580555E-3</v>
      </c>
      <c r="E690" s="2">
        <f t="shared" si="38"/>
        <v>2.6460370931696937E-3</v>
      </c>
      <c r="K690">
        <v>685</v>
      </c>
      <c r="L690" s="8">
        <v>-5.7031678752711102E-3</v>
      </c>
      <c r="M690" s="8">
        <v>0.18811642118685701</v>
      </c>
    </row>
    <row r="691" spans="1:13" x14ac:dyDescent="0.55000000000000004">
      <c r="A691">
        <v>686</v>
      </c>
      <c r="C691">
        <f t="shared" si="36"/>
        <v>3.5680699381993558E-2</v>
      </c>
      <c r="D691">
        <f t="shared" si="37"/>
        <v>-3.291351501314212E-3</v>
      </c>
      <c r="E691" s="2">
        <f t="shared" si="38"/>
        <v>5.3664604112547603E-3</v>
      </c>
      <c r="K691">
        <v>686</v>
      </c>
      <c r="L691" s="8">
        <v>-4.7145134843087303E-3</v>
      </c>
      <c r="M691" s="8">
        <v>0.108936828212657</v>
      </c>
    </row>
    <row r="692" spans="1:13" x14ac:dyDescent="0.55000000000000004">
      <c r="A692">
        <v>687</v>
      </c>
      <c r="C692">
        <f t="shared" si="36"/>
        <v>-7.4270480727726573E-2</v>
      </c>
      <c r="D692">
        <f t="shared" si="37"/>
        <v>-6.027168348417129E-4</v>
      </c>
      <c r="E692" s="2">
        <f t="shared" si="38"/>
        <v>5.8896126105012665E-3</v>
      </c>
      <c r="K692">
        <v>687</v>
      </c>
      <c r="L692" s="8">
        <v>-2.54507994448287E-3</v>
      </c>
      <c r="M692" s="8">
        <v>2.47333081757828E-3</v>
      </c>
    </row>
    <row r="693" spans="1:13" x14ac:dyDescent="0.55000000000000004">
      <c r="A693">
        <v>688</v>
      </c>
      <c r="C693">
        <f t="shared" si="36"/>
        <v>-0.16558133567283423</v>
      </c>
      <c r="D693">
        <f t="shared" si="37"/>
        <v>2.2371870529206612E-3</v>
      </c>
      <c r="E693" s="2">
        <f t="shared" si="38"/>
        <v>3.7175491823686199E-3</v>
      </c>
      <c r="K693">
        <v>688</v>
      </c>
      <c r="L693" s="8">
        <v>2.6178465596844101E-4</v>
      </c>
      <c r="M693" s="8">
        <v>-0.104609627624194</v>
      </c>
    </row>
    <row r="694" spans="1:13" x14ac:dyDescent="0.55000000000000004">
      <c r="A694">
        <v>689</v>
      </c>
      <c r="C694">
        <f t="shared" si="36"/>
        <v>-0.21533476554198264</v>
      </c>
      <c r="D694">
        <f t="shared" si="37"/>
        <v>4.5156041465653947E-3</v>
      </c>
      <c r="E694" s="2">
        <f t="shared" si="38"/>
        <v>8.9056344617228882E-4</v>
      </c>
      <c r="K694">
        <v>689</v>
      </c>
      <c r="L694" s="8">
        <v>3.0030836653383601E-3</v>
      </c>
      <c r="M694" s="8">
        <v>-0.18549245587647101</v>
      </c>
    </row>
    <row r="695" spans="1:13" x14ac:dyDescent="0.55000000000000004">
      <c r="A695">
        <v>690</v>
      </c>
      <c r="C695">
        <f t="shared" si="36"/>
        <v>-0.21104370815719495</v>
      </c>
      <c r="D695">
        <f t="shared" si="37"/>
        <v>5.6606997808134824E-3</v>
      </c>
      <c r="E695" s="2">
        <f t="shared" si="38"/>
        <v>7.8745030766369181E-5</v>
      </c>
      <c r="K695">
        <v>690</v>
      </c>
      <c r="L695" s="8">
        <v>4.9922417409457498E-3</v>
      </c>
      <c r="M695" s="8">
        <v>-0.21991754784283099</v>
      </c>
    </row>
    <row r="696" spans="1:13" x14ac:dyDescent="0.55000000000000004">
      <c r="A696">
        <v>691</v>
      </c>
      <c r="C696">
        <f t="shared" si="36"/>
        <v>-0.15378512847401934</v>
      </c>
      <c r="D696">
        <f t="shared" si="37"/>
        <v>5.385079088175101E-3</v>
      </c>
      <c r="E696" s="2">
        <f t="shared" si="38"/>
        <v>2.0682300389386022E-3</v>
      </c>
      <c r="K696">
        <v>691</v>
      </c>
      <c r="L696" s="8">
        <v>5.7310619029138999E-3</v>
      </c>
      <c r="M696" s="8">
        <v>-0.19926292568253201</v>
      </c>
    </row>
    <row r="697" spans="1:13" x14ac:dyDescent="0.55000000000000004">
      <c r="A697">
        <v>692</v>
      </c>
      <c r="C697">
        <f t="shared" si="36"/>
        <v>-5.7929723077331546E-2</v>
      </c>
      <c r="D697">
        <f t="shared" si="37"/>
        <v>3.7579170528768201E-3</v>
      </c>
      <c r="E697" s="2">
        <f t="shared" si="38"/>
        <v>5.0086681382565841E-3</v>
      </c>
      <c r="K697">
        <v>692</v>
      </c>
      <c r="L697" s="8">
        <v>5.0345020583703604E-3</v>
      </c>
      <c r="M697" s="8">
        <v>-0.128701667647596</v>
      </c>
    </row>
    <row r="698" spans="1:13" x14ac:dyDescent="0.55000000000000004">
      <c r="A698">
        <v>693</v>
      </c>
      <c r="C698">
        <f t="shared" si="36"/>
        <v>5.2464821749986172E-2</v>
      </c>
      <c r="D698">
        <f t="shared" si="37"/>
        <v>1.1875970479196449E-3</v>
      </c>
      <c r="E698" s="2">
        <f t="shared" si="38"/>
        <v>6.1420293611550063E-3</v>
      </c>
      <c r="K698">
        <v>693</v>
      </c>
      <c r="L698" s="8">
        <v>3.0770199415246099E-3</v>
      </c>
      <c r="M698" s="8">
        <v>-2.5906278543138501E-2</v>
      </c>
    </row>
    <row r="699" spans="1:13" x14ac:dyDescent="0.55000000000000004">
      <c r="A699">
        <v>694</v>
      </c>
      <c r="C699">
        <f t="shared" si="36"/>
        <v>0.1496918021885536</v>
      </c>
      <c r="D699">
        <f t="shared" si="37"/>
        <v>-1.6807847834937222E-3</v>
      </c>
      <c r="E699" s="2">
        <f t="shared" si="38"/>
        <v>4.3975868427510167E-3</v>
      </c>
      <c r="K699">
        <v>694</v>
      </c>
      <c r="L699" s="8">
        <v>3.4887909187812801E-4</v>
      </c>
      <c r="M699" s="8">
        <v>8.3377498733333499E-2</v>
      </c>
    </row>
    <row r="700" spans="1:13" x14ac:dyDescent="0.55000000000000004">
      <c r="A700">
        <v>695</v>
      </c>
      <c r="C700">
        <f t="shared" si="36"/>
        <v>0.20934929553128603</v>
      </c>
      <c r="D700">
        <f t="shared" si="37"/>
        <v>-4.1273250623955413E-3</v>
      </c>
      <c r="E700" s="2">
        <f t="shared" si="38"/>
        <v>1.4115373092473587E-3</v>
      </c>
      <c r="K700">
        <v>695</v>
      </c>
      <c r="L700" s="8">
        <v>-2.4666406906179899E-3</v>
      </c>
      <c r="M700" s="8">
        <v>0.17177886421559099</v>
      </c>
    </row>
    <row r="701" spans="1:13" x14ac:dyDescent="0.55000000000000004">
      <c r="A701">
        <v>696</v>
      </c>
      <c r="C701">
        <f t="shared" si="36"/>
        <v>0.21646452842905925</v>
      </c>
      <c r="D701">
        <f t="shared" si="37"/>
        <v>-5.5379937477529452E-3</v>
      </c>
      <c r="E701" s="2">
        <f t="shared" si="38"/>
        <v>4.7972120007253098E-7</v>
      </c>
      <c r="K701">
        <v>696</v>
      </c>
      <c r="L701" s="8">
        <v>-4.6643750102209102E-3</v>
      </c>
      <c r="M701" s="8">
        <v>0.21715714751634499</v>
      </c>
    </row>
    <row r="702" spans="1:13" x14ac:dyDescent="0.55000000000000004">
      <c r="A702">
        <v>697</v>
      </c>
      <c r="C702">
        <f t="shared" si="36"/>
        <v>0.16925172740175434</v>
      </c>
      <c r="D702">
        <f t="shared" si="37"/>
        <v>-5.5587427340803314E-3</v>
      </c>
      <c r="E702" s="2">
        <f t="shared" si="38"/>
        <v>1.5128481485292605E-3</v>
      </c>
      <c r="K702">
        <v>697</v>
      </c>
      <c r="L702" s="8">
        <v>-5.6938876728321597E-3</v>
      </c>
      <c r="M702" s="8">
        <v>0.20814707607649</v>
      </c>
    </row>
    <row r="703" spans="1:13" x14ac:dyDescent="0.55000000000000004">
      <c r="A703">
        <v>698</v>
      </c>
      <c r="C703">
        <f t="shared" si="36"/>
        <v>7.9560310340630602E-2</v>
      </c>
      <c r="D703">
        <f t="shared" si="37"/>
        <v>-4.1843644631706185E-3</v>
      </c>
      <c r="E703" s="2">
        <f t="shared" si="38"/>
        <v>4.5488236871992962E-3</v>
      </c>
      <c r="K703">
        <v>698</v>
      </c>
      <c r="L703" s="8">
        <v>-5.2973308454678696E-3</v>
      </c>
      <c r="M703" s="8">
        <v>0.14700527818256301</v>
      </c>
    </row>
    <row r="704" spans="1:13" x14ac:dyDescent="0.55000000000000004">
      <c r="A704">
        <v>699</v>
      </c>
      <c r="C704">
        <f t="shared" si="36"/>
        <v>-3.0099067617826165E-2</v>
      </c>
      <c r="D704">
        <f t="shared" si="37"/>
        <v>-1.75979891141468E-3</v>
      </c>
      <c r="E704" s="2">
        <f t="shared" si="38"/>
        <v>6.2637987001818171E-3</v>
      </c>
      <c r="K704">
        <v>699</v>
      </c>
      <c r="L704" s="8">
        <v>-3.5740246456013799E-3</v>
      </c>
      <c r="M704" s="8">
        <v>4.90450964132748E-2</v>
      </c>
    </row>
    <row r="705" spans="1:13" x14ac:dyDescent="0.55000000000000004">
      <c r="A705">
        <v>700</v>
      </c>
      <c r="C705">
        <f t="shared" si="36"/>
        <v>-0.13220421404226795</v>
      </c>
      <c r="D705">
        <f t="shared" si="37"/>
        <v>1.1064390734853561E-3</v>
      </c>
      <c r="E705" s="2">
        <f t="shared" si="38"/>
        <v>5.0417781951229198E-3</v>
      </c>
      <c r="K705">
        <v>700</v>
      </c>
      <c r="L705" s="8">
        <v>-9.5558180160478195E-4</v>
      </c>
      <c r="M705" s="8">
        <v>-6.11987340064079E-2</v>
      </c>
    </row>
    <row r="706" spans="1:13" x14ac:dyDescent="0.55000000000000004">
      <c r="A706">
        <v>701</v>
      </c>
      <c r="C706">
        <f t="shared" si="36"/>
        <v>-0.20112888938606124</v>
      </c>
      <c r="D706">
        <f t="shared" si="37"/>
        <v>3.6949841728277279E-3</v>
      </c>
      <c r="E706" s="2">
        <f t="shared" si="38"/>
        <v>2.0262536726897372E-3</v>
      </c>
      <c r="K706">
        <v>701</v>
      </c>
      <c r="L706" s="8">
        <v>1.90219243260286E-3</v>
      </c>
      <c r="M706" s="8">
        <v>-0.156114961844802</v>
      </c>
    </row>
    <row r="707" spans="1:13" x14ac:dyDescent="0.55000000000000004">
      <c r="A707">
        <v>702</v>
      </c>
      <c r="C707">
        <f t="shared" si="36"/>
        <v>-0.21957445295495301</v>
      </c>
      <c r="D707">
        <f t="shared" si="37"/>
        <v>5.3561661288798485E-3</v>
      </c>
      <c r="E707" s="2">
        <f t="shared" si="38"/>
        <v>5.8418872085398134E-5</v>
      </c>
      <c r="K707">
        <v>702</v>
      </c>
      <c r="L707" s="8">
        <v>4.2835507717199697E-3</v>
      </c>
      <c r="M707" s="8">
        <v>-0.211931229022253</v>
      </c>
    </row>
    <row r="708" spans="1:13" x14ac:dyDescent="0.55000000000000004">
      <c r="A708">
        <v>703</v>
      </c>
      <c r="C708">
        <f t="shared" si="36"/>
        <v>-0.18291145709494447</v>
      </c>
      <c r="D708">
        <f t="shared" si="37"/>
        <v>5.6730632856246393E-3</v>
      </c>
      <c r="E708" s="2">
        <f t="shared" si="38"/>
        <v>1.0084783453374977E-3</v>
      </c>
      <c r="K708">
        <v>703</v>
      </c>
      <c r="L708" s="8">
        <v>5.5920672468400302E-3</v>
      </c>
      <c r="M708" s="8">
        <v>-0.214668005165185</v>
      </c>
    </row>
    <row r="709" spans="1:13" x14ac:dyDescent="0.55000000000000004">
      <c r="A709">
        <v>704</v>
      </c>
      <c r="C709">
        <f t="shared" si="36"/>
        <v>-0.10034154097203343</v>
      </c>
      <c r="D709">
        <f t="shared" si="37"/>
        <v>4.5661411363738177E-3</v>
      </c>
      <c r="E709" s="2">
        <f t="shared" si="38"/>
        <v>4.0066756360042227E-3</v>
      </c>
      <c r="K709">
        <v>704</v>
      </c>
      <c r="L709" s="8">
        <v>5.5000157893223501E-3</v>
      </c>
      <c r="M709" s="8">
        <v>-0.163639847710873</v>
      </c>
    </row>
    <row r="710" spans="1:13" x14ac:dyDescent="0.55000000000000004">
      <c r="A710">
        <v>705</v>
      </c>
      <c r="C710">
        <f t="shared" ref="C710:C773" si="39">$D$1*COS($B$2*(A710-$L$2)+$B$1)</f>
        <v>7.4119869024125516E-3</v>
      </c>
      <c r="D710">
        <f t="shared" ref="D710:D773" si="40">$D$2*COS($B$2*(A710-$L$3)+$B$3)</f>
        <v>2.313213808529288E-3</v>
      </c>
      <c r="E710" s="2">
        <f t="shared" ref="E710:E773" si="41">(M710-C710)^2</f>
        <v>6.2471733458472735E-3</v>
      </c>
      <c r="K710">
        <v>705</v>
      </c>
      <c r="L710" s="8">
        <v>4.030451257748E-3</v>
      </c>
      <c r="M710" s="8">
        <v>-7.1627075249458105E-2</v>
      </c>
    </row>
    <row r="711" spans="1:13" x14ac:dyDescent="0.55000000000000004">
      <c r="A711">
        <v>706</v>
      </c>
      <c r="C711">
        <f t="shared" si="39"/>
        <v>0.11330526229701068</v>
      </c>
      <c r="D711">
        <f t="shared" si="40"/>
        <v>-5.2028142657995586E-4</v>
      </c>
      <c r="E711" s="2">
        <f t="shared" si="41"/>
        <v>5.6220183572311348E-3</v>
      </c>
      <c r="K711">
        <v>706</v>
      </c>
      <c r="L711" s="8">
        <v>1.55143520556629E-3</v>
      </c>
      <c r="M711" s="8">
        <v>3.8325142550299597E-2</v>
      </c>
    </row>
    <row r="712" spans="1:13" x14ac:dyDescent="0.55000000000000004">
      <c r="A712">
        <v>707</v>
      </c>
      <c r="C712">
        <f t="shared" si="39"/>
        <v>0.19076130514069126</v>
      </c>
      <c r="D712">
        <f t="shared" si="40"/>
        <v>-3.2231969902808775E-3</v>
      </c>
      <c r="E712" s="2">
        <f t="shared" si="41"/>
        <v>2.7126091490927108E-3</v>
      </c>
      <c r="K712">
        <v>707</v>
      </c>
      <c r="L712" s="8">
        <v>-1.3161474182547799E-3</v>
      </c>
      <c r="M712" s="8">
        <v>0.138678590646411</v>
      </c>
    </row>
    <row r="713" spans="1:13" x14ac:dyDescent="0.55000000000000004">
      <c r="A713">
        <v>708</v>
      </c>
      <c r="C713">
        <f t="shared" si="39"/>
        <v>0.22034028132366903</v>
      </c>
      <c r="D713">
        <f t="shared" si="40"/>
        <v>-5.1171580490289147E-3</v>
      </c>
      <c r="E713" s="2">
        <f t="shared" si="41"/>
        <v>2.5731868286665762E-4</v>
      </c>
      <c r="K713">
        <v>708</v>
      </c>
      <c r="L713" s="8">
        <v>-3.85409275638813E-3</v>
      </c>
      <c r="M713" s="8">
        <v>0.20429912541560999</v>
      </c>
    </row>
    <row r="714" spans="1:13" x14ac:dyDescent="0.55000000000000004">
      <c r="A714">
        <v>709</v>
      </c>
      <c r="C714">
        <f t="shared" si="39"/>
        <v>0.19461849129960559</v>
      </c>
      <c r="D714">
        <f t="shared" si="40"/>
        <v>-5.72682029861363E-3</v>
      </c>
      <c r="E714" s="2">
        <f t="shared" si="41"/>
        <v>5.8241064455429167E-4</v>
      </c>
      <c r="K714">
        <v>709</v>
      </c>
      <c r="L714" s="8">
        <v>-5.4267566546283997E-3</v>
      </c>
      <c r="M714" s="8">
        <v>0.218751676844707</v>
      </c>
    </row>
    <row r="715" spans="1:13" x14ac:dyDescent="0.55000000000000004">
      <c r="A715">
        <v>710</v>
      </c>
      <c r="C715">
        <f t="shared" si="39"/>
        <v>0.12005156219199925</v>
      </c>
      <c r="D715">
        <f t="shared" si="40"/>
        <v>-4.8991713650552143E-3</v>
      </c>
      <c r="E715" s="2">
        <f t="shared" si="41"/>
        <v>3.4064675728383616E-3</v>
      </c>
      <c r="K715">
        <v>710</v>
      </c>
      <c r="L715" s="8">
        <v>-5.64025568356279E-3</v>
      </c>
      <c r="M715" s="8">
        <v>0.17841651377116499</v>
      </c>
    </row>
    <row r="716" spans="1:13" x14ac:dyDescent="0.55000000000000004">
      <c r="A716">
        <v>711</v>
      </c>
      <c r="C716">
        <f t="shared" si="39"/>
        <v>1.535422146056401E-2</v>
      </c>
      <c r="D716">
        <f t="shared" si="40"/>
        <v>-2.8419336852153541E-3</v>
      </c>
      <c r="E716" s="2">
        <f t="shared" si="41"/>
        <v>6.0904923524950491E-3</v>
      </c>
      <c r="K716">
        <v>711</v>
      </c>
      <c r="L716" s="8">
        <v>-4.4411176869428503E-3</v>
      </c>
      <c r="M716" s="8">
        <v>9.3395828007937498E-2</v>
      </c>
    </row>
    <row r="717" spans="1:13" x14ac:dyDescent="0.55000000000000004">
      <c r="A717">
        <v>712</v>
      </c>
      <c r="C717">
        <f t="shared" si="39"/>
        <v>-9.3196705215773182E-2</v>
      </c>
      <c r="D717">
        <f t="shared" si="40"/>
        <v>-7.143055361097912E-5</v>
      </c>
      <c r="E717" s="2">
        <f t="shared" si="41"/>
        <v>6.1121566421798194E-3</v>
      </c>
      <c r="K717">
        <v>712</v>
      </c>
      <c r="L717" s="8">
        <v>-2.1296742149341302E-3</v>
      </c>
      <c r="M717" s="8">
        <v>-1.5016422265531701E-2</v>
      </c>
    </row>
    <row r="718" spans="1:13" x14ac:dyDescent="0.55000000000000004">
      <c r="A718">
        <v>713</v>
      </c>
      <c r="C718">
        <f t="shared" si="39"/>
        <v>-0.17835722331419501</v>
      </c>
      <c r="D718">
        <f t="shared" si="40"/>
        <v>2.7170001413220719E-3</v>
      </c>
      <c r="E718" s="2">
        <f t="shared" si="41"/>
        <v>3.4444582186061203E-3</v>
      </c>
      <c r="K718">
        <v>713</v>
      </c>
      <c r="L718" s="8">
        <v>7.1515937574452202E-4</v>
      </c>
      <c r="M718" s="8">
        <v>-0.11966771642747701</v>
      </c>
    </row>
    <row r="719" spans="1:13" x14ac:dyDescent="0.55000000000000004">
      <c r="A719">
        <v>714</v>
      </c>
      <c r="C719">
        <f t="shared" si="39"/>
        <v>-0.21875383783304306</v>
      </c>
      <c r="D719">
        <f t="shared" si="40"/>
        <v>4.8235210706070166E-3</v>
      </c>
      <c r="E719" s="2">
        <f t="shared" si="41"/>
        <v>5.9566988066213627E-4</v>
      </c>
      <c r="K719">
        <v>714</v>
      </c>
      <c r="L719" s="8">
        <v>3.3808768642412802E-3</v>
      </c>
      <c r="M719" s="8">
        <v>-0.19434748864554399</v>
      </c>
    </row>
    <row r="720" spans="1:13" x14ac:dyDescent="0.55000000000000004">
      <c r="A720">
        <v>715</v>
      </c>
      <c r="C720">
        <f t="shared" si="39"/>
        <v>-0.20424785002123053</v>
      </c>
      <c r="D720">
        <f t="shared" si="40"/>
        <v>5.7194398829351961E-3</v>
      </c>
      <c r="E720" s="2">
        <f t="shared" si="41"/>
        <v>2.5933484369997193E-4</v>
      </c>
      <c r="K720">
        <v>715</v>
      </c>
      <c r="L720" s="8">
        <v>5.19983276865142E-3</v>
      </c>
      <c r="M720" s="8">
        <v>-0.22035172668804501</v>
      </c>
    </row>
    <row r="721" spans="1:13" x14ac:dyDescent="0.55000000000000004">
      <c r="A721">
        <v>716</v>
      </c>
      <c r="C721">
        <f t="shared" si="39"/>
        <v>-0.1384799570578461</v>
      </c>
      <c r="D721">
        <f t="shared" si="40"/>
        <v>5.1798998408884656E-3</v>
      </c>
      <c r="E721" s="2">
        <f t="shared" si="41"/>
        <v>2.7759780051726025E-3</v>
      </c>
      <c r="K721">
        <v>716</v>
      </c>
      <c r="L721" s="8">
        <v>5.7164582987321898E-3</v>
      </c>
      <c r="M721" s="8">
        <v>-0.19116750781865299</v>
      </c>
    </row>
    <row r="722" spans="1:13" x14ac:dyDescent="0.55000000000000004">
      <c r="A722">
        <v>717</v>
      </c>
      <c r="C722">
        <f t="shared" si="39"/>
        <v>-3.7956513798930502E-2</v>
      </c>
      <c r="D722">
        <f t="shared" si="40"/>
        <v>3.3403141224140754E-3</v>
      </c>
      <c r="E722" s="2">
        <f t="shared" si="41"/>
        <v>5.7984702202247725E-3</v>
      </c>
      <c r="K722">
        <v>717</v>
      </c>
      <c r="L722" s="8">
        <v>4.8013613855627602E-3</v>
      </c>
      <c r="M722" s="8">
        <v>-0.114104200698959</v>
      </c>
    </row>
    <row r="723" spans="1:13" x14ac:dyDescent="0.55000000000000004">
      <c r="A723">
        <v>718</v>
      </c>
      <c r="C723">
        <f t="shared" si="39"/>
        <v>7.2093214363619082E-2</v>
      </c>
      <c r="D723">
        <f t="shared" si="40"/>
        <v>6.6237996745484838E-4</v>
      </c>
      <c r="E723" s="2">
        <f t="shared" si="41"/>
        <v>6.4892696236470713E-3</v>
      </c>
      <c r="K723">
        <v>718</v>
      </c>
      <c r="L723" s="8">
        <v>2.6837337278955201E-3</v>
      </c>
      <c r="M723" s="8">
        <v>-8.4627886631390894E-3</v>
      </c>
    </row>
    <row r="724" spans="1:13" x14ac:dyDescent="0.55000000000000004">
      <c r="A724">
        <v>719</v>
      </c>
      <c r="C724">
        <f t="shared" si="39"/>
        <v>0.16404906532514649</v>
      </c>
      <c r="D724">
        <f t="shared" si="40"/>
        <v>-2.1817975974628189E-3</v>
      </c>
      <c r="E724" s="2">
        <f t="shared" si="41"/>
        <v>4.1926769829841613E-3</v>
      </c>
      <c r="K724">
        <v>719</v>
      </c>
      <c r="L724" s="8">
        <v>-1.06051690598505E-4</v>
      </c>
      <c r="M724" s="8">
        <v>9.9298181292693605E-2</v>
      </c>
    </row>
    <row r="725" spans="1:13" x14ac:dyDescent="0.55000000000000004">
      <c r="A725">
        <v>720</v>
      </c>
      <c r="C725">
        <f t="shared" si="39"/>
        <v>0.21483205877066411</v>
      </c>
      <c r="D725">
        <f t="shared" si="40"/>
        <v>-4.4783899540759365E-3</v>
      </c>
      <c r="E725" s="2">
        <f t="shared" si="41"/>
        <v>1.0655493252527556E-3</v>
      </c>
      <c r="K725">
        <v>720</v>
      </c>
      <c r="L725" s="8">
        <v>-2.8692758052852102E-3</v>
      </c>
      <c r="M725" s="8">
        <v>0.182189305742576</v>
      </c>
    </row>
    <row r="726" spans="1:13" x14ac:dyDescent="0.55000000000000004">
      <c r="A726">
        <v>721</v>
      </c>
      <c r="C726">
        <f t="shared" si="39"/>
        <v>0.21169673376562767</v>
      </c>
      <c r="D726">
        <f t="shared" si="40"/>
        <v>-5.6510008291942582E-3</v>
      </c>
      <c r="E726" s="2">
        <f t="shared" si="41"/>
        <v>6.0112956631963501E-5</v>
      </c>
      <c r="K726">
        <v>721</v>
      </c>
      <c r="L726" s="8">
        <v>-4.9138719948433902E-3</v>
      </c>
      <c r="M726" s="8">
        <v>0.219449988348831</v>
      </c>
    </row>
    <row r="727" spans="1:13" x14ac:dyDescent="0.55000000000000004">
      <c r="A727">
        <v>722</v>
      </c>
      <c r="C727">
        <f t="shared" si="39"/>
        <v>0.15542999079888845</v>
      </c>
      <c r="D727">
        <f t="shared" si="40"/>
        <v>-5.4053296098412707E-3</v>
      </c>
      <c r="E727" s="2">
        <f t="shared" si="41"/>
        <v>2.1453635349107181E-3</v>
      </c>
      <c r="K727">
        <v>722</v>
      </c>
      <c r="L727" s="8">
        <v>-5.7277584598442897E-3</v>
      </c>
      <c r="M727" s="8">
        <v>0.20174806000422901</v>
      </c>
    </row>
    <row r="728" spans="1:13" x14ac:dyDescent="0.55000000000000004">
      <c r="A728">
        <v>723</v>
      </c>
      <c r="C728">
        <f t="shared" si="39"/>
        <v>6.0153596346545685E-2</v>
      </c>
      <c r="D728">
        <f t="shared" si="40"/>
        <v>-3.8030345937435086E-3</v>
      </c>
      <c r="E728" s="2">
        <f t="shared" si="41"/>
        <v>5.382200510373864E-3</v>
      </c>
      <c r="K728">
        <v>723</v>
      </c>
      <c r="L728" s="8">
        <v>-5.1070922861433396E-3</v>
      </c>
      <c r="M728" s="8">
        <v>0.13351707847746599</v>
      </c>
    </row>
    <row r="729" spans="1:13" x14ac:dyDescent="0.55000000000000004">
      <c r="A729">
        <v>724</v>
      </c>
      <c r="C729">
        <f t="shared" si="39"/>
        <v>-5.0220082851750794E-2</v>
      </c>
      <c r="D729">
        <f t="shared" si="40"/>
        <v>-1.2462580562282329E-3</v>
      </c>
      <c r="E729" s="2">
        <f t="shared" si="41"/>
        <v>6.7348282276407006E-3</v>
      </c>
      <c r="K729">
        <v>724</v>
      </c>
      <c r="L729" s="8">
        <v>-3.2073231672773701E-3</v>
      </c>
      <c r="M729" s="8">
        <v>3.1845916366200003E-2</v>
      </c>
    </row>
    <row r="730" spans="1:13" x14ac:dyDescent="0.55000000000000004">
      <c r="A730">
        <v>725</v>
      </c>
      <c r="C730">
        <f t="shared" si="39"/>
        <v>-0.14798957980970254</v>
      </c>
      <c r="D730">
        <f t="shared" si="40"/>
        <v>1.623302984362606E-3</v>
      </c>
      <c r="E730" s="2">
        <f t="shared" si="41"/>
        <v>4.9264012123857465E-3</v>
      </c>
      <c r="K730">
        <v>725</v>
      </c>
      <c r="L730" s="8">
        <v>-5.0426006437835201E-4</v>
      </c>
      <c r="M730" s="8">
        <v>-7.7801253056703601E-2</v>
      </c>
    </row>
    <row r="731" spans="1:13" x14ac:dyDescent="0.55000000000000004">
      <c r="A731">
        <v>726</v>
      </c>
      <c r="C731">
        <f t="shared" si="39"/>
        <v>-0.20861681160851767</v>
      </c>
      <c r="D731">
        <f t="shared" si="40"/>
        <v>4.0854491923933162E-3</v>
      </c>
      <c r="E731" s="2">
        <f t="shared" si="41"/>
        <v>1.6527636199559661E-3</v>
      </c>
      <c r="K731">
        <v>726</v>
      </c>
      <c r="L731" s="8">
        <v>2.3250980998465501E-3</v>
      </c>
      <c r="M731" s="8">
        <v>-0.167962616007621</v>
      </c>
    </row>
    <row r="732" spans="1:13" x14ac:dyDescent="0.55000000000000004">
      <c r="A732">
        <v>727</v>
      </c>
      <c r="C732">
        <f t="shared" si="39"/>
        <v>-0.21688562098752218</v>
      </c>
      <c r="D732">
        <f t="shared" si="40"/>
        <v>5.5222337675740014E-3</v>
      </c>
      <c r="E732" s="2">
        <f t="shared" si="41"/>
        <v>6.8711031024393922E-7</v>
      </c>
      <c r="K732">
        <v>727</v>
      </c>
      <c r="L732" s="8">
        <v>4.5721210211034499E-3</v>
      </c>
      <c r="M732" s="8">
        <v>-0.216056699815007</v>
      </c>
    </row>
    <row r="733" spans="1:13" x14ac:dyDescent="0.55000000000000004">
      <c r="A733">
        <v>728</v>
      </c>
      <c r="C733">
        <f t="shared" si="39"/>
        <v>-0.17072071108533118</v>
      </c>
      <c r="D733">
        <f t="shared" si="40"/>
        <v>5.5730540665628447E-3</v>
      </c>
      <c r="E733" s="2">
        <f t="shared" si="41"/>
        <v>1.5458525759344326E-3</v>
      </c>
      <c r="K733">
        <v>728</v>
      </c>
      <c r="L733" s="8">
        <v>5.6740278692453501E-3</v>
      </c>
      <c r="M733" s="8">
        <v>-0.210038042835266</v>
      </c>
    </row>
    <row r="734" spans="1:13" x14ac:dyDescent="0.55000000000000004">
      <c r="A734">
        <v>729</v>
      </c>
      <c r="C734">
        <f t="shared" si="39"/>
        <v>-8.1708501208091602E-2</v>
      </c>
      <c r="D734">
        <f t="shared" si="40"/>
        <v>4.2251552655133313E-3</v>
      </c>
      <c r="E734" s="2">
        <f t="shared" si="41"/>
        <v>4.8588642358509395E-3</v>
      </c>
      <c r="K734">
        <v>729</v>
      </c>
      <c r="L734" s="8">
        <v>5.3548392384213002E-3</v>
      </c>
      <c r="M734" s="8">
        <v>-0.15141405504600999</v>
      </c>
    </row>
    <row r="735" spans="1:13" x14ac:dyDescent="0.55000000000000004">
      <c r="A735">
        <v>730</v>
      </c>
      <c r="C735">
        <f t="shared" si="39"/>
        <v>2.7810820193284826E-2</v>
      </c>
      <c r="D735">
        <f t="shared" si="40"/>
        <v>1.8168315520439627E-3</v>
      </c>
      <c r="E735" s="2">
        <f t="shared" si="41"/>
        <v>6.8357009699597515E-3</v>
      </c>
      <c r="K735">
        <v>730</v>
      </c>
      <c r="L735" s="8">
        <v>3.6944979013236998E-3</v>
      </c>
      <c r="M735" s="8">
        <v>-5.4867477865877902E-2</v>
      </c>
    </row>
    <row r="736" spans="1:13" x14ac:dyDescent="0.55000000000000004">
      <c r="A736">
        <v>731</v>
      </c>
      <c r="C736">
        <f t="shared" si="39"/>
        <v>0.13035021193214566</v>
      </c>
      <c r="D736">
        <f t="shared" si="40"/>
        <v>-1.0474785852217163E-3</v>
      </c>
      <c r="E736" s="2">
        <f t="shared" si="41"/>
        <v>5.6143868728714312E-3</v>
      </c>
      <c r="K736">
        <v>731</v>
      </c>
      <c r="L736" s="8">
        <v>1.10884664583851E-3</v>
      </c>
      <c r="M736" s="8">
        <v>5.5420999518885697E-2</v>
      </c>
    </row>
    <row r="737" spans="1:13" x14ac:dyDescent="0.55000000000000004">
      <c r="A737">
        <v>732</v>
      </c>
      <c r="C737">
        <f t="shared" si="39"/>
        <v>0.20017444804073165</v>
      </c>
      <c r="D737">
        <f t="shared" si="40"/>
        <v>-3.6488936766953164E-3</v>
      </c>
      <c r="E737" s="2">
        <f t="shared" si="41"/>
        <v>2.3372877834598425E-3</v>
      </c>
      <c r="K737">
        <v>732</v>
      </c>
      <c r="L737" s="8">
        <v>-1.7545221308821199E-3</v>
      </c>
      <c r="M737" s="8">
        <v>0.151828943767223</v>
      </c>
    </row>
    <row r="738" spans="1:13" x14ac:dyDescent="0.55000000000000004">
      <c r="A738">
        <v>733</v>
      </c>
      <c r="C738">
        <f t="shared" si="39"/>
        <v>0.2197591170340307</v>
      </c>
      <c r="D738">
        <f t="shared" si="40"/>
        <v>-5.3345133679009536E-3</v>
      </c>
      <c r="E738" s="2">
        <f t="shared" si="41"/>
        <v>9.1178242003379101E-5</v>
      </c>
      <c r="K738">
        <v>733</v>
      </c>
      <c r="L738" s="8">
        <v>-4.1784599556582303E-3</v>
      </c>
      <c r="M738" s="8">
        <v>0.210210387170673</v>
      </c>
    </row>
    <row r="739" spans="1:13" x14ac:dyDescent="0.55000000000000004">
      <c r="A739">
        <v>734</v>
      </c>
      <c r="C739">
        <f t="shared" si="39"/>
        <v>0.18418887980704746</v>
      </c>
      <c r="D739">
        <f t="shared" si="40"/>
        <v>-5.681282646394341E-3</v>
      </c>
      <c r="E739" s="2">
        <f t="shared" si="41"/>
        <v>1.0083454281996453E-3</v>
      </c>
      <c r="K739">
        <v>734</v>
      </c>
      <c r="L739" s="8">
        <v>-5.5558765632560498E-3</v>
      </c>
      <c r="M739" s="8">
        <v>0.21594333505666</v>
      </c>
    </row>
    <row r="740" spans="1:13" x14ac:dyDescent="0.55000000000000004">
      <c r="A740">
        <v>735</v>
      </c>
      <c r="C740">
        <f t="shared" si="39"/>
        <v>0.1023911161423305</v>
      </c>
      <c r="D740">
        <f t="shared" si="40"/>
        <v>-4.6021697325931256E-3</v>
      </c>
      <c r="E740" s="2">
        <f t="shared" si="41"/>
        <v>4.2511467878621669E-3</v>
      </c>
      <c r="K740">
        <v>735</v>
      </c>
      <c r="L740" s="8">
        <v>-5.5417894194304202E-3</v>
      </c>
      <c r="M740" s="8">
        <v>0.16759193506251099</v>
      </c>
    </row>
    <row r="741" spans="1:13" x14ac:dyDescent="0.55000000000000004">
      <c r="A741">
        <v>736</v>
      </c>
      <c r="C741">
        <f t="shared" si="39"/>
        <v>-5.1046594404461952E-3</v>
      </c>
      <c r="D741">
        <f t="shared" si="40"/>
        <v>-2.3680092219602335E-3</v>
      </c>
      <c r="E741" s="2">
        <f t="shared" si="41"/>
        <v>6.784941231085949E-3</v>
      </c>
      <c r="K741">
        <v>736</v>
      </c>
      <c r="L741" s="8">
        <v>-4.1397267367427803E-3</v>
      </c>
      <c r="M741" s="8">
        <v>7.72660952670709E-2</v>
      </c>
    </row>
    <row r="742" spans="1:13" x14ac:dyDescent="0.55000000000000004">
      <c r="A742">
        <v>737</v>
      </c>
      <c r="C742">
        <f t="shared" si="39"/>
        <v>-0.11131927310101766</v>
      </c>
      <c r="D742">
        <f t="shared" si="40"/>
        <v>4.6047168969607879E-4</v>
      </c>
      <c r="E742" s="2">
        <f t="shared" si="41"/>
        <v>6.2264339078676612E-3</v>
      </c>
      <c r="K742">
        <v>737</v>
      </c>
      <c r="L742" s="8">
        <v>-1.70084381183768E-3</v>
      </c>
      <c r="M742" s="8">
        <v>-3.2411517412063599E-2</v>
      </c>
    </row>
    <row r="743" spans="1:13" x14ac:dyDescent="0.55000000000000004">
      <c r="A743">
        <v>738</v>
      </c>
      <c r="C743">
        <f t="shared" si="39"/>
        <v>-0.18959509563793225</v>
      </c>
      <c r="D743">
        <f t="shared" si="40"/>
        <v>3.1733839132220862E-3</v>
      </c>
      <c r="E743" s="2">
        <f t="shared" si="41"/>
        <v>3.093988342204704E-3</v>
      </c>
      <c r="K743">
        <v>738</v>
      </c>
      <c r="L743" s="8">
        <v>1.16402599701116E-3</v>
      </c>
      <c r="M743" s="8">
        <v>-0.13397146448889</v>
      </c>
    </row>
    <row r="744" spans="1:13" x14ac:dyDescent="0.55000000000000004">
      <c r="A744">
        <v>739</v>
      </c>
      <c r="C744">
        <f t="shared" si="39"/>
        <v>-0.22028654551758864</v>
      </c>
      <c r="D744">
        <f t="shared" si="40"/>
        <v>5.0898436641605219E-3</v>
      </c>
      <c r="E744" s="2">
        <f t="shared" si="41"/>
        <v>3.3522381408575464E-4</v>
      </c>
      <c r="K744">
        <v>739</v>
      </c>
      <c r="L744" s="8">
        <v>3.7373582738155198E-3</v>
      </c>
      <c r="M744" s="8">
        <v>-0.20197742718584599</v>
      </c>
    </row>
    <row r="745" spans="1:13" x14ac:dyDescent="0.55000000000000004">
      <c r="A745">
        <v>740</v>
      </c>
      <c r="C745">
        <f t="shared" si="39"/>
        <v>-0.19569071574468092</v>
      </c>
      <c r="D745">
        <f t="shared" si="40"/>
        <v>5.7288599407955944E-3</v>
      </c>
      <c r="E745" s="2">
        <f t="shared" si="41"/>
        <v>5.6198271048805591E-4</v>
      </c>
      <c r="K745">
        <v>740</v>
      </c>
      <c r="L745" s="8">
        <v>5.3746459860552704E-3</v>
      </c>
      <c r="M745" s="8">
        <v>-0.21939689026711401</v>
      </c>
    </row>
    <row r="746" spans="1:13" x14ac:dyDescent="0.55000000000000004">
      <c r="A746">
        <v>741</v>
      </c>
      <c r="C746">
        <f t="shared" si="39"/>
        <v>-0.1219806411535429</v>
      </c>
      <c r="D746">
        <f t="shared" si="40"/>
        <v>4.9300531270927341E-3</v>
      </c>
      <c r="E746" s="2">
        <f t="shared" si="41"/>
        <v>3.58638090351615E-3</v>
      </c>
      <c r="K746">
        <v>741</v>
      </c>
      <c r="L746" s="8">
        <v>5.6658202692044003E-3</v>
      </c>
      <c r="M746" s="8">
        <v>-0.181867041141488</v>
      </c>
    </row>
    <row r="747" spans="1:13" x14ac:dyDescent="0.55000000000000004">
      <c r="A747">
        <v>742</v>
      </c>
      <c r="C747">
        <f t="shared" si="39"/>
        <v>-1.7655996780805868E-2</v>
      </c>
      <c r="D747">
        <f t="shared" si="40"/>
        <v>2.8939068957726626E-3</v>
      </c>
      <c r="E747" s="2">
        <f t="shared" si="41"/>
        <v>6.5823148661692159E-3</v>
      </c>
      <c r="K747">
        <v>742</v>
      </c>
      <c r="L747" s="8">
        <v>4.5379547177340903E-3</v>
      </c>
      <c r="M747" s="8">
        <v>-9.8787463340761605E-2</v>
      </c>
    </row>
    <row r="748" spans="1:13" x14ac:dyDescent="0.55000000000000004">
      <c r="A748">
        <v>743</v>
      </c>
      <c r="C748">
        <f t="shared" si="39"/>
        <v>9.1099930624998868E-2</v>
      </c>
      <c r="D748">
        <f t="shared" si="40"/>
        <v>1.3145103233621523E-4</v>
      </c>
      <c r="E748" s="2">
        <f t="shared" si="41"/>
        <v>6.7348091752870206E-3</v>
      </c>
      <c r="K748">
        <v>743</v>
      </c>
      <c r="L748" s="8">
        <v>2.2735302557799898E-3</v>
      </c>
      <c r="M748" s="8">
        <v>9.0340474865897597E-3</v>
      </c>
    </row>
    <row r="749" spans="1:13" x14ac:dyDescent="0.55000000000000004">
      <c r="A749">
        <v>744</v>
      </c>
      <c r="C749">
        <f t="shared" si="39"/>
        <v>0.17699169567802855</v>
      </c>
      <c r="D749">
        <f t="shared" si="40"/>
        <v>-2.6639962694392427E-3</v>
      </c>
      <c r="E749" s="2">
        <f t="shared" si="41"/>
        <v>3.8936065724246892E-3</v>
      </c>
      <c r="K749">
        <v>744</v>
      </c>
      <c r="L749" s="8">
        <v>-5.6031396269196196E-4</v>
      </c>
      <c r="M749" s="8">
        <v>0.114592925077762</v>
      </c>
    </row>
    <row r="750" spans="1:13" x14ac:dyDescent="0.55000000000000004">
      <c r="A750">
        <v>745</v>
      </c>
      <c r="C750">
        <f t="shared" si="39"/>
        <v>0.21846227580548602</v>
      </c>
      <c r="D750">
        <f t="shared" si="40"/>
        <v>-4.7908366601865414E-3</v>
      </c>
      <c r="E750" s="2">
        <f t="shared" si="41"/>
        <v>7.2959315428597739E-4</v>
      </c>
      <c r="K750">
        <v>745</v>
      </c>
      <c r="L750" s="8">
        <v>-3.2538240732722401E-3</v>
      </c>
      <c r="M750" s="8">
        <v>0.191451293700313</v>
      </c>
    </row>
    <row r="751" spans="1:13" x14ac:dyDescent="0.55000000000000004">
      <c r="A751">
        <v>746</v>
      </c>
      <c r="C751">
        <f t="shared" si="39"/>
        <v>0.20510342952555932</v>
      </c>
      <c r="D751">
        <f t="shared" si="40"/>
        <v>-5.7152780320598459E-3</v>
      </c>
      <c r="E751" s="2">
        <f t="shared" si="41"/>
        <v>2.3274762950807737E-4</v>
      </c>
      <c r="K751">
        <v>746</v>
      </c>
      <c r="L751" s="8">
        <v>-5.1323937594423899E-3</v>
      </c>
      <c r="M751" s="8">
        <v>0.220359498138019</v>
      </c>
    </row>
    <row r="752" spans="1:13" x14ac:dyDescent="0.55000000000000004">
      <c r="A752">
        <v>747</v>
      </c>
      <c r="C752">
        <f t="shared" si="39"/>
        <v>0.1402679456723489</v>
      </c>
      <c r="D752">
        <f t="shared" si="40"/>
        <v>-5.2053050863986299E-3</v>
      </c>
      <c r="E752" s="2">
        <f t="shared" si="41"/>
        <v>2.8954465330878021E-3</v>
      </c>
      <c r="K752">
        <v>747</v>
      </c>
      <c r="L752" s="8">
        <v>-5.7255235895008099E-3</v>
      </c>
      <c r="M752" s="8">
        <v>0.194077299255976</v>
      </c>
    </row>
    <row r="753" spans="1:13" x14ac:dyDescent="0.55000000000000004">
      <c r="A753">
        <v>748</v>
      </c>
      <c r="C753">
        <f t="shared" si="39"/>
        <v>4.0228164069724584E-2</v>
      </c>
      <c r="D753">
        <f t="shared" si="40"/>
        <v>-3.3889102831945726E-3</v>
      </c>
      <c r="E753" s="2">
        <f t="shared" si="41"/>
        <v>6.2345351675488266E-3</v>
      </c>
      <c r="K753">
        <v>748</v>
      </c>
      <c r="L753" s="8">
        <v>-4.8846605179990498E-3</v>
      </c>
      <c r="M753" s="8">
        <v>0.119187236807117</v>
      </c>
    </row>
    <row r="754" spans="1:13" x14ac:dyDescent="0.55000000000000004">
      <c r="A754">
        <v>749</v>
      </c>
      <c r="C754">
        <f t="shared" si="39"/>
        <v>-6.9908038772219697E-2</v>
      </c>
      <c r="D754">
        <f t="shared" si="40"/>
        <v>-7.2197043147129202E-4</v>
      </c>
      <c r="E754" s="2">
        <f t="shared" si="41"/>
        <v>7.1156024258622426E-3</v>
      </c>
      <c r="K754">
        <v>749</v>
      </c>
      <c r="L754" s="8">
        <v>-2.8204039175305099E-3</v>
      </c>
      <c r="M754" s="8">
        <v>1.4445991515978401E-2</v>
      </c>
    </row>
    <row r="755" spans="1:13" x14ac:dyDescent="0.55000000000000004">
      <c r="A755">
        <v>750</v>
      </c>
      <c r="C755">
        <f t="shared" si="39"/>
        <v>-0.16249879742699999</v>
      </c>
      <c r="D755">
        <f t="shared" si="40"/>
        <v>2.1261687806207715E-3</v>
      </c>
      <c r="E755" s="2">
        <f t="shared" si="41"/>
        <v>4.7039647006881791E-3</v>
      </c>
      <c r="K755">
        <v>750</v>
      </c>
      <c r="L755" s="8">
        <v>-4.9759659400798601E-5</v>
      </c>
      <c r="M755" s="8">
        <v>-9.3913341966762806E-2</v>
      </c>
    </row>
    <row r="756" spans="1:13" x14ac:dyDescent="0.55000000000000004">
      <c r="A756">
        <v>751</v>
      </c>
      <c r="C756">
        <f t="shared" si="39"/>
        <v>-0.21430578313076912</v>
      </c>
      <c r="D756">
        <f t="shared" si="40"/>
        <v>4.4406844448627632E-3</v>
      </c>
      <c r="E756" s="2">
        <f t="shared" si="41"/>
        <v>1.2641073079308995E-3</v>
      </c>
      <c r="K756">
        <v>751</v>
      </c>
      <c r="L756" s="8">
        <v>2.7333472141123599E-3</v>
      </c>
      <c r="M756" s="8">
        <v>-0.17875149635785101</v>
      </c>
    </row>
    <row r="757" spans="1:13" x14ac:dyDescent="0.55000000000000004">
      <c r="A757">
        <v>752</v>
      </c>
      <c r="C757">
        <f t="shared" si="39"/>
        <v>-0.21232653447669403</v>
      </c>
      <c r="D757">
        <f t="shared" si="40"/>
        <v>5.6406819156514789E-3</v>
      </c>
      <c r="E757" s="2">
        <f t="shared" si="41"/>
        <v>4.2168076254925253E-5</v>
      </c>
      <c r="K757">
        <v>752</v>
      </c>
      <c r="L757" s="8">
        <v>4.8318703213960004E-3</v>
      </c>
      <c r="M757" s="8">
        <v>-0.21882022959233699</v>
      </c>
    </row>
    <row r="758" spans="1:13" x14ac:dyDescent="0.55000000000000004">
      <c r="A758">
        <v>753</v>
      </c>
      <c r="C758">
        <f t="shared" si="39"/>
        <v>-0.15705780115767864</v>
      </c>
      <c r="D758">
        <f t="shared" si="40"/>
        <v>5.4249871217692562E-3</v>
      </c>
      <c r="E758" s="2">
        <f t="shared" si="41"/>
        <v>2.2114707948434E-3</v>
      </c>
      <c r="K758">
        <v>753</v>
      </c>
      <c r="L758" s="8">
        <v>5.7202215319386998E-3</v>
      </c>
      <c r="M758" s="8">
        <v>-0.20408407886327001</v>
      </c>
    </row>
    <row r="759" spans="1:13" x14ac:dyDescent="0.55000000000000004">
      <c r="A759">
        <v>754</v>
      </c>
      <c r="C759">
        <f t="shared" si="39"/>
        <v>-6.23708702641406E-2</v>
      </c>
      <c r="D759">
        <f t="shared" si="40"/>
        <v>3.8477349099880456E-3</v>
      </c>
      <c r="E759" s="2">
        <f t="shared" si="41"/>
        <v>5.7551847965164084E-3</v>
      </c>
      <c r="K759">
        <v>754</v>
      </c>
      <c r="L759" s="8">
        <v>5.1759077741292204E-3</v>
      </c>
      <c r="M759" s="8">
        <v>-0.13823380453718601</v>
      </c>
    </row>
    <row r="760" spans="1:13" x14ac:dyDescent="0.55000000000000004">
      <c r="A760">
        <v>755</v>
      </c>
      <c r="C760">
        <f t="shared" si="39"/>
        <v>4.7969834391562258E-2</v>
      </c>
      <c r="D760">
        <f t="shared" si="40"/>
        <v>1.304782339633545E-3</v>
      </c>
      <c r="E760" s="2">
        <f t="shared" si="41"/>
        <v>7.3499502272009092E-3</v>
      </c>
      <c r="K760">
        <v>755</v>
      </c>
      <c r="L760" s="8">
        <v>3.3352558052883599E-3</v>
      </c>
      <c r="M760" s="8">
        <v>-3.7762016324498403E-2</v>
      </c>
    </row>
    <row r="761" spans="1:13" x14ac:dyDescent="0.55000000000000004">
      <c r="A761">
        <v>756</v>
      </c>
      <c r="C761">
        <f t="shared" si="39"/>
        <v>0.14627112173933407</v>
      </c>
      <c r="D761">
        <f t="shared" si="40"/>
        <v>-1.5656430953448594E-3</v>
      </c>
      <c r="E761" s="2">
        <f t="shared" si="41"/>
        <v>5.4913462902265644E-3</v>
      </c>
      <c r="K761">
        <v>756</v>
      </c>
      <c r="L761" s="8">
        <v>6.5926832958812997E-4</v>
      </c>
      <c r="M761" s="8">
        <v>7.2167503135202704E-2</v>
      </c>
    </row>
    <row r="762" spans="1:13" x14ac:dyDescent="0.55000000000000004">
      <c r="A762">
        <v>757</v>
      </c>
      <c r="C762">
        <f t="shared" si="39"/>
        <v>0.20786144068140666</v>
      </c>
      <c r="D762">
        <f t="shared" si="40"/>
        <v>-4.0431251145324615E-3</v>
      </c>
      <c r="E762" s="2">
        <f t="shared" si="41"/>
        <v>1.9218769420352789E-3</v>
      </c>
      <c r="K762">
        <v>757</v>
      </c>
      <c r="L762" s="8">
        <v>-2.18183698906124E-3</v>
      </c>
      <c r="M762" s="8">
        <v>0.164022223740005</v>
      </c>
    </row>
    <row r="763" spans="1:13" x14ac:dyDescent="0.55000000000000004">
      <c r="A763">
        <v>758</v>
      </c>
      <c r="C763">
        <f t="shared" si="39"/>
        <v>0.21728291938434524</v>
      </c>
      <c r="D763">
        <f t="shared" si="40"/>
        <v>-5.5058679522950503E-3</v>
      </c>
      <c r="E763" s="2">
        <f t="shared" si="41"/>
        <v>6.1819785667837069E-6</v>
      </c>
      <c r="K763">
        <v>758</v>
      </c>
      <c r="L763" s="8">
        <v>-4.4764876986661999E-3</v>
      </c>
      <c r="M763" s="8">
        <v>0.214796560889119</v>
      </c>
    </row>
    <row r="764" spans="1:13" x14ac:dyDescent="0.55000000000000004">
      <c r="A764">
        <v>759</v>
      </c>
      <c r="C764">
        <f t="shared" si="39"/>
        <v>0.17217096528299319</v>
      </c>
      <c r="D764">
        <f t="shared" si="40"/>
        <v>-5.5867539885317841E-3</v>
      </c>
      <c r="E764" s="2">
        <f t="shared" si="41"/>
        <v>1.5683818929401626E-3</v>
      </c>
      <c r="K764">
        <v>759</v>
      </c>
      <c r="L764" s="8">
        <v>-5.6499742940266202E-3</v>
      </c>
      <c r="M764" s="8">
        <v>0.21177376686242899</v>
      </c>
    </row>
    <row r="765" spans="1:13" x14ac:dyDescent="0.55000000000000004">
      <c r="A765">
        <v>760</v>
      </c>
      <c r="C765">
        <f t="shared" si="39"/>
        <v>8.3847727971848071E-2</v>
      </c>
      <c r="D765">
        <f t="shared" si="40"/>
        <v>-4.2654825330903203E-3</v>
      </c>
      <c r="E765" s="2">
        <f t="shared" si="41"/>
        <v>5.1643182500403298E-3</v>
      </c>
      <c r="K765">
        <v>760</v>
      </c>
      <c r="L765" s="8">
        <v>-5.4083897775521802E-3</v>
      </c>
      <c r="M765" s="8">
        <v>0.15571091917597099</v>
      </c>
    </row>
    <row r="766" spans="1:13" x14ac:dyDescent="0.55000000000000004">
      <c r="A766">
        <v>761</v>
      </c>
      <c r="C766">
        <f t="shared" si="39"/>
        <v>-2.5519521690208234E-2</v>
      </c>
      <c r="D766">
        <f t="shared" si="40"/>
        <v>-1.8736648710887156E-3</v>
      </c>
      <c r="E766" s="2">
        <f t="shared" si="41"/>
        <v>7.4250668347388043E-3</v>
      </c>
      <c r="K766">
        <v>761</v>
      </c>
      <c r="L766" s="8">
        <v>-3.8122404900754201E-3</v>
      </c>
      <c r="M766" s="8">
        <v>6.06493058214784E-2</v>
      </c>
    </row>
    <row r="767" spans="1:13" x14ac:dyDescent="0.55000000000000004">
      <c r="A767">
        <v>762</v>
      </c>
      <c r="C767">
        <f t="shared" si="39"/>
        <v>-0.1284819093165788</v>
      </c>
      <c r="D767">
        <f t="shared" si="40"/>
        <v>9.8840317982070466E-4</v>
      </c>
      <c r="E767" s="2">
        <f t="shared" si="41"/>
        <v>6.2219923846348231E-3</v>
      </c>
      <c r="K767">
        <v>762</v>
      </c>
      <c r="L767" s="8">
        <v>-1.26129192243622E-3</v>
      </c>
      <c r="M767" s="8">
        <v>-4.9602302416982602E-2</v>
      </c>
    </row>
    <row r="768" spans="1:13" x14ac:dyDescent="0.55000000000000004">
      <c r="A768">
        <v>763</v>
      </c>
      <c r="C768">
        <f t="shared" si="39"/>
        <v>-0.19919804588888212</v>
      </c>
      <c r="D768">
        <f t="shared" si="40"/>
        <v>3.6024028664927025E-3</v>
      </c>
      <c r="E768" s="2">
        <f t="shared" si="41"/>
        <v>2.6798574476172986E-3</v>
      </c>
      <c r="K768">
        <v>763</v>
      </c>
      <c r="L768" s="8">
        <v>1.6055550316641501E-3</v>
      </c>
      <c r="M768" s="8">
        <v>-0.14743070630476501</v>
      </c>
    </row>
    <row r="769" spans="1:13" x14ac:dyDescent="0.55000000000000004">
      <c r="A769">
        <v>764</v>
      </c>
      <c r="C769">
        <f t="shared" si="39"/>
        <v>-0.21991967170508667</v>
      </c>
      <c r="D769">
        <f t="shared" si="40"/>
        <v>5.3122753663089866E-3</v>
      </c>
      <c r="E769" s="2">
        <f t="shared" si="41"/>
        <v>1.3422372915773738E-4</v>
      </c>
      <c r="K769">
        <v>764</v>
      </c>
      <c r="L769" s="8">
        <v>4.0702807679439401E-3</v>
      </c>
      <c r="M769" s="8">
        <v>-0.20833417520481801</v>
      </c>
    </row>
    <row r="770" spans="1:13" x14ac:dyDescent="0.55000000000000004">
      <c r="A770">
        <v>765</v>
      </c>
      <c r="C770">
        <f t="shared" si="39"/>
        <v>-0.18544609546257804</v>
      </c>
      <c r="D770">
        <f t="shared" si="40"/>
        <v>5.6888787230713099E-3</v>
      </c>
      <c r="E770" s="2">
        <f t="shared" si="41"/>
        <v>9.9937936962854273E-4</v>
      </c>
      <c r="K770">
        <v>765</v>
      </c>
      <c r="L770" s="8">
        <v>5.51557943570344E-3</v>
      </c>
      <c r="M770" s="8">
        <v>-0.21705905751342899</v>
      </c>
    </row>
    <row r="771" spans="1:13" x14ac:dyDescent="0.55000000000000004">
      <c r="A771">
        <v>766</v>
      </c>
      <c r="C771">
        <f t="shared" si="39"/>
        <v>-0.10442945815318605</v>
      </c>
      <c r="D771">
        <f t="shared" si="40"/>
        <v>4.6376934324080304E-3</v>
      </c>
      <c r="E771" s="2">
        <f t="shared" si="41"/>
        <v>4.4877531064477713E-3</v>
      </c>
      <c r="K771">
        <v>766</v>
      </c>
      <c r="L771" s="8">
        <v>5.5794670176202796E-3</v>
      </c>
      <c r="M771" s="8">
        <v>-0.171420152331167</v>
      </c>
    </row>
    <row r="772" spans="1:13" x14ac:dyDescent="0.55000000000000004">
      <c r="A772">
        <v>767</v>
      </c>
      <c r="C772">
        <f t="shared" si="39"/>
        <v>2.7967719543627958E-3</v>
      </c>
      <c r="D772">
        <f t="shared" si="40"/>
        <v>2.4225448450385118E-3</v>
      </c>
      <c r="E772" s="2">
        <f t="shared" si="41"/>
        <v>7.3350280909098417E-3</v>
      </c>
      <c r="K772">
        <v>767</v>
      </c>
      <c r="L772" s="8">
        <v>4.2459424724736097E-3</v>
      </c>
      <c r="M772" s="8">
        <v>-8.2848006584143805E-2</v>
      </c>
    </row>
    <row r="773" spans="1:13" x14ac:dyDescent="0.55000000000000004">
      <c r="A773">
        <v>768</v>
      </c>
      <c r="C773">
        <f t="shared" si="39"/>
        <v>0.10932107125264687</v>
      </c>
      <c r="D773">
        <f t="shared" si="40"/>
        <v>-4.0061143523764323E-4</v>
      </c>
      <c r="E773" s="2">
        <f t="shared" si="41"/>
        <v>6.8636477593241084E-3</v>
      </c>
      <c r="K773">
        <v>768</v>
      </c>
      <c r="L773" s="8">
        <v>1.8489952951810901E-3</v>
      </c>
      <c r="M773" s="8">
        <v>2.6473936363598901E-2</v>
      </c>
    </row>
    <row r="774" spans="1:13" x14ac:dyDescent="0.55000000000000004">
      <c r="A774">
        <v>769</v>
      </c>
      <c r="C774">
        <f t="shared" ref="C774:C837" si="42">$D$1*COS($B$2*(A774-$L$2)+$B$1)</f>
        <v>0.18840808597184983</v>
      </c>
      <c r="D774">
        <f t="shared" ref="D774:D837" si="43">$D$2*COS($B$2*(A774-$L$3)+$B$3)</f>
        <v>-3.1232226894801689E-3</v>
      </c>
      <c r="E774" s="2">
        <f t="shared" ref="E774:E837" si="44">(M774-C774)^2</f>
        <v>3.5097055905333871E-3</v>
      </c>
      <c r="K774">
        <v>769</v>
      </c>
      <c r="L774" s="8">
        <v>-1.0110442241235899E-3</v>
      </c>
      <c r="M774" s="8">
        <v>0.12916531771670001</v>
      </c>
    </row>
    <row r="775" spans="1:13" x14ac:dyDescent="0.55000000000000004">
      <c r="A775">
        <v>770</v>
      </c>
      <c r="C775">
        <f t="shared" si="42"/>
        <v>0.22020864244014871</v>
      </c>
      <c r="D775">
        <f t="shared" si="43"/>
        <v>-5.0619708809899527E-3</v>
      </c>
      <c r="E775" s="2">
        <f t="shared" si="44"/>
        <v>4.2858102173773827E-4</v>
      </c>
      <c r="K775">
        <v>770</v>
      </c>
      <c r="L775" s="8">
        <v>-3.6178614454335099E-3</v>
      </c>
      <c r="M775" s="8">
        <v>0.19950644396419601</v>
      </c>
    </row>
    <row r="776" spans="1:13" x14ac:dyDescent="0.55000000000000004">
      <c r="A776">
        <v>771</v>
      </c>
      <c r="C776">
        <f t="shared" si="42"/>
        <v>0.19674147128625413</v>
      </c>
      <c r="D776">
        <f t="shared" si="43"/>
        <v>-5.7302710792604822E-3</v>
      </c>
      <c r="E776" s="2">
        <f t="shared" si="44"/>
        <v>5.3538890437984513E-4</v>
      </c>
      <c r="K776">
        <v>771</v>
      </c>
      <c r="L776" s="8">
        <v>-5.3185628241516E-3</v>
      </c>
      <c r="M776" s="8">
        <v>0.219879943672733</v>
      </c>
    </row>
    <row r="777" spans="1:13" x14ac:dyDescent="0.55000000000000004">
      <c r="A777">
        <v>772</v>
      </c>
      <c r="C777">
        <f t="shared" si="42"/>
        <v>0.1238963378210319</v>
      </c>
      <c r="D777">
        <f t="shared" si="43"/>
        <v>-4.9603940211775171E-3</v>
      </c>
      <c r="E777" s="2">
        <f t="shared" si="44"/>
        <v>3.7560730347784379E-3</v>
      </c>
      <c r="K777">
        <v>772</v>
      </c>
      <c r="L777" s="8">
        <v>-5.68719714959251E-3</v>
      </c>
      <c r="M777" s="8">
        <v>0.185183147452293</v>
      </c>
    </row>
    <row r="778" spans="1:13" x14ac:dyDescent="0.55000000000000004">
      <c r="A778">
        <v>773</v>
      </c>
      <c r="C778">
        <f t="shared" si="42"/>
        <v>1.9955835090939723E-2</v>
      </c>
      <c r="D778">
        <f t="shared" si="43"/>
        <v>-2.9455626206066595E-3</v>
      </c>
      <c r="E778" s="2">
        <f t="shared" si="44"/>
        <v>7.0812642500138658E-3</v>
      </c>
      <c r="K778">
        <v>773</v>
      </c>
      <c r="L778" s="8">
        <v>-4.6314376681082497E-3</v>
      </c>
      <c r="M778" s="8">
        <v>0.104106083159581</v>
      </c>
    </row>
    <row r="779" spans="1:13" x14ac:dyDescent="0.55000000000000004">
      <c r="A779">
        <v>774</v>
      </c>
      <c r="C779">
        <f t="shared" si="42"/>
        <v>-8.8993161611645999E-2</v>
      </c>
      <c r="D779">
        <f t="shared" si="43"/>
        <v>-1.9145708979725125E-4</v>
      </c>
      <c r="E779" s="2">
        <f t="shared" si="44"/>
        <v>7.3870872600693355E-3</v>
      </c>
      <c r="K779">
        <v>774</v>
      </c>
      <c r="L779" s="8">
        <v>-2.41570589129287E-3</v>
      </c>
      <c r="M779" s="8">
        <v>-3.0449954877004898E-3</v>
      </c>
    </row>
    <row r="780" spans="1:13" x14ac:dyDescent="0.55000000000000004">
      <c r="A780">
        <v>775</v>
      </c>
      <c r="C780">
        <f t="shared" si="42"/>
        <v>-0.17560675057687603</v>
      </c>
      <c r="D780">
        <f t="shared" si="43"/>
        <v>2.6107001349556787E-3</v>
      </c>
      <c r="E780" s="2">
        <f t="shared" si="44"/>
        <v>4.3789075455062344E-3</v>
      </c>
      <c r="K780">
        <v>775</v>
      </c>
      <c r="L780" s="8">
        <v>4.0505441194817697E-4</v>
      </c>
      <c r="M780" s="8">
        <v>-0.109433436125307</v>
      </c>
    </row>
    <row r="781" spans="1:13" x14ac:dyDescent="0.55000000000000004">
      <c r="A781">
        <v>776</v>
      </c>
      <c r="C781">
        <f t="shared" si="42"/>
        <v>-0.21814674664422917</v>
      </c>
      <c r="D781">
        <f t="shared" si="43"/>
        <v>4.7576266550319263E-3</v>
      </c>
      <c r="E781" s="2">
        <f t="shared" si="44"/>
        <v>8.8406037748866532E-4</v>
      </c>
      <c r="K781">
        <v>776</v>
      </c>
      <c r="L781" s="8">
        <v>3.1243663249416599E-3</v>
      </c>
      <c r="M781" s="8">
        <v>-0.18841359380957901</v>
      </c>
    </row>
    <row r="782" spans="1:13" x14ac:dyDescent="0.55000000000000004">
      <c r="A782">
        <v>777</v>
      </c>
      <c r="C782">
        <f t="shared" si="42"/>
        <v>-0.20593650747298881</v>
      </c>
      <c r="D782">
        <f t="shared" si="43"/>
        <v>5.7104891675156784E-3</v>
      </c>
      <c r="E782" s="2">
        <f t="shared" si="44"/>
        <v>2.0357270269218291E-4</v>
      </c>
      <c r="K782">
        <v>777</v>
      </c>
      <c r="L782" s="8">
        <v>5.0611613096919698E-3</v>
      </c>
      <c r="M782" s="8">
        <v>-0.22020439809116299</v>
      </c>
    </row>
    <row r="783" spans="1:13" x14ac:dyDescent="0.55000000000000004">
      <c r="A783">
        <v>778</v>
      </c>
      <c r="C783">
        <f t="shared" si="42"/>
        <v>-0.14204054572360808</v>
      </c>
      <c r="D783">
        <f t="shared" si="43"/>
        <v>5.2301392665300437E-3</v>
      </c>
      <c r="E783" s="2">
        <f t="shared" si="44"/>
        <v>3.0033796707776431E-3</v>
      </c>
      <c r="K783">
        <v>778</v>
      </c>
      <c r="L783" s="8">
        <v>5.7303570472645804E-3</v>
      </c>
      <c r="M783" s="8">
        <v>-0.196843644821904</v>
      </c>
    </row>
    <row r="784" spans="1:13" x14ac:dyDescent="0.55000000000000004">
      <c r="A784">
        <v>779</v>
      </c>
      <c r="C784">
        <f t="shared" si="42"/>
        <v>-4.2495400975000902E-2</v>
      </c>
      <c r="D784">
        <f t="shared" si="43"/>
        <v>3.437134652243204E-3</v>
      </c>
      <c r="E784" s="2">
        <f t="shared" si="44"/>
        <v>6.6727297984832757E-3</v>
      </c>
      <c r="K784">
        <v>779</v>
      </c>
      <c r="L784" s="8">
        <v>4.9643493137954799E-3</v>
      </c>
      <c r="M784" s="8">
        <v>-0.124182179577681</v>
      </c>
    </row>
    <row r="785" spans="1:13" x14ac:dyDescent="0.55000000000000004">
      <c r="A785">
        <v>780</v>
      </c>
      <c r="C785">
        <f t="shared" si="42"/>
        <v>6.7715193685893807E-2</v>
      </c>
      <c r="D785">
        <f t="shared" si="43"/>
        <v>7.8148168930975532E-4</v>
      </c>
      <c r="E785" s="2">
        <f t="shared" si="44"/>
        <v>7.7675509747612585E-3</v>
      </c>
      <c r="K785">
        <v>780</v>
      </c>
      <c r="L785" s="8">
        <v>2.9549894980989899E-3</v>
      </c>
      <c r="M785" s="8">
        <v>-2.0418517087914301E-2</v>
      </c>
    </row>
    <row r="786" spans="1:13" x14ac:dyDescent="0.55000000000000004">
      <c r="A786">
        <v>781</v>
      </c>
      <c r="C786">
        <f t="shared" si="42"/>
        <v>0.16093070205517482</v>
      </c>
      <c r="D786">
        <f t="shared" si="43"/>
        <v>-2.0703067053203811E-3</v>
      </c>
      <c r="E786" s="2">
        <f t="shared" si="44"/>
        <v>5.2521346011555449E-3</v>
      </c>
      <c r="K786">
        <v>781</v>
      </c>
      <c r="L786" s="8">
        <v>2.05534231179615E-4</v>
      </c>
      <c r="M786" s="8">
        <v>8.8459089673804794E-2</v>
      </c>
    </row>
    <row r="787" spans="1:13" x14ac:dyDescent="0.55000000000000004">
      <c r="A787">
        <v>782</v>
      </c>
      <c r="C787">
        <f t="shared" si="42"/>
        <v>0.2137559963589421</v>
      </c>
      <c r="D787">
        <f t="shared" si="43"/>
        <v>-4.4024917555216241E-3</v>
      </c>
      <c r="E787" s="2">
        <f t="shared" si="44"/>
        <v>1.487986471809705E-3</v>
      </c>
      <c r="K787">
        <v>782</v>
      </c>
      <c r="L787" s="8">
        <v>-2.5953983589804899E-3</v>
      </c>
      <c r="M787" s="8">
        <v>0.175181568666367</v>
      </c>
    </row>
    <row r="788" spans="1:13" x14ac:dyDescent="0.55000000000000004">
      <c r="A788">
        <v>783</v>
      </c>
      <c r="C788">
        <f t="shared" si="42"/>
        <v>0.21293304119589976</v>
      </c>
      <c r="D788">
        <f t="shared" si="43"/>
        <v>-5.6297441722579803E-3</v>
      </c>
      <c r="E788" s="2">
        <f t="shared" si="44"/>
        <v>2.5966116124196774E-5</v>
      </c>
      <c r="K788">
        <v>783</v>
      </c>
      <c r="L788" s="8">
        <v>-4.7462973294514297E-3</v>
      </c>
      <c r="M788" s="8">
        <v>0.21802873703888301</v>
      </c>
    </row>
    <row r="789" spans="1:13" x14ac:dyDescent="0.55000000000000004">
      <c r="A789">
        <v>784</v>
      </c>
      <c r="C789">
        <f t="shared" si="42"/>
        <v>0.15866838096572963</v>
      </c>
      <c r="D789">
        <f t="shared" si="43"/>
        <v>-5.4440494673624771E-3</v>
      </c>
      <c r="E789" s="2">
        <f t="shared" si="44"/>
        <v>2.2658432724138181E-3</v>
      </c>
      <c r="K789">
        <v>784</v>
      </c>
      <c r="L789" s="8">
        <v>-5.7084566898702397E-3</v>
      </c>
      <c r="M789" s="8">
        <v>0.20626925566792201</v>
      </c>
    </row>
    <row r="790" spans="1:13" x14ac:dyDescent="0.55000000000000004">
      <c r="A790">
        <v>785</v>
      </c>
      <c r="C790">
        <f t="shared" si="42"/>
        <v>6.4581301577444322E-2</v>
      </c>
      <c r="D790">
        <f t="shared" si="43"/>
        <v>-3.8920130976284372E-3</v>
      </c>
      <c r="E790" s="2">
        <f t="shared" si="44"/>
        <v>6.1257323735983329E-3</v>
      </c>
      <c r="K790">
        <v>785</v>
      </c>
      <c r="L790" s="8">
        <v>-5.2408976596167098E-3</v>
      </c>
      <c r="M790" s="8">
        <v>0.142848359613366</v>
      </c>
    </row>
    <row r="791" spans="1:13" x14ac:dyDescent="0.55000000000000004">
      <c r="A791">
        <v>786</v>
      </c>
      <c r="C791">
        <f t="shared" si="42"/>
        <v>-4.5714323240837143E-2</v>
      </c>
      <c r="D791">
        <f t="shared" si="43"/>
        <v>-1.3631634775234395E-3</v>
      </c>
      <c r="E791" s="2">
        <f t="shared" si="44"/>
        <v>7.9860190375996495E-3</v>
      </c>
      <c r="K791">
        <v>786</v>
      </c>
      <c r="L791" s="8">
        <v>-3.4607232983434599E-3</v>
      </c>
      <c r="M791" s="8">
        <v>4.3650205726755202E-2</v>
      </c>
    </row>
    <row r="792" spans="1:13" x14ac:dyDescent="0.55000000000000004">
      <c r="A792">
        <v>787</v>
      </c>
      <c r="C792">
        <f t="shared" si="42"/>
        <v>-0.14453661650692567</v>
      </c>
      <c r="D792">
        <f t="shared" si="43"/>
        <v>1.5078114422211913E-3</v>
      </c>
      <c r="E792" s="2">
        <f t="shared" si="44"/>
        <v>6.0927709105450924E-3</v>
      </c>
      <c r="K792">
        <v>787</v>
      </c>
      <c r="L792" s="8">
        <v>-8.1378931823139001E-4</v>
      </c>
      <c r="M792" s="8">
        <v>-6.6480412970338701E-2</v>
      </c>
    </row>
    <row r="793" spans="1:13" x14ac:dyDescent="0.55000000000000004">
      <c r="A793">
        <v>788</v>
      </c>
      <c r="C793">
        <f t="shared" si="42"/>
        <v>-0.20708326562056914</v>
      </c>
      <c r="D793">
        <f t="shared" si="43"/>
        <v>4.000357472124556E-3</v>
      </c>
      <c r="E793" s="2">
        <f t="shared" si="44"/>
        <v>2.2205456317308516E-3</v>
      </c>
      <c r="K793">
        <v>788</v>
      </c>
      <c r="L793" s="8">
        <v>2.0369632450141502E-3</v>
      </c>
      <c r="M793" s="8">
        <v>-0.15996059982447</v>
      </c>
    </row>
    <row r="794" spans="1:13" x14ac:dyDescent="0.55000000000000004">
      <c r="A794">
        <v>789</v>
      </c>
      <c r="C794">
        <f t="shared" si="42"/>
        <v>-0.21765638003271862</v>
      </c>
      <c r="D794">
        <f t="shared" si="43"/>
        <v>5.4888980973768426E-3</v>
      </c>
      <c r="E794" s="2">
        <f t="shared" si="44"/>
        <v>1.8307426899217205E-5</v>
      </c>
      <c r="K794">
        <v>789</v>
      </c>
      <c r="L794" s="8">
        <v>4.3775457271433404E-3</v>
      </c>
      <c r="M794" s="8">
        <v>-0.21337766212904499</v>
      </c>
    </row>
    <row r="795" spans="1:13" x14ac:dyDescent="0.55000000000000004">
      <c r="A795">
        <v>790</v>
      </c>
      <c r="C795">
        <f t="shared" si="42"/>
        <v>-0.17360233088951205</v>
      </c>
      <c r="D795">
        <f t="shared" si="43"/>
        <v>5.5998409969892264E-3</v>
      </c>
      <c r="E795" s="2">
        <f t="shared" si="44"/>
        <v>1.5801129324176889E-3</v>
      </c>
      <c r="K795">
        <v>790</v>
      </c>
      <c r="L795" s="8">
        <v>5.62174472558732E-3</v>
      </c>
      <c r="M795" s="8">
        <v>-0.21335296525448399</v>
      </c>
    </row>
    <row r="796" spans="1:13" x14ac:dyDescent="0.55000000000000004">
      <c r="A796">
        <v>791</v>
      </c>
      <c r="C796">
        <f t="shared" si="42"/>
        <v>-8.5977755940507827E-2</v>
      </c>
      <c r="D796">
        <f t="shared" si="43"/>
        <v>4.305341841656856E-3</v>
      </c>
      <c r="E796" s="2">
        <f t="shared" si="44"/>
        <v>5.4634181697840074E-3</v>
      </c>
      <c r="K796">
        <v>791</v>
      </c>
      <c r="L796" s="8">
        <v>5.4579428827355803E-3</v>
      </c>
      <c r="M796" s="8">
        <v>-0.15989269468623099</v>
      </c>
    </row>
    <row r="797" spans="1:13" x14ac:dyDescent="0.55000000000000004">
      <c r="A797">
        <v>792</v>
      </c>
      <c r="C797">
        <f t="shared" si="42"/>
        <v>2.3225423482357111E-2</v>
      </c>
      <c r="D797">
        <f t="shared" si="43"/>
        <v>1.9302926334795567E-3</v>
      </c>
      <c r="E797" s="2">
        <f t="shared" si="44"/>
        <v>8.0302622098515925E-3</v>
      </c>
      <c r="K797">
        <v>792</v>
      </c>
      <c r="L797" s="8">
        <v>3.9271653862831997E-3</v>
      </c>
      <c r="M797" s="8">
        <v>-6.6386306831545394E-2</v>
      </c>
    </row>
    <row r="798" spans="1:13" x14ac:dyDescent="0.55000000000000004">
      <c r="A798">
        <v>793</v>
      </c>
      <c r="C798">
        <f t="shared" si="42"/>
        <v>0.12659951116427512</v>
      </c>
      <c r="D798">
        <f t="shared" si="43"/>
        <v>-9.2921933835730377E-4</v>
      </c>
      <c r="E798" s="2">
        <f t="shared" si="44"/>
        <v>6.8645479851586894E-3</v>
      </c>
      <c r="K798">
        <v>793</v>
      </c>
      <c r="L798" s="8">
        <v>1.41280495647084E-3</v>
      </c>
      <c r="M798" s="8">
        <v>4.3746943399849803E-2</v>
      </c>
    </row>
    <row r="799" spans="1:13" x14ac:dyDescent="0.55000000000000004">
      <c r="A799">
        <v>794</v>
      </c>
      <c r="C799">
        <f t="shared" si="42"/>
        <v>0.19819979004997254</v>
      </c>
      <c r="D799">
        <f t="shared" si="43"/>
        <v>-3.5555168426495269E-3</v>
      </c>
      <c r="E799" s="2">
        <f t="shared" si="44"/>
        <v>3.0554682117932856E-3</v>
      </c>
      <c r="K799">
        <v>794</v>
      </c>
      <c r="L799" s="8">
        <v>-1.4554012390952901E-3</v>
      </c>
      <c r="M799" s="8">
        <v>0.142923500270418</v>
      </c>
    </row>
    <row r="800" spans="1:13" x14ac:dyDescent="0.55000000000000004">
      <c r="A800">
        <v>795</v>
      </c>
      <c r="C800">
        <f t="shared" si="42"/>
        <v>0.2200560993539003</v>
      </c>
      <c r="D800">
        <f t="shared" si="43"/>
        <v>-5.2894545638019087E-3</v>
      </c>
      <c r="E800" s="2">
        <f t="shared" si="44"/>
        <v>1.891207904305557E-4</v>
      </c>
      <c r="K800">
        <v>795</v>
      </c>
      <c r="L800" s="8">
        <v>-3.9590931656761997E-3</v>
      </c>
      <c r="M800" s="8">
        <v>0.20630397986523399</v>
      </c>
    </row>
    <row r="801" spans="1:13" x14ac:dyDescent="0.55000000000000004">
      <c r="A801">
        <v>796</v>
      </c>
      <c r="C801">
        <f t="shared" si="42"/>
        <v>0.18668296613492952</v>
      </c>
      <c r="D801">
        <f t="shared" si="43"/>
        <v>-5.6958506823052155E-3</v>
      </c>
      <c r="E801" s="2">
        <f t="shared" si="44"/>
        <v>9.8165548242034597E-4</v>
      </c>
      <c r="K801">
        <v>796</v>
      </c>
      <c r="L801" s="8">
        <v>-5.4712056484825999E-3</v>
      </c>
      <c r="M801" s="8">
        <v>0.21801434788582499</v>
      </c>
    </row>
    <row r="802" spans="1:13" x14ac:dyDescent="0.55000000000000004">
      <c r="A802">
        <v>797</v>
      </c>
      <c r="C802">
        <f t="shared" si="42"/>
        <v>0.10645634338112958</v>
      </c>
      <c r="D802">
        <f t="shared" si="43"/>
        <v>-4.6727083385663375E-3</v>
      </c>
      <c r="E802" s="2">
        <f t="shared" si="44"/>
        <v>4.7149270818165915E-3</v>
      </c>
      <c r="K802">
        <v>797</v>
      </c>
      <c r="L802" s="8">
        <v>-5.6130207357307799E-3</v>
      </c>
      <c r="M802" s="8">
        <v>0.17512167001558601</v>
      </c>
    </row>
    <row r="803" spans="1:13" x14ac:dyDescent="0.55000000000000004">
      <c r="A803">
        <v>798</v>
      </c>
      <c r="C803">
        <f t="shared" si="42"/>
        <v>-4.8857763906931908E-4</v>
      </c>
      <c r="D803">
        <f t="shared" si="43"/>
        <v>-2.4768146947418746E-3</v>
      </c>
      <c r="E803" s="2">
        <f t="shared" si="44"/>
        <v>7.8956128596200693E-3</v>
      </c>
      <c r="K803">
        <v>798</v>
      </c>
      <c r="L803" s="8">
        <v>-4.3490199590625203E-3</v>
      </c>
      <c r="M803" s="8">
        <v>8.8368683513973603E-2</v>
      </c>
    </row>
    <row r="804" spans="1:13" x14ac:dyDescent="0.55000000000000004">
      <c r="A804">
        <v>799</v>
      </c>
      <c r="C804">
        <f t="shared" si="42"/>
        <v>-0.10731087597061317</v>
      </c>
      <c r="D804">
        <f t="shared" si="43"/>
        <v>3.4070723035304143E-4</v>
      </c>
      <c r="E804" s="2">
        <f t="shared" si="44"/>
        <v>7.5332137112979793E-3</v>
      </c>
      <c r="K804">
        <v>799</v>
      </c>
      <c r="L804" s="8">
        <v>-1.9957801542859199E-3</v>
      </c>
      <c r="M804" s="8">
        <v>-2.0516787973227198E-2</v>
      </c>
    </row>
    <row r="805" spans="1:13" x14ac:dyDescent="0.55000000000000004">
      <c r="A805">
        <v>800</v>
      </c>
      <c r="C805">
        <f t="shared" si="42"/>
        <v>-0.18720040636751617</v>
      </c>
      <c r="D805">
        <f t="shared" si="43"/>
        <v>3.0727188221685462E-3</v>
      </c>
      <c r="E805" s="2">
        <f t="shared" si="44"/>
        <v>3.9610286766363469E-3</v>
      </c>
      <c r="K805">
        <v>800</v>
      </c>
      <c r="L805" s="8">
        <v>8.5731517105280505E-4</v>
      </c>
      <c r="M805" s="8">
        <v>-0.124263702635621</v>
      </c>
    </row>
    <row r="806" spans="1:13" x14ac:dyDescent="0.55000000000000004">
      <c r="A806">
        <v>801</v>
      </c>
      <c r="C806">
        <f t="shared" si="42"/>
        <v>-0.22010658063798635</v>
      </c>
      <c r="D806">
        <f t="shared" si="43"/>
        <v>5.0335427573989797E-3</v>
      </c>
      <c r="E806" s="2">
        <f t="shared" si="44"/>
        <v>5.3910238946961678E-4</v>
      </c>
      <c r="K806">
        <v>801</v>
      </c>
      <c r="L806" s="8">
        <v>3.4956905934041501E-3</v>
      </c>
      <c r="M806" s="8">
        <v>-0.19688800209687801</v>
      </c>
    </row>
    <row r="807" spans="1:13" x14ac:dyDescent="0.55000000000000004">
      <c r="A807">
        <v>802</v>
      </c>
      <c r="C807">
        <f t="shared" si="42"/>
        <v>-0.19777064264749042</v>
      </c>
      <c r="D807">
        <f t="shared" si="43"/>
        <v>5.7310535591942238E-3</v>
      </c>
      <c r="E807" s="2">
        <f t="shared" si="44"/>
        <v>5.0309760493763751E-4</v>
      </c>
      <c r="K807">
        <v>802</v>
      </c>
      <c r="L807" s="8">
        <v>5.25854862094737E-3</v>
      </c>
      <c r="M807" s="8">
        <v>-0.22020048002848</v>
      </c>
    </row>
    <row r="808" spans="1:13" x14ac:dyDescent="0.55000000000000004">
      <c r="A808">
        <v>803</v>
      </c>
      <c r="C808">
        <f t="shared" si="42"/>
        <v>-0.12579844202722923</v>
      </c>
      <c r="D808">
        <f t="shared" si="43"/>
        <v>4.9901907186709581E-3</v>
      </c>
      <c r="E808" s="2">
        <f t="shared" si="44"/>
        <v>3.9142465489228053E-3</v>
      </c>
      <c r="K808">
        <v>803</v>
      </c>
      <c r="L808" s="8">
        <v>5.7043705247070003E-3</v>
      </c>
      <c r="M808" s="8">
        <v>-0.18836238171234501</v>
      </c>
    </row>
    <row r="809" spans="1:13" x14ac:dyDescent="0.55000000000000004">
      <c r="A809">
        <v>804</v>
      </c>
      <c r="C809">
        <f t="shared" si="42"/>
        <v>-2.2253484079122168E-2</v>
      </c>
      <c r="D809">
        <f t="shared" si="43"/>
        <v>2.9968951926446072E-3</v>
      </c>
      <c r="E809" s="2">
        <f t="shared" si="44"/>
        <v>7.585412267788417E-3</v>
      </c>
      <c r="K809">
        <v>804</v>
      </c>
      <c r="L809" s="8">
        <v>4.7214974432081402E-3</v>
      </c>
      <c r="M809" s="8">
        <v>-0.10934775638097</v>
      </c>
    </row>
    <row r="810" spans="1:13" x14ac:dyDescent="0.55000000000000004">
      <c r="A810">
        <v>805</v>
      </c>
      <c r="C810">
        <f t="shared" si="42"/>
        <v>8.687662930621029E-2</v>
      </c>
      <c r="D810">
        <f t="shared" si="43"/>
        <v>2.5144214281867447E-4</v>
      </c>
      <c r="E810" s="2">
        <f t="shared" si="44"/>
        <v>8.0681599081820054E-3</v>
      </c>
      <c r="K810">
        <v>805</v>
      </c>
      <c r="L810" s="8">
        <v>2.55609603701412E-3</v>
      </c>
      <c r="M810" s="8">
        <v>-2.9463071197494499E-3</v>
      </c>
    </row>
    <row r="811" spans="1:13" x14ac:dyDescent="0.55000000000000004">
      <c r="A811">
        <v>806</v>
      </c>
      <c r="C811">
        <f t="shared" si="42"/>
        <v>0.17420253995028528</v>
      </c>
      <c r="D811">
        <f t="shared" si="43"/>
        <v>-2.5571175848833408E-3</v>
      </c>
      <c r="E811" s="2">
        <f t="shared" si="44"/>
        <v>4.9013268576473213E-3</v>
      </c>
      <c r="K811">
        <v>806</v>
      </c>
      <c r="L811" s="8">
        <v>-2.4949547851869599E-4</v>
      </c>
      <c r="M811" s="8">
        <v>0.104193063037175</v>
      </c>
    </row>
    <row r="812" spans="1:13" x14ac:dyDescent="0.55000000000000004">
      <c r="A812">
        <v>807</v>
      </c>
      <c r="C812">
        <f t="shared" si="42"/>
        <v>0.21780728496534366</v>
      </c>
      <c r="D812">
        <f t="shared" si="43"/>
        <v>-4.723894698546195E-3</v>
      </c>
      <c r="E812" s="2">
        <f t="shared" si="44"/>
        <v>1.0608472919552546E-3</v>
      </c>
      <c r="K812">
        <v>807</v>
      </c>
      <c r="L812" s="8">
        <v>-2.99259930369892E-3</v>
      </c>
      <c r="M812" s="8">
        <v>0.18523663418960301</v>
      </c>
    </row>
    <row r="813" spans="1:13" x14ac:dyDescent="0.55000000000000004">
      <c r="A813">
        <v>808</v>
      </c>
      <c r="C813">
        <f t="shared" si="42"/>
        <v>0.20674699246778094</v>
      </c>
      <c r="D813">
        <f t="shared" si="43"/>
        <v>-5.7050738146820707E-3</v>
      </c>
      <c r="E813" s="2">
        <f t="shared" si="44"/>
        <v>1.7264774048145106E-4</v>
      </c>
      <c r="K813">
        <v>808</v>
      </c>
      <c r="L813" s="8">
        <v>-4.9861880685294702E-3</v>
      </c>
      <c r="M813" s="8">
        <v>0.219886541184592</v>
      </c>
    </row>
    <row r="814" spans="1:13" x14ac:dyDescent="0.55000000000000004">
      <c r="A814">
        <v>809</v>
      </c>
      <c r="C814">
        <f t="shared" si="42"/>
        <v>0.14379756274230165</v>
      </c>
      <c r="D814">
        <f t="shared" si="43"/>
        <v>-5.2543996567615556E-3</v>
      </c>
      <c r="E814" s="2">
        <f t="shared" si="44"/>
        <v>3.0988078883808557E-3</v>
      </c>
      <c r="K814">
        <v>809</v>
      </c>
      <c r="L814" s="8">
        <v>-5.7309550995317E-3</v>
      </c>
      <c r="M814" s="8">
        <v>0.19946449986282999</v>
      </c>
    </row>
    <row r="815" spans="1:13" x14ac:dyDescent="0.55000000000000004">
      <c r="A815">
        <v>810</v>
      </c>
      <c r="C815">
        <f t="shared" si="42"/>
        <v>4.4757975780748332E-2</v>
      </c>
      <c r="D815">
        <f t="shared" si="43"/>
        <v>-3.4849819389612142E-3</v>
      </c>
      <c r="E815" s="2">
        <f t="shared" si="44"/>
        <v>7.1111038776083754E-3</v>
      </c>
      <c r="K815">
        <v>810</v>
      </c>
      <c r="L815" s="8">
        <v>-5.0403688735918698E-3</v>
      </c>
      <c r="M815" s="8">
        <v>0.12908533716249901</v>
      </c>
    </row>
    <row r="816" spans="1:13" x14ac:dyDescent="0.55000000000000004">
      <c r="A816">
        <v>811</v>
      </c>
      <c r="C816">
        <f t="shared" si="42"/>
        <v>-6.5514919678419714E-2</v>
      </c>
      <c r="D816">
        <f t="shared" si="43"/>
        <v>-8.4090721207858311E-4</v>
      </c>
      <c r="E816" s="2">
        <f t="shared" si="44"/>
        <v>8.4439321108267448E-3</v>
      </c>
      <c r="K816">
        <v>811</v>
      </c>
      <c r="L816" s="8">
        <v>-3.08739099508252E-3</v>
      </c>
      <c r="M816" s="8">
        <v>2.63759509825265E-2</v>
      </c>
    </row>
    <row r="817" spans="1:13" x14ac:dyDescent="0.55000000000000004">
      <c r="A817">
        <v>812</v>
      </c>
      <c r="C817">
        <f t="shared" si="42"/>
        <v>-0.15934495124307968</v>
      </c>
      <c r="D817">
        <f t="shared" si="43"/>
        <v>2.0142175001068708E-3</v>
      </c>
      <c r="E817" s="2">
        <f t="shared" si="44"/>
        <v>5.8377997422243274E-3</v>
      </c>
      <c r="K817">
        <v>812</v>
      </c>
      <c r="L817" s="8">
        <v>-3.6115688907151699E-4</v>
      </c>
      <c r="M817" s="8">
        <v>-8.2939455745541499E-2</v>
      </c>
    </row>
    <row r="818" spans="1:13" x14ac:dyDescent="0.55000000000000004">
      <c r="A818">
        <v>813</v>
      </c>
      <c r="C818">
        <f t="shared" si="42"/>
        <v>-0.21318275877146678</v>
      </c>
      <c r="D818">
        <f t="shared" si="43"/>
        <v>4.363816076115596E-3</v>
      </c>
      <c r="E818" s="2">
        <f t="shared" si="44"/>
        <v>1.7389398325540549E-3</v>
      </c>
      <c r="K818">
        <v>813</v>
      </c>
      <c r="L818" s="8">
        <v>2.4555312002621302E-3</v>
      </c>
      <c r="M818" s="8">
        <v>-0.171482161263109</v>
      </c>
    </row>
    <row r="819" spans="1:13" x14ac:dyDescent="0.55000000000000004">
      <c r="A819">
        <v>814</v>
      </c>
      <c r="C819">
        <f t="shared" si="42"/>
        <v>-0.21351618738460984</v>
      </c>
      <c r="D819">
        <f t="shared" si="43"/>
        <v>5.6181887989716402E-3</v>
      </c>
      <c r="E819" s="2">
        <f t="shared" si="44"/>
        <v>1.2672947172931145E-5</v>
      </c>
      <c r="K819">
        <v>814</v>
      </c>
      <c r="L819" s="8">
        <v>4.6572162674804801E-3</v>
      </c>
      <c r="M819" s="8">
        <v>-0.217076095694234</v>
      </c>
    </row>
    <row r="820" spans="1:13" x14ac:dyDescent="0.55000000000000004">
      <c r="A820">
        <v>815</v>
      </c>
      <c r="C820">
        <f t="shared" si="42"/>
        <v>-0.16026155352872812</v>
      </c>
      <c r="D820">
        <f t="shared" si="43"/>
        <v>5.4625145553194735E-3</v>
      </c>
      <c r="E820" s="2">
        <f t="shared" si="44"/>
        <v>2.3078821255379969E-3</v>
      </c>
      <c r="K820">
        <v>815</v>
      </c>
      <c r="L820" s="8">
        <v>5.6924726292361203E-3</v>
      </c>
      <c r="M820" s="8">
        <v>-0.20830197531640601</v>
      </c>
    </row>
    <row r="821" spans="1:13" x14ac:dyDescent="0.55000000000000004">
      <c r="A821">
        <v>816</v>
      </c>
      <c r="C821">
        <f t="shared" si="42"/>
        <v>-6.6784647783319842E-2</v>
      </c>
      <c r="D821">
        <f t="shared" si="43"/>
        <v>3.9358642989703952E-3</v>
      </c>
      <c r="E821" s="2">
        <f t="shared" si="44"/>
        <v>6.4919576044675121E-3</v>
      </c>
      <c r="K821">
        <v>816</v>
      </c>
      <c r="L821" s="8">
        <v>5.3020139074631397E-3</v>
      </c>
      <c r="M821" s="8">
        <v>-0.14735733300894399</v>
      </c>
    </row>
    <row r="822" spans="1:13" x14ac:dyDescent="0.55000000000000004">
      <c r="A822">
        <v>817</v>
      </c>
      <c r="C822">
        <f t="shared" si="42"/>
        <v>4.345379684717756E-2</v>
      </c>
      <c r="D822">
        <f t="shared" si="43"/>
        <v>1.4213950650204348E-3</v>
      </c>
      <c r="E822" s="2">
        <f t="shared" si="44"/>
        <v>8.6415484662521885E-3</v>
      </c>
      <c r="K822">
        <v>817</v>
      </c>
      <c r="L822" s="8">
        <v>3.58363291125963E-3</v>
      </c>
      <c r="M822" s="8">
        <v>-4.9506132510864602E-2</v>
      </c>
    </row>
    <row r="823" spans="1:13" x14ac:dyDescent="0.55000000000000004">
      <c r="A823">
        <v>818</v>
      </c>
      <c r="C823">
        <f t="shared" si="42"/>
        <v>0.14278625440247342</v>
      </c>
      <c r="D823">
        <f t="shared" si="43"/>
        <v>-1.4498143696163842E-3</v>
      </c>
      <c r="E823" s="2">
        <f t="shared" si="44"/>
        <v>6.7309009896740889E-3</v>
      </c>
      <c r="K823">
        <v>818</v>
      </c>
      <c r="L823" s="8">
        <v>9.6770882118655795E-4</v>
      </c>
      <c r="M823" s="8">
        <v>6.0744185988311099E-2</v>
      </c>
    </row>
    <row r="824" spans="1:13" x14ac:dyDescent="0.55000000000000004">
      <c r="A824">
        <v>819</v>
      </c>
      <c r="C824">
        <f t="shared" si="42"/>
        <v>0.2062823717982997</v>
      </c>
      <c r="D824">
        <f t="shared" si="43"/>
        <v>-3.9571509571366811E-3</v>
      </c>
      <c r="E824" s="2">
        <f t="shared" si="44"/>
        <v>2.5504141802792464E-3</v>
      </c>
      <c r="K824">
        <v>819</v>
      </c>
      <c r="L824" s="8">
        <v>-1.8905839463823799E-3</v>
      </c>
      <c r="M824" s="8">
        <v>0.155780746277142</v>
      </c>
    </row>
    <row r="825" spans="1:13" x14ac:dyDescent="0.55000000000000004">
      <c r="A825">
        <v>820</v>
      </c>
      <c r="C825">
        <f t="shared" si="42"/>
        <v>0.2180059619608232</v>
      </c>
      <c r="D825">
        <f t="shared" si="43"/>
        <v>-5.4713260645567899E-3</v>
      </c>
      <c r="E825" s="2">
        <f t="shared" si="44"/>
        <v>3.8500904305113214E-5</v>
      </c>
      <c r="K825">
        <v>820</v>
      </c>
      <c r="L825" s="8">
        <v>-4.2753682362485302E-3</v>
      </c>
      <c r="M825" s="8">
        <v>0.211801052267273</v>
      </c>
    </row>
    <row r="826" spans="1:13" x14ac:dyDescent="0.55000000000000004">
      <c r="A826">
        <v>821</v>
      </c>
      <c r="C826">
        <f t="shared" si="42"/>
        <v>0.17501465087263945</v>
      </c>
      <c r="D826">
        <f t="shared" si="43"/>
        <v>-5.6123136561857358E-3</v>
      </c>
      <c r="E826" s="2">
        <f t="shared" si="44"/>
        <v>1.580843280554908E-3</v>
      </c>
      <c r="K826">
        <v>821</v>
      </c>
      <c r="L826" s="8">
        <v>-5.5893600288872197E-3</v>
      </c>
      <c r="M826" s="8">
        <v>0.214774470798727</v>
      </c>
    </row>
    <row r="827" spans="1:13" x14ac:dyDescent="0.55000000000000004">
      <c r="A827">
        <v>822</v>
      </c>
      <c r="C827">
        <f t="shared" si="42"/>
        <v>8.8098351431869629E-2</v>
      </c>
      <c r="D827">
        <f t="shared" si="43"/>
        <v>-4.3447288183075389E-3</v>
      </c>
      <c r="E827" s="2">
        <f t="shared" si="44"/>
        <v>5.7544269582839131E-3</v>
      </c>
      <c r="K827">
        <v>822</v>
      </c>
      <c r="L827" s="8">
        <v>-5.50346192841881E-3</v>
      </c>
      <c r="M827" s="8">
        <v>0.16395629075455301</v>
      </c>
    </row>
    <row r="828" spans="1:13" x14ac:dyDescent="0.55000000000000004">
      <c r="A828">
        <v>823</v>
      </c>
      <c r="C828">
        <f t="shared" si="42"/>
        <v>-2.0928777251836603E-2</v>
      </c>
      <c r="D828">
        <f t="shared" si="43"/>
        <v>-1.9867086266687562E-3</v>
      </c>
      <c r="E828" s="2">
        <f t="shared" si="44"/>
        <v>8.6495613258131439E-3</v>
      </c>
      <c r="K828">
        <v>823</v>
      </c>
      <c r="L828" s="8">
        <v>-4.0391876469787202E-3</v>
      </c>
      <c r="M828" s="8">
        <v>7.2074240579915197E-2</v>
      </c>
    </row>
    <row r="829" spans="1:13" x14ac:dyDescent="0.55000000000000004">
      <c r="A829">
        <v>824</v>
      </c>
      <c r="C829">
        <f t="shared" si="42"/>
        <v>-0.1247032239893584</v>
      </c>
      <c r="D829">
        <f t="shared" si="43"/>
        <v>8.6993355377199357E-4</v>
      </c>
      <c r="E829" s="2">
        <f t="shared" si="44"/>
        <v>7.5418757723950394E-3</v>
      </c>
      <c r="K829">
        <v>824</v>
      </c>
      <c r="L829" s="8">
        <v>-1.5632737620518099E-3</v>
      </c>
      <c r="M829" s="8">
        <v>-3.7859250264090399E-2</v>
      </c>
    </row>
    <row r="830" spans="1:13" x14ac:dyDescent="0.55000000000000004">
      <c r="A830">
        <v>825</v>
      </c>
      <c r="C830">
        <f t="shared" si="42"/>
        <v>-0.19717979004117345</v>
      </c>
      <c r="D830">
        <f t="shared" si="43"/>
        <v>3.5082407489619035E-3</v>
      </c>
      <c r="E830" s="2">
        <f t="shared" si="44"/>
        <v>3.4655748229335281E-3</v>
      </c>
      <c r="K830">
        <v>825</v>
      </c>
      <c r="L830" s="8">
        <v>1.30417173442732E-3</v>
      </c>
      <c r="M830" s="8">
        <v>-0.138310657017716</v>
      </c>
    </row>
    <row r="831" spans="1:13" x14ac:dyDescent="0.55000000000000004">
      <c r="A831">
        <v>826</v>
      </c>
      <c r="C831">
        <f t="shared" si="42"/>
        <v>-0.22016838501322056</v>
      </c>
      <c r="D831">
        <f t="shared" si="43"/>
        <v>5.2660534640120923E-3</v>
      </c>
      <c r="E831" s="2">
        <f t="shared" si="44"/>
        <v>2.5750888272565086E-4</v>
      </c>
      <c r="K831">
        <v>826</v>
      </c>
      <c r="L831" s="8">
        <v>3.8449793295250601E-3</v>
      </c>
      <c r="M831" s="8">
        <v>-0.20412130170423101</v>
      </c>
    </row>
    <row r="832" spans="1:13" x14ac:dyDescent="0.55000000000000004">
      <c r="A832">
        <v>827</v>
      </c>
      <c r="C832">
        <f t="shared" si="42"/>
        <v>-0.18789935612885289</v>
      </c>
      <c r="D832">
        <f t="shared" si="43"/>
        <v>5.7021977592126068E-3</v>
      </c>
      <c r="E832" s="2">
        <f t="shared" si="44"/>
        <v>9.5537518117109587E-4</v>
      </c>
      <c r="K832">
        <v>827</v>
      </c>
      <c r="L832" s="8">
        <v>5.4227879990231898E-3</v>
      </c>
      <c r="M832" s="8">
        <v>-0.21880850010229699</v>
      </c>
    </row>
    <row r="833" spans="1:13" x14ac:dyDescent="0.55000000000000004">
      <c r="A833">
        <v>828</v>
      </c>
      <c r="C833">
        <f t="shared" si="42"/>
        <v>-0.10847154946065016</v>
      </c>
      <c r="D833">
        <f t="shared" si="43"/>
        <v>4.7072106096529591E-3</v>
      </c>
      <c r="E833" s="2">
        <f t="shared" si="44"/>
        <v>4.9311577660427338E-3</v>
      </c>
      <c r="K833">
        <v>828</v>
      </c>
      <c r="L833" s="8">
        <v>5.6424257736315099E-3</v>
      </c>
      <c r="M833" s="8">
        <v>-0.178693752260354</v>
      </c>
    </row>
    <row r="834" spans="1:13" x14ac:dyDescent="0.55000000000000004">
      <c r="A834">
        <v>829</v>
      </c>
      <c r="C834">
        <f t="shared" si="42"/>
        <v>-1.8196702768653332E-3</v>
      </c>
      <c r="D834">
        <f t="shared" si="43"/>
        <v>2.5308128172058142E-3</v>
      </c>
      <c r="E834" s="2">
        <f t="shared" si="44"/>
        <v>8.4648050839818256E-3</v>
      </c>
      <c r="K834">
        <v>829</v>
      </c>
      <c r="L834" s="8">
        <v>4.4488830101655297E-3</v>
      </c>
      <c r="M834" s="8">
        <v>-9.38240456292464E-2</v>
      </c>
    </row>
    <row r="835" spans="1:13" x14ac:dyDescent="0.55000000000000004">
      <c r="A835">
        <v>830</v>
      </c>
      <c r="C835">
        <f t="shared" si="42"/>
        <v>0.10528890779045119</v>
      </c>
      <c r="D835">
        <f t="shared" si="43"/>
        <v>-2.8076564704357593E-4</v>
      </c>
      <c r="E835" s="2">
        <f t="shared" si="44"/>
        <v>8.2345520331266846E-3</v>
      </c>
      <c r="K835">
        <v>830</v>
      </c>
      <c r="L835" s="8">
        <v>2.1410898979370699E-3</v>
      </c>
      <c r="M835" s="8">
        <v>1.4544475271829499E-2</v>
      </c>
    </row>
    <row r="836" spans="1:13" x14ac:dyDescent="0.55000000000000004">
      <c r="A836">
        <v>831</v>
      </c>
      <c r="C836">
        <f t="shared" si="42"/>
        <v>0.18597218931703721</v>
      </c>
      <c r="D836">
        <f t="shared" si="43"/>
        <v>-3.0218778519651508E-3</v>
      </c>
      <c r="E836" s="2">
        <f t="shared" si="44"/>
        <v>4.4491497607166506E-3</v>
      </c>
      <c r="K836">
        <v>831</v>
      </c>
      <c r="L836" s="8">
        <v>-7.0295246158715203E-4</v>
      </c>
      <c r="M836" s="8">
        <v>0.11927024211370101</v>
      </c>
    </row>
    <row r="837" spans="1:13" x14ac:dyDescent="0.55000000000000004">
      <c r="A837">
        <v>832</v>
      </c>
      <c r="C837">
        <f t="shared" si="42"/>
        <v>0.21998037130809717</v>
      </c>
      <c r="D837">
        <f t="shared" si="43"/>
        <v>-5.0045624121799939E-3</v>
      </c>
      <c r="E837" s="2">
        <f t="shared" si="44"/>
        <v>6.6855002802364023E-4</v>
      </c>
      <c r="K837">
        <v>832</v>
      </c>
      <c r="L837" s="8">
        <v>-3.37093601630639E-3</v>
      </c>
      <c r="M837" s="8">
        <v>0.194124036919332</v>
      </c>
    </row>
    <row r="838" spans="1:13" x14ac:dyDescent="0.55000000000000004">
      <c r="A838">
        <v>833</v>
      </c>
      <c r="C838">
        <f t="shared" ref="C838:C901" si="45">$D$1*COS($B$2*(A838-$L$2)+$B$1)</f>
        <v>0.19877811691953448</v>
      </c>
      <c r="D838">
        <f t="shared" ref="D838:D901" si="46">$D$2*COS($B$2*(A838-$L$3)+$B$3)</f>
        <v>-5.7312072947522715E-3</v>
      </c>
      <c r="E838" s="2">
        <f t="shared" ref="E838:E901" si="47">(M838-C838)^2</f>
        <v>4.6570267983934651E-4</v>
      </c>
      <c r="K838">
        <v>833</v>
      </c>
      <c r="L838" s="8">
        <v>-5.1946477339728497E-3</v>
      </c>
      <c r="M838" s="8">
        <v>0.220358262420419</v>
      </c>
    </row>
    <row r="839" spans="1:13" x14ac:dyDescent="0.55000000000000004">
      <c r="A839">
        <v>834</v>
      </c>
      <c r="C839">
        <f t="shared" si="45"/>
        <v>0.12768674509510491</v>
      </c>
      <c r="D839">
        <f t="shared" si="46"/>
        <v>-5.0194399506215057E-3</v>
      </c>
      <c r="E839" s="2">
        <f t="shared" si="47"/>
        <v>4.0596839274645805E-3</v>
      </c>
      <c r="K839">
        <v>834</v>
      </c>
      <c r="L839" s="8">
        <v>-5.7173277014108204E-3</v>
      </c>
      <c r="M839" s="8">
        <v>0.19140239409489601</v>
      </c>
    </row>
    <row r="840" spans="1:13" x14ac:dyDescent="0.55000000000000004">
      <c r="A840">
        <v>835</v>
      </c>
      <c r="C840">
        <f t="shared" si="45"/>
        <v>2.454869167489351E-2</v>
      </c>
      <c r="D840">
        <f t="shared" si="46"/>
        <v>-3.0478989802930367E-3</v>
      </c>
      <c r="E840" s="2">
        <f t="shared" si="47"/>
        <v>8.092786688086764E-3</v>
      </c>
      <c r="K840">
        <v>835</v>
      </c>
      <c r="L840" s="8">
        <v>-4.8080674783043302E-3</v>
      </c>
      <c r="M840" s="8">
        <v>0.114508608794057</v>
      </c>
    </row>
    <row r="841" spans="1:13" x14ac:dyDescent="0.55000000000000004">
      <c r="A841">
        <v>836</v>
      </c>
      <c r="C841">
        <f t="shared" si="45"/>
        <v>-8.4750565910308731E-2</v>
      </c>
      <c r="D841">
        <f t="shared" si="46"/>
        <v>-3.113996105294489E-4</v>
      </c>
      <c r="E841" s="2">
        <f t="shared" si="47"/>
        <v>8.7770662158631624E-3</v>
      </c>
      <c r="K841">
        <v>836</v>
      </c>
      <c r="L841" s="8">
        <v>-2.6945969281713302E-3</v>
      </c>
      <c r="M841" s="8">
        <v>8.9354320609097999E-3</v>
      </c>
    </row>
    <row r="842" spans="1:13" x14ac:dyDescent="0.55000000000000004">
      <c r="A842">
        <v>837</v>
      </c>
      <c r="C842">
        <f t="shared" si="45"/>
        <v>-0.17277921785211275</v>
      </c>
      <c r="D842">
        <f t="shared" si="46"/>
        <v>2.5032544976841126E-3</v>
      </c>
      <c r="E842" s="2">
        <f t="shared" si="47"/>
        <v>5.4617330455111329E-3</v>
      </c>
      <c r="K842">
        <v>837</v>
      </c>
      <c r="L842" s="8">
        <v>9.3752138687937904E-5</v>
      </c>
      <c r="M842" s="8">
        <v>-9.8875679063289298E-2</v>
      </c>
    </row>
    <row r="843" spans="1:13" x14ac:dyDescent="0.55000000000000004">
      <c r="A843">
        <v>838</v>
      </c>
      <c r="C843">
        <f t="shared" si="45"/>
        <v>-0.21744392801065959</v>
      </c>
      <c r="D843">
        <f t="shared" si="46"/>
        <v>4.6896444914120393E-3</v>
      </c>
      <c r="E843" s="2">
        <f t="shared" si="47"/>
        <v>1.2617531647158482E-3</v>
      </c>
      <c r="K843">
        <v>838</v>
      </c>
      <c r="L843" s="8">
        <v>2.8586204008167601E-3</v>
      </c>
      <c r="M843" s="8">
        <v>-0.18192276298590501</v>
      </c>
    </row>
    <row r="844" spans="1:13" x14ac:dyDescent="0.55000000000000004">
      <c r="A844">
        <v>839</v>
      </c>
      <c r="C844">
        <f t="shared" si="45"/>
        <v>-0.20753479559325352</v>
      </c>
      <c r="D844">
        <f t="shared" si="46"/>
        <v>5.6990325676665142E-3</v>
      </c>
      <c r="E844" s="2">
        <f t="shared" si="47"/>
        <v>1.4092934871625491E-4</v>
      </c>
      <c r="K844">
        <v>839</v>
      </c>
      <c r="L844" s="8">
        <v>4.9075294499675197E-3</v>
      </c>
      <c r="M844" s="8">
        <v>-0.21940616235181401</v>
      </c>
    </row>
    <row r="845" spans="1:13" x14ac:dyDescent="0.55000000000000004">
      <c r="A845">
        <v>840</v>
      </c>
      <c r="C845">
        <f t="shared" si="45"/>
        <v>-0.14553880396870714</v>
      </c>
      <c r="D845">
        <f t="shared" si="46"/>
        <v>5.2780835955219471E-3</v>
      </c>
      <c r="E845" s="2">
        <f t="shared" si="47"/>
        <v>3.1808611079920503E-3</v>
      </c>
      <c r="K845">
        <v>840</v>
      </c>
      <c r="L845" s="8">
        <v>5.7273173042714396E-3</v>
      </c>
      <c r="M845" s="8">
        <v>-0.201937927259695</v>
      </c>
    </row>
    <row r="846" spans="1:13" x14ac:dyDescent="0.55000000000000004">
      <c r="A846">
        <v>841</v>
      </c>
      <c r="C846">
        <f t="shared" si="45"/>
        <v>-4.7015640263245409E-2</v>
      </c>
      <c r="D846">
        <f t="shared" si="46"/>
        <v>3.5324468940937707E-3</v>
      </c>
      <c r="E846" s="2">
        <f t="shared" si="47"/>
        <v>7.5476905001493622E-3</v>
      </c>
      <c r="K846">
        <v>841</v>
      </c>
      <c r="L846" s="8">
        <v>5.1126630100234802E-3</v>
      </c>
      <c r="M846" s="8">
        <v>-0.13389308555343199</v>
      </c>
    </row>
    <row r="847" spans="1:13" x14ac:dyDescent="0.55000000000000004">
      <c r="A847">
        <v>842</v>
      </c>
      <c r="C847">
        <f t="shared" si="45"/>
        <v>6.3307458137443401E-2</v>
      </c>
      <c r="D847">
        <f t="shared" si="46"/>
        <v>9.0024048032292451E-4</v>
      </c>
      <c r="E847" s="2">
        <f t="shared" si="47"/>
        <v>9.1434422115732814E-3</v>
      </c>
      <c r="K847">
        <v>842</v>
      </c>
      <c r="L847" s="8">
        <v>3.2175105482564401E-3</v>
      </c>
      <c r="M847" s="8">
        <v>-3.2313889957912803E-2</v>
      </c>
    </row>
    <row r="848" spans="1:13" x14ac:dyDescent="0.55000000000000004">
      <c r="A848">
        <v>843</v>
      </c>
      <c r="C848">
        <f t="shared" si="45"/>
        <v>0.15774171896108477</v>
      </c>
      <c r="D848">
        <f t="shared" si="46"/>
        <v>-1.957907318443666E-3</v>
      </c>
      <c r="E848" s="2">
        <f t="shared" si="47"/>
        <v>6.4614587011993909E-3</v>
      </c>
      <c r="K848">
        <v>843</v>
      </c>
      <c r="L848" s="8">
        <v>5.1651260969222997E-4</v>
      </c>
      <c r="M848" s="8">
        <v>7.7358519838386305E-2</v>
      </c>
    </row>
    <row r="849" spans="1:13" x14ac:dyDescent="0.55000000000000004">
      <c r="A849">
        <v>844</v>
      </c>
      <c r="C849">
        <f t="shared" si="45"/>
        <v>0.21258613325728756</v>
      </c>
      <c r="D849">
        <f t="shared" si="46"/>
        <v>-4.3246616496892872E-3</v>
      </c>
      <c r="E849" s="2">
        <f t="shared" si="47"/>
        <v>2.0187161157605125E-3</v>
      </c>
      <c r="K849">
        <v>844</v>
      </c>
      <c r="L849" s="8">
        <v>-2.3138491161809999E-3</v>
      </c>
      <c r="M849" s="8">
        <v>0.16765600844374501</v>
      </c>
    </row>
    <row r="850" spans="1:13" x14ac:dyDescent="0.55000000000000004">
      <c r="A850">
        <v>845</v>
      </c>
      <c r="C850">
        <f t="shared" si="45"/>
        <v>0.21407590906671622</v>
      </c>
      <c r="D850">
        <f t="shared" si="46"/>
        <v>-5.606017063515132E-3</v>
      </c>
      <c r="E850" s="2">
        <f t="shared" si="47"/>
        <v>3.5611486944623719E-6</v>
      </c>
      <c r="K850">
        <v>845</v>
      </c>
      <c r="L850" s="8">
        <v>-4.5646929768288899E-3</v>
      </c>
      <c r="M850" s="8">
        <v>0.21596300967199999</v>
      </c>
    </row>
    <row r="851" spans="1:13" x14ac:dyDescent="0.55000000000000004">
      <c r="A851">
        <v>846</v>
      </c>
      <c r="C851">
        <f t="shared" si="45"/>
        <v>0.1618371440629093</v>
      </c>
      <c r="D851">
        <f t="shared" si="46"/>
        <v>-5.4803803598725033E-3</v>
      </c>
      <c r="E851" s="2">
        <f t="shared" si="47"/>
        <v>2.3371028224640875E-3</v>
      </c>
      <c r="K851">
        <v>846</v>
      </c>
      <c r="L851" s="8">
        <v>-5.6722811641305897E-3</v>
      </c>
      <c r="M851" s="8">
        <v>0.21018073539065499</v>
      </c>
    </row>
    <row r="852" spans="1:13" x14ac:dyDescent="0.55000000000000004">
      <c r="A852">
        <v>847</v>
      </c>
      <c r="C852">
        <f t="shared" si="45"/>
        <v>6.8980667155930514E-2</v>
      </c>
      <c r="D852">
        <f t="shared" si="46"/>
        <v>-3.9792837031638858E-3</v>
      </c>
      <c r="E852" s="2">
        <f t="shared" si="47"/>
        <v>6.8519861865224347E-3</v>
      </c>
      <c r="K852">
        <v>847</v>
      </c>
      <c r="L852" s="8">
        <v>-5.3592113455980996E-3</v>
      </c>
      <c r="M852" s="8">
        <v>0.151757392064098</v>
      </c>
    </row>
    <row r="853" spans="1:13" x14ac:dyDescent="0.55000000000000004">
      <c r="A853">
        <v>848</v>
      </c>
      <c r="C853">
        <f t="shared" si="45"/>
        <v>-4.118850320957422E-2</v>
      </c>
      <c r="D853">
        <f t="shared" si="46"/>
        <v>-1.4794707136235464E-3</v>
      </c>
      <c r="E853" s="2">
        <f t="shared" si="47"/>
        <v>9.3149467275466559E-3</v>
      </c>
      <c r="K853">
        <v>848</v>
      </c>
      <c r="L853" s="8">
        <v>-3.70389379942704E-3</v>
      </c>
      <c r="M853" s="8">
        <v>5.5325468460576503E-2</v>
      </c>
    </row>
    <row r="854" spans="1:13" x14ac:dyDescent="0.55000000000000004">
      <c r="A854">
        <v>849</v>
      </c>
      <c r="C854">
        <f t="shared" si="45"/>
        <v>-0.14102022745469125</v>
      </c>
      <c r="D854">
        <f t="shared" si="46"/>
        <v>1.3916582402728882E-3</v>
      </c>
      <c r="E854" s="2">
        <f t="shared" si="47"/>
        <v>7.4058357375957513E-3</v>
      </c>
      <c r="K854">
        <v>849</v>
      </c>
      <c r="L854" s="8">
        <v>-1.12091307390049E-3</v>
      </c>
      <c r="M854" s="8">
        <v>-5.4963061933186001E-2</v>
      </c>
    </row>
    <row r="855" spans="1:13" x14ac:dyDescent="0.55000000000000004">
      <c r="A855">
        <v>850</v>
      </c>
      <c r="C855">
        <f t="shared" si="45"/>
        <v>-0.20545884707947551</v>
      </c>
      <c r="D855">
        <f t="shared" si="46"/>
        <v>3.913510309691514E-3</v>
      </c>
      <c r="E855" s="2">
        <f t="shared" si="47"/>
        <v>2.913094938517392E-3</v>
      </c>
      <c r="K855">
        <v>850</v>
      </c>
      <c r="L855" s="8">
        <v>1.7428072846242999E-3</v>
      </c>
      <c r="M855" s="8">
        <v>-0.1514857524997</v>
      </c>
    </row>
    <row r="856" spans="1:13" x14ac:dyDescent="0.55000000000000004">
      <c r="A856">
        <v>851</v>
      </c>
      <c r="C856">
        <f t="shared" si="45"/>
        <v>-0.21833162681660578</v>
      </c>
      <c r="D856">
        <f t="shared" si="46"/>
        <v>5.4531537816334555E-3</v>
      </c>
      <c r="E856" s="2">
        <f t="shared" si="47"/>
        <v>6.8289237038616677E-5</v>
      </c>
      <c r="K856">
        <v>851</v>
      </c>
      <c r="L856" s="8">
        <v>4.1700307471234802E-3</v>
      </c>
      <c r="M856" s="8">
        <v>-0.21006789660328101</v>
      </c>
    </row>
    <row r="857" spans="1:13" x14ac:dyDescent="0.55000000000000004">
      <c r="A857">
        <v>852</v>
      </c>
      <c r="C857">
        <f t="shared" si="45"/>
        <v>-0.17640777028884339</v>
      </c>
      <c r="D857">
        <f t="shared" si="46"/>
        <v>5.6241705977642439E-3</v>
      </c>
      <c r="E857" s="2">
        <f t="shared" si="47"/>
        <v>1.5704943017725258E-3</v>
      </c>
      <c r="K857">
        <v>852</v>
      </c>
      <c r="L857" s="8">
        <v>5.5528441400129001E-3</v>
      </c>
      <c r="M857" s="8">
        <v>-0.21603723283595</v>
      </c>
    </row>
    <row r="858" spans="1:13" x14ac:dyDescent="0.55000000000000004">
      <c r="A858">
        <v>853</v>
      </c>
      <c r="C858">
        <f t="shared" si="45"/>
        <v>-9.020928179965762E-2</v>
      </c>
      <c r="D858">
        <f t="shared" si="46"/>
        <v>4.3836391419762033E-3</v>
      </c>
      <c r="E858" s="2">
        <f t="shared" si="47"/>
        <v>6.0356463073976789E-3</v>
      </c>
      <c r="K858">
        <v>853</v>
      </c>
      <c r="L858" s="8">
        <v>5.5449132706919197E-3</v>
      </c>
      <c r="M858" s="8">
        <v>-0.16789870390716</v>
      </c>
    </row>
    <row r="859" spans="1:13" x14ac:dyDescent="0.55000000000000004">
      <c r="A859">
        <v>854</v>
      </c>
      <c r="C859">
        <f t="shared" si="45"/>
        <v>1.8629834960292978E-2</v>
      </c>
      <c r="D859">
        <f t="shared" si="46"/>
        <v>2.0429066613415789E-3</v>
      </c>
      <c r="E859" s="2">
        <f t="shared" si="47"/>
        <v>9.2811524350346827E-3</v>
      </c>
      <c r="K859">
        <v>854</v>
      </c>
      <c r="L859" s="8">
        <v>4.1482244745815198E-3</v>
      </c>
      <c r="M859" s="8">
        <v>-7.7708903016881506E-2</v>
      </c>
    </row>
    <row r="860" spans="1:13" x14ac:dyDescent="0.55000000000000004">
      <c r="A860">
        <v>855</v>
      </c>
      <c r="C860">
        <f t="shared" si="45"/>
        <v>0.12279325583067358</v>
      </c>
      <c r="D860">
        <f t="shared" si="46"/>
        <v>-8.105523302200892E-4</v>
      </c>
      <c r="E860" s="2">
        <f t="shared" si="47"/>
        <v>8.253664560634446E-3</v>
      </c>
      <c r="K860">
        <v>855</v>
      </c>
      <c r="L860" s="8">
        <v>1.7125871250958E-3</v>
      </c>
      <c r="M860" s="8">
        <v>3.1943574705011697E-2</v>
      </c>
    </row>
    <row r="861" spans="1:13" x14ac:dyDescent="0.55000000000000004">
      <c r="A861">
        <v>856</v>
      </c>
      <c r="C861">
        <f t="shared" si="45"/>
        <v>0.19613815776463892</v>
      </c>
      <c r="D861">
        <f t="shared" si="46"/>
        <v>-3.4605797719952005E-3</v>
      </c>
      <c r="E861" s="2">
        <f t="shared" si="47"/>
        <v>3.911573285626465E-3</v>
      </c>
      <c r="K861">
        <v>856</v>
      </c>
      <c r="L861" s="8">
        <v>-1.15197829398938E-3</v>
      </c>
      <c r="M861" s="8">
        <v>0.13359558597848301</v>
      </c>
    </row>
    <row r="862" spans="1:13" x14ac:dyDescent="0.55000000000000004">
      <c r="A862">
        <v>857</v>
      </c>
      <c r="C862">
        <f t="shared" si="45"/>
        <v>0.22025651636436092</v>
      </c>
      <c r="D862">
        <f t="shared" si="46"/>
        <v>-5.2420746342395795E-3</v>
      </c>
      <c r="E862" s="2">
        <f t="shared" si="47"/>
        <v>3.4109518412829592E-4</v>
      </c>
      <c r="K862">
        <v>857</v>
      </c>
      <c r="L862" s="8">
        <v>-3.7280236029903998E-3</v>
      </c>
      <c r="M862" s="8">
        <v>0.20178775397679699</v>
      </c>
    </row>
    <row r="863" spans="1:13" x14ac:dyDescent="0.55000000000000004">
      <c r="A863">
        <v>858</v>
      </c>
      <c r="C863">
        <f t="shared" si="45"/>
        <v>0.18909513199601455</v>
      </c>
      <c r="D863">
        <f t="shared" si="46"/>
        <v>-5.707919257465271E-3</v>
      </c>
      <c r="E863" s="2">
        <f t="shared" si="47"/>
        <v>9.2086728603281388E-4</v>
      </c>
      <c r="K863">
        <v>858</v>
      </c>
      <c r="L863" s="8">
        <v>-5.3703622736430701E-3</v>
      </c>
      <c r="M863" s="8">
        <v>0.219440927191277</v>
      </c>
    </row>
    <row r="864" spans="1:13" x14ac:dyDescent="0.55000000000000004">
      <c r="A864">
        <v>859</v>
      </c>
      <c r="C864">
        <f t="shared" si="45"/>
        <v>0.11047485530647991</v>
      </c>
      <c r="D864">
        <f t="shared" si="46"/>
        <v>-4.7411964604748618E-3</v>
      </c>
      <c r="E864" s="2">
        <f t="shared" si="47"/>
        <v>5.1349984610752812E-3</v>
      </c>
      <c r="K864">
        <v>859</v>
      </c>
      <c r="L864" s="8">
        <v>-5.6676603975529703E-3</v>
      </c>
      <c r="M864" s="8">
        <v>0.18213375887802</v>
      </c>
    </row>
    <row r="865" spans="1:13" x14ac:dyDescent="0.55000000000000004">
      <c r="A865">
        <v>860</v>
      </c>
      <c r="C865">
        <f t="shared" si="45"/>
        <v>4.1277185601943786E-3</v>
      </c>
      <c r="D865">
        <f t="shared" si="46"/>
        <v>-2.5845332884046751E-3</v>
      </c>
      <c r="E865" s="2">
        <f t="shared" si="47"/>
        <v>9.040651801614754E-3</v>
      </c>
      <c r="K865">
        <v>860</v>
      </c>
      <c r="L865" s="8">
        <v>-4.5454578152831996E-3</v>
      </c>
      <c r="M865" s="8">
        <v>9.92100607779519E-2</v>
      </c>
    </row>
    <row r="866" spans="1:13" x14ac:dyDescent="0.55000000000000004">
      <c r="A866">
        <v>861</v>
      </c>
      <c r="C866">
        <f t="shared" si="45"/>
        <v>-0.1032553885392888</v>
      </c>
      <c r="D866">
        <f t="shared" si="46"/>
        <v>2.2079326141130037E-4</v>
      </c>
      <c r="E866" s="2">
        <f t="shared" si="47"/>
        <v>8.9669490984154183E-3</v>
      </c>
      <c r="K866">
        <v>861</v>
      </c>
      <c r="L866" s="8">
        <v>-2.2848171252026301E-3</v>
      </c>
      <c r="M866" s="8">
        <v>-8.5614124984897799E-3</v>
      </c>
    </row>
    <row r="867" spans="1:13" x14ac:dyDescent="0.55000000000000004">
      <c r="A867">
        <v>862</v>
      </c>
      <c r="C867">
        <f t="shared" si="45"/>
        <v>-0.18472356956627531</v>
      </c>
      <c r="D867">
        <f t="shared" si="46"/>
        <v>2.9707053565571997E-3</v>
      </c>
      <c r="E867" s="2">
        <f t="shared" si="47"/>
        <v>4.9751781364357813E-3</v>
      </c>
      <c r="K867">
        <v>862</v>
      </c>
      <c r="L867" s="8">
        <v>5.4807018786134302E-4</v>
      </c>
      <c r="M867" s="8">
        <v>-0.114188626903537</v>
      </c>
    </row>
    <row r="868" spans="1:13" x14ac:dyDescent="0.55000000000000004">
      <c r="A868">
        <v>863</v>
      </c>
      <c r="C868">
        <f t="shared" si="45"/>
        <v>-0.21983002829671283</v>
      </c>
      <c r="D868">
        <f t="shared" si="46"/>
        <v>4.9750330247234683E-3</v>
      </c>
      <c r="E868" s="2">
        <f t="shared" si="47"/>
        <v>8.1872877528954547E-4</v>
      </c>
      <c r="K868">
        <v>863</v>
      </c>
      <c r="L868" s="8">
        <v>3.2436899223948399E-3</v>
      </c>
      <c r="M868" s="8">
        <v>-0.19121659132578001</v>
      </c>
    </row>
    <row r="869" spans="1:13" x14ac:dyDescent="0.55000000000000004">
      <c r="A869">
        <v>864</v>
      </c>
      <c r="C869">
        <f t="shared" si="45"/>
        <v>-0.19976378357440575</v>
      </c>
      <c r="D869">
        <f t="shared" si="46"/>
        <v>5.7307322690686073E-3</v>
      </c>
      <c r="E869" s="2">
        <f t="shared" si="47"/>
        <v>4.2392300752209849E-4</v>
      </c>
      <c r="K869">
        <v>864</v>
      </c>
      <c r="L869" s="8">
        <v>5.1269073934731603E-3</v>
      </c>
      <c r="M869" s="8">
        <v>-0.22035317422886899</v>
      </c>
    </row>
    <row r="870" spans="1:13" x14ac:dyDescent="0.55000000000000004">
      <c r="A870">
        <v>865</v>
      </c>
      <c r="C870">
        <f t="shared" si="45"/>
        <v>-0.12956103986173864</v>
      </c>
      <c r="D870">
        <f t="shared" si="46"/>
        <v>5.0481385081395224E-3</v>
      </c>
      <c r="E870" s="2">
        <f t="shared" si="47"/>
        <v>4.1912543688049702E-3</v>
      </c>
      <c r="K870">
        <v>865</v>
      </c>
      <c r="L870" s="8">
        <v>5.7260591028316897E-3</v>
      </c>
      <c r="M870" s="8">
        <v>-0.194300937674486</v>
      </c>
    </row>
    <row r="871" spans="1:13" x14ac:dyDescent="0.55000000000000004">
      <c r="A871">
        <v>866</v>
      </c>
      <c r="C871">
        <f t="shared" si="45"/>
        <v>-2.6841206074437934E-2</v>
      </c>
      <c r="D871">
        <f t="shared" si="46"/>
        <v>3.0985683880021013E-3</v>
      </c>
      <c r="E871" s="2">
        <f t="shared" si="47"/>
        <v>8.601379022803609E-3</v>
      </c>
      <c r="K871">
        <v>866</v>
      </c>
      <c r="L871" s="8">
        <v>4.8910837879942402E-3</v>
      </c>
      <c r="M871" s="8">
        <v>-0.11958482592401901</v>
      </c>
    </row>
    <row r="872" spans="1:13" x14ac:dyDescent="0.55000000000000004">
      <c r="A872">
        <v>867</v>
      </c>
      <c r="C872">
        <f t="shared" si="45"/>
        <v>8.2615204670090051E-2</v>
      </c>
      <c r="D872">
        <f t="shared" si="46"/>
        <v>3.7132291511611184E-4</v>
      </c>
      <c r="E872" s="2">
        <f t="shared" si="47"/>
        <v>9.5127167808204908E-3</v>
      </c>
      <c r="K872">
        <v>867</v>
      </c>
      <c r="L872" s="8">
        <v>2.8311061963726299E-3</v>
      </c>
      <c r="M872" s="8">
        <v>-1.4917952670480499E-2</v>
      </c>
    </row>
    <row r="873" spans="1:13" x14ac:dyDescent="0.55000000000000004">
      <c r="A873">
        <v>868</v>
      </c>
      <c r="C873">
        <f t="shared" si="45"/>
        <v>0.17133694043291608</v>
      </c>
      <c r="D873">
        <f t="shared" si="46"/>
        <v>-2.449116782597334E-3</v>
      </c>
      <c r="E873" s="2">
        <f t="shared" si="47"/>
        <v>6.0608912504085512E-3</v>
      </c>
      <c r="K873">
        <v>868</v>
      </c>
      <c r="L873" s="8">
        <v>6.2060494961729804E-5</v>
      </c>
      <c r="M873" s="8">
        <v>9.3485214373640102E-2</v>
      </c>
    </row>
    <row r="874" spans="1:13" x14ac:dyDescent="0.55000000000000004">
      <c r="A874">
        <v>869</v>
      </c>
      <c r="C874">
        <f t="shared" si="45"/>
        <v>0.21705671564346554</v>
      </c>
      <c r="D874">
        <f t="shared" si="46"/>
        <v>-4.6548797911628468E-3</v>
      </c>
      <c r="E874" s="2">
        <f t="shared" si="47"/>
        <v>1.4885928011459141E-3</v>
      </c>
      <c r="K874">
        <v>869</v>
      </c>
      <c r="L874" s="8">
        <v>-2.7225286424077001E-3</v>
      </c>
      <c r="M874" s="8">
        <v>0.178474429537716</v>
      </c>
    </row>
    <row r="875" spans="1:13" x14ac:dyDescent="0.55000000000000004">
      <c r="A875">
        <v>870</v>
      </c>
      <c r="C875">
        <f t="shared" si="45"/>
        <v>0.20829983042069014</v>
      </c>
      <c r="D875">
        <f t="shared" si="46"/>
        <v>-5.6923660892450817E-3</v>
      </c>
      <c r="E875" s="2">
        <f t="shared" si="47"/>
        <v>1.0949082223367142E-4</v>
      </c>
      <c r="K875">
        <v>870</v>
      </c>
      <c r="L875" s="8">
        <v>-4.8252435919445896E-3</v>
      </c>
      <c r="M875" s="8">
        <v>0.218763616649091</v>
      </c>
    </row>
    <row r="876" spans="1:13" x14ac:dyDescent="0.55000000000000004">
      <c r="A876">
        <v>871</v>
      </c>
      <c r="C876">
        <f t="shared" si="45"/>
        <v>0.14726407837474384</v>
      </c>
      <c r="D876">
        <f t="shared" si="46"/>
        <v>-5.3011884844938253E-3</v>
      </c>
      <c r="E876" s="2">
        <f t="shared" si="47"/>
        <v>3.2487743392090674E-3</v>
      </c>
      <c r="K876">
        <v>871</v>
      </c>
      <c r="L876" s="8">
        <v>-5.7194463502408801E-3</v>
      </c>
      <c r="M876" s="8">
        <v>0.204262098859749</v>
      </c>
    </row>
    <row r="877" spans="1:13" x14ac:dyDescent="0.55000000000000004">
      <c r="A877">
        <v>872</v>
      </c>
      <c r="C877">
        <f t="shared" si="45"/>
        <v>4.9268146737477453E-2</v>
      </c>
      <c r="D877">
        <f t="shared" si="46"/>
        <v>-3.5795243103312674E-3</v>
      </c>
      <c r="E877" s="2">
        <f t="shared" si="47"/>
        <v>7.9805143372297833E-3</v>
      </c>
      <c r="K877">
        <v>872</v>
      </c>
      <c r="L877" s="8">
        <v>-5.1811782892501003E-3</v>
      </c>
      <c r="M877" s="8">
        <v>0.138601871260917</v>
      </c>
    </row>
    <row r="878" spans="1:13" x14ac:dyDescent="0.55000000000000004">
      <c r="A878">
        <v>873</v>
      </c>
      <c r="C878">
        <f t="shared" si="45"/>
        <v>-6.109305124028884E-2</v>
      </c>
      <c r="D878">
        <f t="shared" si="46"/>
        <v>-9.5947498467805219E-4</v>
      </c>
      <c r="E878" s="2">
        <f t="shared" si="47"/>
        <v>9.8646603301577769E-3</v>
      </c>
      <c r="K878">
        <v>873</v>
      </c>
      <c r="L878" s="8">
        <v>-3.34525198402001E-3</v>
      </c>
      <c r="M878" s="8">
        <v>3.82279451812019E-2</v>
      </c>
    </row>
    <row r="879" spans="1:13" x14ac:dyDescent="0.55000000000000004">
      <c r="A879">
        <v>874</v>
      </c>
      <c r="C879">
        <f t="shared" si="45"/>
        <v>-0.1561211810965864</v>
      </c>
      <c r="D879">
        <f t="shared" si="46"/>
        <v>1.9013823380077972E-3</v>
      </c>
      <c r="E879" s="2">
        <f t="shared" si="47"/>
        <v>7.1234906819278247E-3</v>
      </c>
      <c r="K879">
        <v>874</v>
      </c>
      <c r="L879" s="8">
        <v>-6.7148656695541502E-4</v>
      </c>
      <c r="M879" s="8">
        <v>-7.1720406918100194E-2</v>
      </c>
    </row>
    <row r="880" spans="1:13" x14ac:dyDescent="0.55000000000000004">
      <c r="A880">
        <v>875</v>
      </c>
      <c r="C880">
        <f t="shared" si="45"/>
        <v>-0.21196618527130934</v>
      </c>
      <c r="D880">
        <f t="shared" si="46"/>
        <v>4.2850327718167679E-3</v>
      </c>
      <c r="E880" s="2">
        <f t="shared" si="47"/>
        <v>2.3290514489609664E-3</v>
      </c>
      <c r="K880">
        <v>875</v>
      </c>
      <c r="L880" s="8">
        <v>2.1704568264034E-3</v>
      </c>
      <c r="M880" s="8">
        <v>-0.16370593818366</v>
      </c>
    </row>
    <row r="881" spans="1:13" x14ac:dyDescent="0.55000000000000004">
      <c r="A881">
        <v>876</v>
      </c>
      <c r="C881">
        <f t="shared" si="45"/>
        <v>-0.21461214483608201</v>
      </c>
      <c r="D881">
        <f t="shared" si="46"/>
        <v>5.5932303012293559E-3</v>
      </c>
      <c r="E881" s="2">
        <f t="shared" si="47"/>
        <v>6.1084911901610235E-9</v>
      </c>
      <c r="K881">
        <v>876</v>
      </c>
      <c r="L881" s="8">
        <v>4.4687958430528604E-3</v>
      </c>
      <c r="M881" s="8">
        <v>-0.21469030167321199</v>
      </c>
    </row>
    <row r="882" spans="1:13" x14ac:dyDescent="0.55000000000000004">
      <c r="A882">
        <v>877</v>
      </c>
      <c r="C882">
        <f t="shared" si="45"/>
        <v>-0.16339497971257211</v>
      </c>
      <c r="D882">
        <f t="shared" si="46"/>
        <v>5.4976449209905359E-3</v>
      </c>
      <c r="E882" s="2">
        <f t="shared" si="47"/>
        <v>2.3531393368010525E-3</v>
      </c>
      <c r="K882">
        <v>877</v>
      </c>
      <c r="L882" s="8">
        <v>5.6478972184129499E-3</v>
      </c>
      <c r="M882" s="8">
        <v>-0.21190414726676801</v>
      </c>
    </row>
    <row r="883" spans="1:13" x14ac:dyDescent="0.55000000000000004">
      <c r="A883">
        <v>878</v>
      </c>
      <c r="C883">
        <f t="shared" si="45"/>
        <v>-7.1169118774397813E-2</v>
      </c>
      <c r="D883">
        <f t="shared" si="46"/>
        <v>4.0222665467532052E-3</v>
      </c>
      <c r="E883" s="2">
        <f t="shared" si="47"/>
        <v>7.2039635285598607E-3</v>
      </c>
      <c r="K883">
        <v>878</v>
      </c>
      <c r="L883" s="8">
        <v>5.4124476984108699E-3</v>
      </c>
      <c r="M883" s="8">
        <v>-0.15604528461946801</v>
      </c>
    </row>
    <row r="884" spans="1:13" x14ac:dyDescent="0.55000000000000004">
      <c r="A884">
        <v>879</v>
      </c>
      <c r="C884">
        <f t="shared" si="45"/>
        <v>3.8918690850027589E-2</v>
      </c>
      <c r="D884">
        <f t="shared" si="46"/>
        <v>1.5373840519396955E-3</v>
      </c>
      <c r="E884" s="2">
        <f t="shared" si="47"/>
        <v>1.0004521161823937E-2</v>
      </c>
      <c r="K884">
        <v>879</v>
      </c>
      <c r="L884" s="8">
        <v>3.8214170759539E-3</v>
      </c>
      <c r="M884" s="8">
        <v>-6.1103912404556503E-2</v>
      </c>
    </row>
    <row r="885" spans="1:13" x14ac:dyDescent="0.55000000000000004">
      <c r="A885">
        <v>880</v>
      </c>
      <c r="C885">
        <f t="shared" si="45"/>
        <v>0.13923872941176768</v>
      </c>
      <c r="D885">
        <f t="shared" si="46"/>
        <v>-1.3333494344132054E-3</v>
      </c>
      <c r="E885" s="2">
        <f t="shared" si="47"/>
        <v>8.117544311951299E-3</v>
      </c>
      <c r="K885">
        <v>880</v>
      </c>
      <c r="L885" s="8">
        <v>1.2732888404738099E-3</v>
      </c>
      <c r="M885" s="8">
        <v>4.9141313733229497E-2</v>
      </c>
    </row>
    <row r="886" spans="1:13" x14ac:dyDescent="0.55000000000000004">
      <c r="A886">
        <v>881</v>
      </c>
      <c r="C886">
        <f t="shared" si="45"/>
        <v>0.20461278181134093</v>
      </c>
      <c r="D886">
        <f t="shared" si="46"/>
        <v>-3.8694403175169082E-3</v>
      </c>
      <c r="E886" s="2">
        <f t="shared" si="47"/>
        <v>3.3101598690096433E-3</v>
      </c>
      <c r="K886">
        <v>881</v>
      </c>
      <c r="L886" s="8">
        <v>-1.59374248401344E-3</v>
      </c>
      <c r="M886" s="8">
        <v>0.147078792995949</v>
      </c>
    </row>
    <row r="887" spans="1:13" x14ac:dyDescent="0.55000000000000004">
      <c r="A887">
        <v>882</v>
      </c>
      <c r="C887">
        <f t="shared" si="45"/>
        <v>0.21863333887186515</v>
      </c>
      <c r="D887">
        <f t="shared" si="46"/>
        <v>-5.4343832422611531E-3</v>
      </c>
      <c r="E887" s="2">
        <f t="shared" si="47"/>
        <v>1.0928324596978304E-4</v>
      </c>
      <c r="K887">
        <v>882</v>
      </c>
      <c r="L887" s="8">
        <v>-4.0616111165189504E-3</v>
      </c>
      <c r="M887" s="8">
        <v>0.208179476142243</v>
      </c>
    </row>
    <row r="888" spans="1:13" x14ac:dyDescent="0.55000000000000004">
      <c r="A888">
        <v>883</v>
      </c>
      <c r="C888">
        <f t="shared" si="45"/>
        <v>0.17778153630106772</v>
      </c>
      <c r="D888">
        <f t="shared" si="46"/>
        <v>-5.6354105209174667E-3</v>
      </c>
      <c r="E888" s="2">
        <f t="shared" si="47"/>
        <v>1.5491136997368364E-3</v>
      </c>
      <c r="K888">
        <v>883</v>
      </c>
      <c r="L888" s="8">
        <v>-5.5122240484861704E-3</v>
      </c>
      <c r="M888" s="8">
        <v>0.21714031803700101</v>
      </c>
    </row>
    <row r="889" spans="1:13" x14ac:dyDescent="0.55000000000000004">
      <c r="A889">
        <v>884</v>
      </c>
      <c r="C889">
        <f t="shared" si="45"/>
        <v>9.2310315456834977E-2</v>
      </c>
      <c r="D889">
        <f t="shared" si="46"/>
        <v>-4.4220685438689251E-3</v>
      </c>
      <c r="E889" s="2">
        <f t="shared" si="47"/>
        <v>6.3054247643069619E-3</v>
      </c>
      <c r="K889">
        <v>884</v>
      </c>
      <c r="L889" s="8">
        <v>-5.5822662721546103E-3</v>
      </c>
      <c r="M889" s="8">
        <v>0.17171702023865401</v>
      </c>
    </row>
    <row r="890" spans="1:13" x14ac:dyDescent="0.55000000000000004">
      <c r="A890">
        <v>885</v>
      </c>
      <c r="C890">
        <f t="shared" si="45"/>
        <v>-1.6328848820071636E-2</v>
      </c>
      <c r="D890">
        <f t="shared" si="46"/>
        <v>-2.0988805721244169E-3</v>
      </c>
      <c r="E890" s="2">
        <f t="shared" si="47"/>
        <v>9.9231438990301929E-3</v>
      </c>
      <c r="K890">
        <v>885</v>
      </c>
      <c r="L890" s="8">
        <v>-4.2541952780960996E-3</v>
      </c>
      <c r="M890" s="8">
        <v>8.3286129466480202E-2</v>
      </c>
    </row>
    <row r="891" spans="1:13" x14ac:dyDescent="0.55000000000000004">
      <c r="A891">
        <v>886</v>
      </c>
      <c r="C891">
        <f t="shared" si="45"/>
        <v>-0.12086981622799306</v>
      </c>
      <c r="D891">
        <f t="shared" si="46"/>
        <v>7.5108218232742294E-4</v>
      </c>
      <c r="E891" s="2">
        <f t="shared" si="47"/>
        <v>8.9994682372318974E-3</v>
      </c>
      <c r="K891">
        <v>886</v>
      </c>
      <c r="L891" s="8">
        <v>-1.8606346855268999E-3</v>
      </c>
      <c r="M891" s="8">
        <v>-2.6004289100211301E-2</v>
      </c>
    </row>
    <row r="892" spans="1:13" x14ac:dyDescent="0.55000000000000004">
      <c r="A892">
        <v>887</v>
      </c>
      <c r="C892">
        <f t="shared" si="45"/>
        <v>-0.19507500749629272</v>
      </c>
      <c r="D892">
        <f t="shared" si="46"/>
        <v>3.4125391405642877E-3</v>
      </c>
      <c r="E892" s="2">
        <f t="shared" si="47"/>
        <v>4.3947930536260213E-3</v>
      </c>
      <c r="K892">
        <v>887</v>
      </c>
      <c r="L892" s="8">
        <v>9.9893340657210392E-4</v>
      </c>
      <c r="M892" s="8">
        <v>-0.12878177214285699</v>
      </c>
    </row>
    <row r="893" spans="1:13" x14ac:dyDescent="0.55000000000000004">
      <c r="A893">
        <v>888</v>
      </c>
      <c r="C893">
        <f t="shared" si="45"/>
        <v>-0.22032048373860769</v>
      </c>
      <c r="D893">
        <f t="shared" si="46"/>
        <v>5.2175207051536644E-3</v>
      </c>
      <c r="E893" s="2">
        <f t="shared" si="47"/>
        <v>4.4164797404374381E-4</v>
      </c>
      <c r="K893">
        <v>888</v>
      </c>
      <c r="L893" s="8">
        <v>3.6083124300621701E-3</v>
      </c>
      <c r="M893" s="8">
        <v>-0.19930506144821</v>
      </c>
    </row>
    <row r="894" spans="1:13" x14ac:dyDescent="0.55000000000000004">
      <c r="A894">
        <v>889</v>
      </c>
      <c r="C894">
        <f t="shared" si="45"/>
        <v>-0.19027016255024373</v>
      </c>
      <c r="D894">
        <f t="shared" si="46"/>
        <v>5.7130145493691142E-3</v>
      </c>
      <c r="E894" s="2">
        <f t="shared" si="47"/>
        <v>8.7858883148626799E-4</v>
      </c>
      <c r="K894">
        <v>889</v>
      </c>
      <c r="L894" s="8">
        <v>5.3139672210979604E-3</v>
      </c>
      <c r="M894" s="8">
        <v>-0.21991116171502001</v>
      </c>
    </row>
    <row r="895" spans="1:13" x14ac:dyDescent="0.55000000000000004">
      <c r="A895">
        <v>890</v>
      </c>
      <c r="C895">
        <f t="shared" si="45"/>
        <v>-0.11246604113891409</v>
      </c>
      <c r="D895">
        <f t="shared" si="46"/>
        <v>4.7746621624949834E-3</v>
      </c>
      <c r="E895" s="2">
        <f t="shared" si="47"/>
        <v>5.3250742228697938E-3</v>
      </c>
      <c r="K895">
        <v>890</v>
      </c>
      <c r="L895" s="8">
        <v>5.6887059561503998E-3</v>
      </c>
      <c r="M895" s="8">
        <v>-0.18543914730049799</v>
      </c>
    </row>
    <row r="896" spans="1:13" x14ac:dyDescent="0.55000000000000004">
      <c r="A896">
        <v>891</v>
      </c>
      <c r="C896">
        <f t="shared" si="45"/>
        <v>-6.4353139983698293E-3</v>
      </c>
      <c r="D896">
        <f t="shared" si="46"/>
        <v>2.6379702147453065E-3</v>
      </c>
      <c r="E896" s="2">
        <f t="shared" si="47"/>
        <v>9.6211447215038184E-3</v>
      </c>
      <c r="K896">
        <v>891</v>
      </c>
      <c r="L896" s="8">
        <v>4.6386729943152898E-3</v>
      </c>
      <c r="M896" s="8">
        <v>-0.104522748063615</v>
      </c>
    </row>
    <row r="897" spans="1:13" x14ac:dyDescent="0.55000000000000004">
      <c r="A897">
        <v>892</v>
      </c>
      <c r="C897">
        <f t="shared" si="45"/>
        <v>0.10121054131044226</v>
      </c>
      <c r="D897">
        <f t="shared" si="46"/>
        <v>-1.6079665290629294E-4</v>
      </c>
      <c r="E897" s="2">
        <f t="shared" si="47"/>
        <v>9.7295575237439612E-3</v>
      </c>
      <c r="K897">
        <v>892</v>
      </c>
      <c r="L897" s="8">
        <v>2.4268556048158002E-3</v>
      </c>
      <c r="M897" s="8">
        <v>2.5720218378550699E-3</v>
      </c>
    </row>
    <row r="898" spans="1:13" x14ac:dyDescent="0.55000000000000004">
      <c r="A898">
        <v>893</v>
      </c>
      <c r="C898">
        <f t="shared" si="45"/>
        <v>0.18345468409945345</v>
      </c>
      <c r="D898">
        <f t="shared" si="46"/>
        <v>-2.919206950003216E-3</v>
      </c>
      <c r="E898" s="2">
        <f t="shared" si="47"/>
        <v>5.5401332209014786E-3</v>
      </c>
      <c r="K898">
        <v>893</v>
      </c>
      <c r="L898" s="8">
        <v>-3.9278282602897102E-4</v>
      </c>
      <c r="M898" s="8">
        <v>0.109022612914369</v>
      </c>
    </row>
    <row r="899" spans="1:13" x14ac:dyDescent="0.55000000000000004">
      <c r="A899">
        <v>894</v>
      </c>
      <c r="C899">
        <f t="shared" si="45"/>
        <v>0.21965556809771572</v>
      </c>
      <c r="D899">
        <f t="shared" si="46"/>
        <v>-4.9449578346494986E-3</v>
      </c>
      <c r="E899" s="2">
        <f t="shared" si="47"/>
        <v>9.9147864178929408E-4</v>
      </c>
      <c r="K899">
        <v>894</v>
      </c>
      <c r="L899" s="8">
        <v>-3.1140463614470299E-3</v>
      </c>
      <c r="M899" s="8">
        <v>0.18816781425928999</v>
      </c>
    </row>
    <row r="900" spans="1:13" x14ac:dyDescent="0.55000000000000004">
      <c r="A900">
        <v>895</v>
      </c>
      <c r="C900">
        <f t="shared" si="45"/>
        <v>0.20072753447607419</v>
      </c>
      <c r="D900">
        <f t="shared" si="46"/>
        <v>-5.7296285342574287E-3</v>
      </c>
      <c r="E900" s="2">
        <f t="shared" si="47"/>
        <v>3.7860149538382088E-4</v>
      </c>
      <c r="K900">
        <v>895</v>
      </c>
      <c r="L900" s="8">
        <v>-5.0553776674995598E-3</v>
      </c>
      <c r="M900" s="8">
        <v>0.22018521921459899</v>
      </c>
    </row>
    <row r="901" spans="1:13" x14ac:dyDescent="0.55000000000000004">
      <c r="A901">
        <v>896</v>
      </c>
      <c r="C901">
        <f t="shared" si="45"/>
        <v>0.13142112070201278</v>
      </c>
      <c r="D901">
        <f t="shared" si="46"/>
        <v>-5.0762832427638542E-3</v>
      </c>
      <c r="E901" s="2">
        <f t="shared" si="47"/>
        <v>4.3079203269190802E-3</v>
      </c>
      <c r="K901">
        <v>896</v>
      </c>
      <c r="L901" s="8">
        <v>-5.7305582754406002E-3</v>
      </c>
      <c r="M901" s="8">
        <v>0.197055870087678</v>
      </c>
    </row>
    <row r="902" spans="1:13" x14ac:dyDescent="0.55000000000000004">
      <c r="A902">
        <v>897</v>
      </c>
      <c r="C902">
        <f t="shared" ref="C902:C965" si="48">$D$1*COS($B$2*(A902-$L$2)+$B$1)</f>
        <v>2.913077576940758E-2</v>
      </c>
      <c r="D902">
        <f t="shared" ref="D902:D965" si="49">$D$2*COS($B$2*(A902-$L$3)+$B$3)</f>
        <v>-3.1488978569064519E-3</v>
      </c>
      <c r="E902" s="2">
        <f t="shared" ref="E902:E965" si="50">(M902-C902)^2</f>
        <v>9.1091524735909587E-3</v>
      </c>
      <c r="K902">
        <v>897</v>
      </c>
      <c r="L902" s="8">
        <v>-4.9704850134948998E-3</v>
      </c>
      <c r="M902" s="8">
        <v>0.124572655851429</v>
      </c>
    </row>
    <row r="903" spans="1:13" x14ac:dyDescent="0.55000000000000004">
      <c r="A903">
        <v>898</v>
      </c>
      <c r="C903">
        <f t="shared" si="48"/>
        <v>-8.0470779852860816E-2</v>
      </c>
      <c r="D903">
        <f t="shared" si="49"/>
        <v>-4.3120548248194013E-4</v>
      </c>
      <c r="E903" s="2">
        <f t="shared" si="50"/>
        <v>1.0273895621018481E-2</v>
      </c>
      <c r="K903">
        <v>898</v>
      </c>
      <c r="L903" s="8">
        <v>-2.9655229452689698E-3</v>
      </c>
      <c r="M903" s="8">
        <v>2.0889447164537299E-2</v>
      </c>
    </row>
    <row r="904" spans="1:13" x14ac:dyDescent="0.55000000000000004">
      <c r="A904">
        <v>899</v>
      </c>
      <c r="C904">
        <f t="shared" si="48"/>
        <v>-0.16987586592205664</v>
      </c>
      <c r="D904">
        <f t="shared" si="49"/>
        <v>2.3947103789630862E-3</v>
      </c>
      <c r="E904" s="2">
        <f t="shared" si="50"/>
        <v>6.6994573302686499E-3</v>
      </c>
      <c r="K904">
        <v>899</v>
      </c>
      <c r="L904" s="8">
        <v>-2.1782725863168801E-4</v>
      </c>
      <c r="M904" s="8">
        <v>-8.8025653153434899E-2</v>
      </c>
    </row>
    <row r="905" spans="1:13" x14ac:dyDescent="0.55000000000000004">
      <c r="A905">
        <v>900</v>
      </c>
      <c r="C905">
        <f t="shared" si="48"/>
        <v>-0.21664569034426123</v>
      </c>
      <c r="D905">
        <f t="shared" si="49"/>
        <v>4.6196044117823654E-3</v>
      </c>
      <c r="E905" s="2">
        <f t="shared" si="50"/>
        <v>1.7431884016227675E-3</v>
      </c>
      <c r="K905">
        <v>900</v>
      </c>
      <c r="L905" s="8">
        <v>2.5844246162321201E-3</v>
      </c>
      <c r="M905" s="8">
        <v>-0.17489418256762199</v>
      </c>
    </row>
    <row r="906" spans="1:13" x14ac:dyDescent="0.55000000000000004">
      <c r="A906">
        <v>901</v>
      </c>
      <c r="C906">
        <f t="shared" si="48"/>
        <v>-0.20904201301938941</v>
      </c>
      <c r="D906">
        <f t="shared" si="49"/>
        <v>5.6850751107860578E-3</v>
      </c>
      <c r="E906" s="2">
        <f t="shared" si="50"/>
        <v>7.9519415907432716E-5</v>
      </c>
      <c r="K906">
        <v>901</v>
      </c>
      <c r="L906" s="8">
        <v>4.7393913133542296E-3</v>
      </c>
      <c r="M906" s="8">
        <v>-0.21795937899300699</v>
      </c>
    </row>
    <row r="907" spans="1:13" x14ac:dyDescent="0.55000000000000004">
      <c r="A907">
        <v>902</v>
      </c>
      <c r="C907">
        <f t="shared" si="48"/>
        <v>-0.14897319668311587</v>
      </c>
      <c r="D907">
        <f t="shared" si="49"/>
        <v>5.3237117888739992E-3</v>
      </c>
      <c r="E907" s="2">
        <f t="shared" si="50"/>
        <v>3.3018929530343761E-3</v>
      </c>
      <c r="K907">
        <v>902</v>
      </c>
      <c r="L907" s="8">
        <v>5.7073480549975899E-3</v>
      </c>
      <c r="M907" s="8">
        <v>-0.20643529682777101</v>
      </c>
    </row>
    <row r="908" spans="1:13" x14ac:dyDescent="0.55000000000000004">
      <c r="A908">
        <v>903</v>
      </c>
      <c r="C908">
        <f t="shared" si="48"/>
        <v>-5.1515248085479394E-2</v>
      </c>
      <c r="D908">
        <f t="shared" si="49"/>
        <v>3.6262090229048421E-3</v>
      </c>
      <c r="E908" s="2">
        <f t="shared" si="50"/>
        <v>8.4075999872736552E-3</v>
      </c>
      <c r="K908">
        <v>903</v>
      </c>
      <c r="L908" s="8">
        <v>5.2458640704499101E-3</v>
      </c>
      <c r="M908" s="8">
        <v>-0.143208213940411</v>
      </c>
    </row>
    <row r="909" spans="1:13" x14ac:dyDescent="0.55000000000000004">
      <c r="A909">
        <v>904</v>
      </c>
      <c r="C909">
        <f t="shared" si="48"/>
        <v>5.8871941926248401E-2</v>
      </c>
      <c r="D909">
        <f t="shared" si="49"/>
        <v>1.0186042266145292E-3</v>
      </c>
      <c r="E909" s="2">
        <f t="shared" si="50"/>
        <v>1.0606051808975031E-2</v>
      </c>
      <c r="K909">
        <v>904</v>
      </c>
      <c r="L909" s="8">
        <v>3.4705208864799801E-3</v>
      </c>
      <c r="M909" s="8">
        <v>-4.4113745472414097E-2</v>
      </c>
    </row>
    <row r="910" spans="1:13" x14ac:dyDescent="0.55000000000000004">
      <c r="A910">
        <v>905</v>
      </c>
      <c r="C910">
        <f t="shared" si="48"/>
        <v>0.15448351543638142</v>
      </c>
      <c r="D910">
        <f t="shared" si="49"/>
        <v>-1.8446487600708281E-3</v>
      </c>
      <c r="E910" s="2">
        <f t="shared" si="50"/>
        <v>7.8241510216806014E-3</v>
      </c>
      <c r="K910">
        <v>905</v>
      </c>
      <c r="L910" s="8">
        <v>8.2596421694260602E-4</v>
      </c>
      <c r="M910" s="8">
        <v>6.6029284210958397E-2</v>
      </c>
    </row>
    <row r="911" spans="1:13" x14ac:dyDescent="0.55000000000000004">
      <c r="A911">
        <v>906</v>
      </c>
      <c r="C911">
        <f t="shared" si="48"/>
        <v>0.2113229828267815</v>
      </c>
      <c r="D911">
        <f t="shared" si="49"/>
        <v>-4.2449337901027057E-3</v>
      </c>
      <c r="E911" s="2">
        <f t="shared" si="50"/>
        <v>2.6716610026573614E-3</v>
      </c>
      <c r="K911">
        <v>906</v>
      </c>
      <c r="L911" s="8">
        <v>-2.0254603146380502E-3</v>
      </c>
      <c r="M911" s="8">
        <v>0.15963487004775501</v>
      </c>
    </row>
    <row r="912" spans="1:13" x14ac:dyDescent="0.55000000000000004">
      <c r="A912">
        <v>907</v>
      </c>
      <c r="C912">
        <f t="shared" si="48"/>
        <v>0.21512483586308373</v>
      </c>
      <c r="D912">
        <f t="shared" si="49"/>
        <v>-5.5798299149311635E-3</v>
      </c>
      <c r="E912" s="2">
        <f t="shared" si="50"/>
        <v>3.4816704512428284E-6</v>
      </c>
      <c r="K912">
        <v>907</v>
      </c>
      <c r="L912" s="8">
        <v>-4.3695957453740398E-3</v>
      </c>
      <c r="M912" s="8">
        <v>0.21325891237825301</v>
      </c>
    </row>
    <row r="913" spans="1:13" x14ac:dyDescent="0.55000000000000004">
      <c r="A913">
        <v>908</v>
      </c>
      <c r="C913">
        <f t="shared" si="48"/>
        <v>0.16493488956988664</v>
      </c>
      <c r="D913">
        <f t="shared" si="49"/>
        <v>-5.5143063446043798E-3</v>
      </c>
      <c r="E913" s="2">
        <f t="shared" si="50"/>
        <v>2.3557479138615867E-3</v>
      </c>
      <c r="K913">
        <v>908</v>
      </c>
      <c r="L913" s="8">
        <v>-5.6193388146770704E-3</v>
      </c>
      <c r="M913" s="8">
        <v>0.213470937141373</v>
      </c>
    </row>
    <row r="914" spans="1:13" x14ac:dyDescent="0.55000000000000004">
      <c r="A914">
        <v>909</v>
      </c>
      <c r="C914">
        <f t="shared" si="48"/>
        <v>7.3349762546944253E-2</v>
      </c>
      <c r="D914">
        <f t="shared" si="49"/>
        <v>-4.064808114154334E-3</v>
      </c>
      <c r="E914" s="2">
        <f t="shared" si="50"/>
        <v>7.5460631270752787E-3</v>
      </c>
      <c r="K914">
        <v>909</v>
      </c>
      <c r="L914" s="8">
        <v>-5.4616836179970296E-3</v>
      </c>
      <c r="M914" s="8">
        <v>0.16021784141988399</v>
      </c>
    </row>
    <row r="915" spans="1:13" x14ac:dyDescent="0.55000000000000004">
      <c r="A915">
        <v>910</v>
      </c>
      <c r="C915">
        <f t="shared" si="48"/>
        <v>-3.6644608785096677E-2</v>
      </c>
      <c r="D915">
        <f t="shared" si="49"/>
        <v>-1.5951287264127523E-3</v>
      </c>
      <c r="E915" s="2">
        <f t="shared" si="50"/>
        <v>1.0708483382534807E-2</v>
      </c>
      <c r="K915">
        <v>910</v>
      </c>
      <c r="L915" s="8">
        <v>-3.9361158773642798E-3</v>
      </c>
      <c r="M915" s="8">
        <v>6.6837193395454894E-2</v>
      </c>
    </row>
    <row r="916" spans="1:13" x14ac:dyDescent="0.55000000000000004">
      <c r="A916">
        <v>911</v>
      </c>
      <c r="C916">
        <f t="shared" si="48"/>
        <v>-0.13744195571921</v>
      </c>
      <c r="D916">
        <f t="shared" si="49"/>
        <v>1.2748943490098316E-3</v>
      </c>
      <c r="E916" s="2">
        <f t="shared" si="50"/>
        <v>8.8658629280827274E-3</v>
      </c>
      <c r="K916">
        <v>911</v>
      </c>
      <c r="L916" s="8">
        <v>-1.4247234973554801E-3</v>
      </c>
      <c r="M916" s="8">
        <v>-4.3283244342711601E-2</v>
      </c>
    </row>
    <row r="917" spans="1:13" x14ac:dyDescent="0.55000000000000004">
      <c r="A917">
        <v>912</v>
      </c>
      <c r="C917">
        <f t="shared" si="48"/>
        <v>-0.20374426881445354</v>
      </c>
      <c r="D917">
        <f t="shared" si="49"/>
        <v>3.8249458154661171E-3</v>
      </c>
      <c r="E917" s="2">
        <f t="shared" si="50"/>
        <v>3.7431323553255859E-3</v>
      </c>
      <c r="K917">
        <v>912</v>
      </c>
      <c r="L917" s="8">
        <v>1.44349972090891E-3</v>
      </c>
      <c r="M917" s="8">
        <v>-0.14256312502549201</v>
      </c>
    </row>
    <row r="918" spans="1:13" x14ac:dyDescent="0.55000000000000004">
      <c r="A918">
        <v>913</v>
      </c>
      <c r="C918">
        <f t="shared" si="48"/>
        <v>-0.21891106502637717</v>
      </c>
      <c r="D918">
        <f t="shared" si="49"/>
        <v>5.4150165057180915E-3</v>
      </c>
      <c r="E918" s="2">
        <f t="shared" si="50"/>
        <v>1.6317196882002761E-4</v>
      </c>
      <c r="K918">
        <v>913</v>
      </c>
      <c r="L918" s="8">
        <v>3.9501894792495097E-3</v>
      </c>
      <c r="M918" s="8">
        <v>-0.20613718664821701</v>
      </c>
    </row>
    <row r="919" spans="1:13" x14ac:dyDescent="0.55000000000000004">
      <c r="A919">
        <v>914</v>
      </c>
      <c r="C919">
        <f t="shared" si="48"/>
        <v>-0.17913579819619996</v>
      </c>
      <c r="D919">
        <f t="shared" si="49"/>
        <v>5.6460321925359902E-3</v>
      </c>
      <c r="E919" s="2">
        <f t="shared" si="50"/>
        <v>1.5168776029672677E-3</v>
      </c>
      <c r="K919">
        <v>914</v>
      </c>
      <c r="L919" s="8">
        <v>5.4675297773156299E-3</v>
      </c>
      <c r="M919" s="8">
        <v>-0.21808291109263001</v>
      </c>
    </row>
    <row r="920" spans="1:13" x14ac:dyDescent="0.55000000000000004">
      <c r="A920">
        <v>915</v>
      </c>
      <c r="C920">
        <f t="shared" si="48"/>
        <v>-9.4401221902123467E-2</v>
      </c>
      <c r="D920">
        <f t="shared" si="49"/>
        <v>4.4600128079532462E-3</v>
      </c>
      <c r="E920" s="2">
        <f t="shared" si="50"/>
        <v>6.5621657492821572E-3</v>
      </c>
      <c r="K920">
        <v>915</v>
      </c>
      <c r="L920" s="8">
        <v>5.6154933245607499E-3</v>
      </c>
      <c r="M920" s="8">
        <v>-0.175408417565732</v>
      </c>
    </row>
    <row r="921" spans="1:13" x14ac:dyDescent="0.55000000000000004">
      <c r="A921">
        <v>916</v>
      </c>
      <c r="C921">
        <f t="shared" si="48"/>
        <v>1.4026071268942761E-2</v>
      </c>
      <c r="D921">
        <f t="shared" si="49"/>
        <v>2.1546242182026235E-3</v>
      </c>
      <c r="E921" s="2">
        <f t="shared" si="50"/>
        <v>1.0573570637655462E-2</v>
      </c>
      <c r="K921">
        <v>916</v>
      </c>
      <c r="L921" s="8">
        <v>4.35702173267813E-3</v>
      </c>
      <c r="M921" s="8">
        <v>-8.8801797704674806E-2</v>
      </c>
    </row>
    <row r="922" spans="1:13" x14ac:dyDescent="0.55000000000000004">
      <c r="A922">
        <v>917</v>
      </c>
      <c r="C922">
        <f t="shared" si="48"/>
        <v>0.1189331161980158</v>
      </c>
      <c r="D922">
        <f t="shared" si="49"/>
        <v>-6.9152963444457855E-4</v>
      </c>
      <c r="E922" s="2">
        <f t="shared" si="50"/>
        <v>9.7787046120582886E-3</v>
      </c>
      <c r="K922">
        <v>917</v>
      </c>
      <c r="L922" s="8">
        <v>2.0073070188457499E-3</v>
      </c>
      <c r="M922" s="8">
        <v>2.0045783277877399E-2</v>
      </c>
    </row>
    <row r="923" spans="1:13" x14ac:dyDescent="0.55000000000000004">
      <c r="A923">
        <v>918</v>
      </c>
      <c r="C923">
        <f t="shared" si="48"/>
        <v>0.19399045587277686</v>
      </c>
      <c r="D923">
        <f t="shared" si="49"/>
        <v>-3.3641241251355591E-3</v>
      </c>
      <c r="E923" s="2">
        <f t="shared" si="50"/>
        <v>4.9164893836471518E-3</v>
      </c>
      <c r="K923">
        <v>918</v>
      </c>
      <c r="L923" s="8">
        <v>-8.4515019028525101E-4</v>
      </c>
      <c r="M923" s="8">
        <v>0.123872773483474</v>
      </c>
    </row>
    <row r="924" spans="1:13" x14ac:dyDescent="0.55000000000000004">
      <c r="A924">
        <v>919</v>
      </c>
      <c r="C924">
        <f t="shared" si="48"/>
        <v>0.22036028011818901</v>
      </c>
      <c r="D924">
        <f t="shared" si="49"/>
        <v>-5.1923943705292751E-3</v>
      </c>
      <c r="E924" s="2">
        <f t="shared" si="50"/>
        <v>5.6098969376919727E-4</v>
      </c>
      <c r="K924">
        <v>919</v>
      </c>
      <c r="L924" s="8">
        <v>-3.4859342913281599E-3</v>
      </c>
      <c r="M924" s="8">
        <v>0.19667505911923699</v>
      </c>
    </row>
    <row r="925" spans="1:13" x14ac:dyDescent="0.55000000000000004">
      <c r="A925">
        <v>920</v>
      </c>
      <c r="C925">
        <f t="shared" si="48"/>
        <v>0.19142431888067873</v>
      </c>
      <c r="D925">
        <f t="shared" si="49"/>
        <v>-5.7174830759270708E-3</v>
      </c>
      <c r="E925" s="2">
        <f t="shared" si="50"/>
        <v>8.2912537454435777E-4</v>
      </c>
      <c r="K925">
        <v>920</v>
      </c>
      <c r="L925" s="8">
        <v>-5.2536445239415802E-3</v>
      </c>
      <c r="M925" s="8">
        <v>0.22021885611509801</v>
      </c>
    </row>
    <row r="926" spans="1:13" x14ac:dyDescent="0.55000000000000004">
      <c r="A926">
        <v>921</v>
      </c>
      <c r="C926">
        <f t="shared" si="48"/>
        <v>0.11444488850895081</v>
      </c>
      <c r="D926">
        <f t="shared" si="49"/>
        <v>-4.8076040442583123E-3</v>
      </c>
      <c r="E926" s="2">
        <f t="shared" si="50"/>
        <v>5.5000891546992062E-3</v>
      </c>
      <c r="K926">
        <v>921</v>
      </c>
      <c r="L926" s="8">
        <v>-5.7055468942893203E-3</v>
      </c>
      <c r="M926" s="8">
        <v>0.18860747445833101</v>
      </c>
    </row>
    <row r="927" spans="1:13" x14ac:dyDescent="0.55000000000000004">
      <c r="A927">
        <v>922</v>
      </c>
      <c r="C927">
        <f t="shared" si="48"/>
        <v>8.7422034285248983E-3</v>
      </c>
      <c r="D927">
        <f t="shared" si="49"/>
        <v>-2.6911177337419897E-3</v>
      </c>
      <c r="E927" s="2">
        <f t="shared" si="50"/>
        <v>1.020422768181887E-2</v>
      </c>
      <c r="K927">
        <v>922</v>
      </c>
      <c r="L927" s="8">
        <v>-4.7284596503190104E-3</v>
      </c>
      <c r="M927" s="8">
        <v>0.109758180787648</v>
      </c>
    </row>
    <row r="928" spans="1:13" x14ac:dyDescent="0.55000000000000004">
      <c r="A928">
        <v>923</v>
      </c>
      <c r="C928">
        <f t="shared" si="48"/>
        <v>-9.9154590441059939E-2</v>
      </c>
      <c r="D928">
        <f t="shared" si="49"/>
        <v>1.0078240366732522E-4</v>
      </c>
      <c r="E928" s="2">
        <f t="shared" si="50"/>
        <v>1.0521396814677021E-2</v>
      </c>
      <c r="K928">
        <v>923</v>
      </c>
      <c r="L928" s="8">
        <v>-2.5671003536922202E-3</v>
      </c>
      <c r="M928" s="8">
        <v>3.4192698483774498E-3</v>
      </c>
    </row>
    <row r="929" spans="1:13" x14ac:dyDescent="0.55000000000000004">
      <c r="A929">
        <v>924</v>
      </c>
      <c r="C929">
        <f t="shared" si="48"/>
        <v>-0.18216567212344992</v>
      </c>
      <c r="D929">
        <f t="shared" si="49"/>
        <v>2.8673882820900395E-3</v>
      </c>
      <c r="E929" s="2">
        <f t="shared" si="50"/>
        <v>6.1449378052337838E-3</v>
      </c>
      <c r="K929">
        <v>924</v>
      </c>
      <c r="L929" s="8">
        <v>2.3720515165121301E-4</v>
      </c>
      <c r="M929" s="8">
        <v>-0.103776018436029</v>
      </c>
    </row>
    <row r="930" spans="1:13" x14ac:dyDescent="0.55000000000000004">
      <c r="A930">
        <v>925</v>
      </c>
      <c r="C930">
        <f t="shared" si="48"/>
        <v>-0.21945700985088129</v>
      </c>
      <c r="D930">
        <f t="shared" si="49"/>
        <v>4.9143401414626451E-3</v>
      </c>
      <c r="E930" s="2">
        <f t="shared" si="50"/>
        <v>1.1886670268616637E-3</v>
      </c>
      <c r="K930">
        <v>925</v>
      </c>
      <c r="L930" s="8">
        <v>2.9821011552496699E-3</v>
      </c>
      <c r="M930" s="8">
        <v>-0.184979959123453</v>
      </c>
    </row>
    <row r="931" spans="1:13" x14ac:dyDescent="0.55000000000000004">
      <c r="A931">
        <v>926</v>
      </c>
      <c r="C931">
        <f t="shared" si="48"/>
        <v>-0.20166926389302772</v>
      </c>
      <c r="D931">
        <f t="shared" si="49"/>
        <v>5.7278962114076497E-3</v>
      </c>
      <c r="E931" s="2">
        <f t="shared" si="50"/>
        <v>3.3070359481576273E-4</v>
      </c>
      <c r="K931">
        <v>926</v>
      </c>
      <c r="L931" s="8">
        <v>4.9801114249033596E-3</v>
      </c>
      <c r="M931" s="8">
        <v>-0.219854521516052</v>
      </c>
    </row>
    <row r="932" spans="1:13" x14ac:dyDescent="0.55000000000000004">
      <c r="A932">
        <v>927</v>
      </c>
      <c r="C932">
        <f t="shared" si="48"/>
        <v>-0.13326678354921831</v>
      </c>
      <c r="D932">
        <f t="shared" si="49"/>
        <v>5.1038710667773383E-3</v>
      </c>
      <c r="E932" s="2">
        <f t="shared" si="50"/>
        <v>4.4087437467895899E-3</v>
      </c>
      <c r="K932">
        <v>927</v>
      </c>
      <c r="L932" s="8">
        <v>5.7308218938216396E-3</v>
      </c>
      <c r="M932" s="8">
        <v>-0.199665155116521</v>
      </c>
    </row>
    <row r="933" spans="1:13" x14ac:dyDescent="0.55000000000000004">
      <c r="A933">
        <v>928</v>
      </c>
      <c r="C933">
        <f t="shared" si="48"/>
        <v>-3.1417149575705794E-2</v>
      </c>
      <c r="D933">
        <f t="shared" si="49"/>
        <v>3.1988818654610537E-3</v>
      </c>
      <c r="E933" s="2">
        <f t="shared" si="50"/>
        <v>9.614050060126866E-3</v>
      </c>
      <c r="K933">
        <v>928</v>
      </c>
      <c r="L933" s="8">
        <v>5.0462124679942896E-3</v>
      </c>
      <c r="M933" s="8">
        <v>-0.12946841198535999</v>
      </c>
    </row>
    <row r="934" spans="1:13" x14ac:dyDescent="0.55000000000000004">
      <c r="A934">
        <v>929</v>
      </c>
      <c r="C934">
        <f t="shared" si="48"/>
        <v>7.83175267202839E-2</v>
      </c>
      <c r="D934">
        <f t="shared" si="49"/>
        <v>4.910407429994521E-4</v>
      </c>
      <c r="E934" s="2">
        <f t="shared" si="50"/>
        <v>1.1059262590430437E-2</v>
      </c>
      <c r="K934">
        <v>929</v>
      </c>
      <c r="L934" s="8">
        <v>3.0977478251283199E-3</v>
      </c>
      <c r="M934" s="8">
        <v>-2.68455019087473E-2</v>
      </c>
    </row>
    <row r="935" spans="1:13" x14ac:dyDescent="0.55000000000000004">
      <c r="A935">
        <v>930</v>
      </c>
      <c r="C935">
        <f t="shared" si="48"/>
        <v>0.16839615461184329</v>
      </c>
      <c r="D935">
        <f t="shared" si="49"/>
        <v>-2.3400412556270063E-3</v>
      </c>
      <c r="E935" s="2">
        <f t="shared" si="50"/>
        <v>7.3779723189920246E-3</v>
      </c>
      <c r="K935">
        <v>930</v>
      </c>
      <c r="L935" s="8">
        <v>3.7343302242660701E-4</v>
      </c>
      <c r="M935" s="8">
        <v>8.2501030658314795E-2</v>
      </c>
    </row>
    <row r="936" spans="1:13" x14ac:dyDescent="0.55000000000000004">
      <c r="A936">
        <v>931</v>
      </c>
      <c r="C936">
        <f t="shared" si="48"/>
        <v>0.21621089720580741</v>
      </c>
      <c r="D936">
        <f t="shared" si="49"/>
        <v>-4.5838222232616752E-3</v>
      </c>
      <c r="E936" s="2">
        <f t="shared" si="50"/>
        <v>2.0273612896795248E-3</v>
      </c>
      <c r="K936">
        <v>931</v>
      </c>
      <c r="L936" s="8">
        <v>-2.4444103973521401E-3</v>
      </c>
      <c r="M936" s="8">
        <v>0.17118466829776399</v>
      </c>
    </row>
    <row r="937" spans="1:13" x14ac:dyDescent="0.55000000000000004">
      <c r="A937">
        <v>932</v>
      </c>
      <c r="C937">
        <f t="shared" si="48"/>
        <v>0.20976126196560713</v>
      </c>
      <c r="D937">
        <f t="shared" si="49"/>
        <v>-5.6771604321720175E-3</v>
      </c>
      <c r="E937" s="2">
        <f t="shared" si="50"/>
        <v>5.2313133200681E-5</v>
      </c>
      <c r="K937">
        <v>932</v>
      </c>
      <c r="L937" s="8">
        <v>-4.6500360690928397E-3</v>
      </c>
      <c r="M937" s="8">
        <v>0.216994043809454</v>
      </c>
    </row>
    <row r="938" spans="1:13" x14ac:dyDescent="0.55000000000000004">
      <c r="A938">
        <v>933</v>
      </c>
      <c r="C938">
        <f t="shared" si="48"/>
        <v>0.15066597138899723</v>
      </c>
      <c r="D938">
        <f t="shared" si="49"/>
        <v>-5.3456510376643602E-3</v>
      </c>
      <c r="E938" s="2">
        <f t="shared" si="50"/>
        <v>3.3396775728249269E-3</v>
      </c>
      <c r="K938">
        <v>933</v>
      </c>
      <c r="L938" s="8">
        <v>-5.6910313605997298E-3</v>
      </c>
      <c r="M938" s="8">
        <v>0.208455914915747</v>
      </c>
    </row>
    <row r="939" spans="1:13" x14ac:dyDescent="0.55000000000000004">
      <c r="A939">
        <v>934</v>
      </c>
      <c r="C939">
        <f t="shared" si="48"/>
        <v>5.3756697781099608E-2</v>
      </c>
      <c r="D939">
        <f t="shared" si="49"/>
        <v>-3.6724959101039397E-3</v>
      </c>
      <c r="E939" s="2">
        <f t="shared" si="50"/>
        <v>8.8269804054582172E-3</v>
      </c>
      <c r="K939">
        <v>934</v>
      </c>
      <c r="L939" s="8">
        <v>-5.3066725432489702E-3</v>
      </c>
      <c r="M939" s="8">
        <v>0.147708708964779</v>
      </c>
    </row>
    <row r="940" spans="1:13" x14ac:dyDescent="0.55000000000000004">
      <c r="A940">
        <v>935</v>
      </c>
      <c r="C940">
        <f t="shared" si="48"/>
        <v>-5.6644373868767695E-2</v>
      </c>
      <c r="D940">
        <f t="shared" si="49"/>
        <v>-1.0776217191818805E-3</v>
      </c>
      <c r="E940" s="2">
        <f t="shared" si="50"/>
        <v>1.1365972358957963E-2</v>
      </c>
      <c r="K940">
        <v>935</v>
      </c>
      <c r="L940" s="8">
        <v>-3.5932246672350501E-3</v>
      </c>
      <c r="M940" s="8">
        <v>4.9966940535276498E-2</v>
      </c>
    </row>
    <row r="941" spans="1:13" x14ac:dyDescent="0.55000000000000004">
      <c r="A941">
        <v>936</v>
      </c>
      <c r="C941">
        <f t="shared" si="48"/>
        <v>-0.15282890164634069</v>
      </c>
      <c r="D941">
        <f t="shared" si="49"/>
        <v>1.787712808789354E-3</v>
      </c>
      <c r="E941" s="2">
        <f t="shared" si="50"/>
        <v>8.5635671153821355E-3</v>
      </c>
      <c r="K941">
        <v>936</v>
      </c>
      <c r="L941" s="8">
        <v>-9.7983138256457704E-4</v>
      </c>
      <c r="M941" s="8">
        <v>-6.0289358123681497E-2</v>
      </c>
    </row>
    <row r="942" spans="1:13" x14ac:dyDescent="0.55000000000000004">
      <c r="A942">
        <v>937</v>
      </c>
      <c r="C942">
        <f t="shared" si="48"/>
        <v>-0.21065659648848256</v>
      </c>
      <c r="D942">
        <f t="shared" si="49"/>
        <v>4.2043691037466852E-3</v>
      </c>
      <c r="E942" s="2">
        <f t="shared" si="50"/>
        <v>3.0482306098192028E-3</v>
      </c>
      <c r="K942">
        <v>937</v>
      </c>
      <c r="L942" s="8">
        <v>1.87896675030179E-3</v>
      </c>
      <c r="M942" s="8">
        <v>-0.15544581303253799</v>
      </c>
    </row>
    <row r="943" spans="1:13" x14ac:dyDescent="0.55000000000000004">
      <c r="A943">
        <v>938</v>
      </c>
      <c r="C943">
        <f t="shared" si="48"/>
        <v>-0.21561392590141776</v>
      </c>
      <c r="D943">
        <f t="shared" si="49"/>
        <v>5.5658173747500424E-3</v>
      </c>
      <c r="E943" s="2">
        <f t="shared" si="50"/>
        <v>1.5555342270596264E-5</v>
      </c>
      <c r="K943">
        <v>938</v>
      </c>
      <c r="L943" s="8">
        <v>4.2671660042916098E-3</v>
      </c>
      <c r="M943" s="8">
        <v>-0.21166989975158099</v>
      </c>
    </row>
    <row r="944" spans="1:13" x14ac:dyDescent="0.55000000000000004">
      <c r="A944">
        <v>939</v>
      </c>
      <c r="C944">
        <f t="shared" si="48"/>
        <v>-0.16645670469443263</v>
      </c>
      <c r="D944">
        <f t="shared" si="49"/>
        <v>5.5303628028226847E-3</v>
      </c>
      <c r="E944" s="2">
        <f t="shared" si="50"/>
        <v>2.3448103927798739E-3</v>
      </c>
      <c r="K944">
        <v>939</v>
      </c>
      <c r="L944" s="8">
        <v>5.58662706093053E-3</v>
      </c>
      <c r="M944" s="8">
        <v>-0.21487994697311399</v>
      </c>
    </row>
    <row r="945" spans="1:13" x14ac:dyDescent="0.55000000000000004">
      <c r="A945">
        <v>940</v>
      </c>
      <c r="C945">
        <f t="shared" si="48"/>
        <v>-7.5522359238383574E-2</v>
      </c>
      <c r="D945">
        <f t="shared" si="49"/>
        <v>4.1069037381952353E-3</v>
      </c>
      <c r="E945" s="2">
        <f t="shared" si="50"/>
        <v>7.8764949114167471E-3</v>
      </c>
      <c r="K945">
        <v>940</v>
      </c>
      <c r="L945" s="8">
        <v>5.5068827132411999E-3</v>
      </c>
      <c r="M945" s="8">
        <v>-0.16427197845681599</v>
      </c>
    </row>
    <row r="946" spans="1:13" x14ac:dyDescent="0.55000000000000004">
      <c r="A946">
        <v>941</v>
      </c>
      <c r="C946">
        <f t="shared" si="48"/>
        <v>3.4366506500944971E-2</v>
      </c>
      <c r="D946">
        <f t="shared" si="49"/>
        <v>1.6526984019602329E-3</v>
      </c>
      <c r="E946" s="2">
        <f t="shared" si="50"/>
        <v>1.1424954836836596E-2</v>
      </c>
      <c r="K946">
        <v>941</v>
      </c>
      <c r="L946" s="8">
        <v>4.0479054278004297E-3</v>
      </c>
      <c r="M946" s="8">
        <v>-7.2521073866638405E-2</v>
      </c>
    </row>
    <row r="947" spans="1:13" x14ac:dyDescent="0.55000000000000004">
      <c r="A947">
        <v>942</v>
      </c>
      <c r="C947">
        <f t="shared" si="48"/>
        <v>0.13563010349745444</v>
      </c>
      <c r="D947">
        <f t="shared" si="49"/>
        <v>-1.2162993970528814E-3</v>
      </c>
      <c r="E947" s="2">
        <f t="shared" si="50"/>
        <v>9.6504924384993307E-3</v>
      </c>
      <c r="K947">
        <v>942</v>
      </c>
      <c r="L947" s="8">
        <v>1.5751051165848501E-3</v>
      </c>
      <c r="M947" s="8">
        <v>3.73931835615193E-2</v>
      </c>
    </row>
    <row r="948" spans="1:13" x14ac:dyDescent="0.55000000000000004">
      <c r="A948">
        <v>943</v>
      </c>
      <c r="C948">
        <f t="shared" si="48"/>
        <v>0.20285340337208968</v>
      </c>
      <c r="D948">
        <f t="shared" si="49"/>
        <v>-3.7800316849649616E-3</v>
      </c>
      <c r="E948" s="2">
        <f t="shared" si="50"/>
        <v>4.213479097505835E-3</v>
      </c>
      <c r="K948">
        <v>943</v>
      </c>
      <c r="L948" s="8">
        <v>-1.29219004232215E-3</v>
      </c>
      <c r="M948" s="8">
        <v>0.137942086196224</v>
      </c>
    </row>
    <row r="949" spans="1:13" x14ac:dyDescent="0.55000000000000004">
      <c r="A949">
        <v>944</v>
      </c>
      <c r="C949">
        <f t="shared" si="48"/>
        <v>0.21916477481121183</v>
      </c>
      <c r="D949">
        <f t="shared" si="49"/>
        <v>-5.3950556967000043E-3</v>
      </c>
      <c r="E949" s="2">
        <f t="shared" si="50"/>
        <v>2.3171650533360266E-4</v>
      </c>
      <c r="K949">
        <v>944</v>
      </c>
      <c r="L949" s="8">
        <v>-3.83584818896453E-3</v>
      </c>
      <c r="M949" s="8">
        <v>0.203942537612508</v>
      </c>
    </row>
    <row r="950" spans="1:13" x14ac:dyDescent="0.55000000000000004">
      <c r="A950">
        <v>945</v>
      </c>
      <c r="C950">
        <f t="shared" si="48"/>
        <v>0.18047040740017467</v>
      </c>
      <c r="D950">
        <f t="shared" si="49"/>
        <v>-5.6560344473318433E-3</v>
      </c>
      <c r="E950" s="2">
        <f t="shared" si="50"/>
        <v>1.4740921650555549E-3</v>
      </c>
      <c r="K950">
        <v>945</v>
      </c>
      <c r="L950" s="8">
        <v>-5.4187943608061499E-3</v>
      </c>
      <c r="M950" s="8">
        <v>0.21886431531608699</v>
      </c>
    </row>
    <row r="951" spans="1:13" x14ac:dyDescent="0.55000000000000004">
      <c r="A951">
        <v>946</v>
      </c>
      <c r="C951">
        <f t="shared" si="48"/>
        <v>9.6481771746372902E-2</v>
      </c>
      <c r="D951">
        <f t="shared" si="49"/>
        <v>-4.4974677714400991E-3</v>
      </c>
      <c r="E951" s="2">
        <f t="shared" si="50"/>
        <v>6.8043354361700175E-3</v>
      </c>
      <c r="K951">
        <v>946</v>
      </c>
      <c r="L951" s="8">
        <v>-5.64456986922416E-3</v>
      </c>
      <c r="M951" s="8">
        <v>0.17897016751311101</v>
      </c>
    </row>
    <row r="952" spans="1:13" x14ac:dyDescent="0.55000000000000004">
      <c r="A952">
        <v>947</v>
      </c>
      <c r="C952">
        <f t="shared" si="48"/>
        <v>-1.1721754941210487E-2</v>
      </c>
      <c r="D952">
        <f t="shared" si="49"/>
        <v>-2.2101314840236716E-3</v>
      </c>
      <c r="E952" s="2">
        <f t="shared" si="50"/>
        <v>1.1230400918545016E-2</v>
      </c>
      <c r="K952">
        <v>947</v>
      </c>
      <c r="L952" s="8">
        <v>-4.4566278375256802E-3</v>
      </c>
      <c r="M952" s="8">
        <v>9.4251831006161399E-2</v>
      </c>
    </row>
    <row r="953" spans="1:13" x14ac:dyDescent="0.55000000000000004">
      <c r="A953">
        <v>948</v>
      </c>
      <c r="C953">
        <f t="shared" si="48"/>
        <v>-0.11698336821322115</v>
      </c>
      <c r="D953">
        <f t="shared" si="49"/>
        <v>6.3190121999308129E-4</v>
      </c>
      <c r="E953" s="2">
        <f t="shared" si="50"/>
        <v>1.059065476742504E-2</v>
      </c>
      <c r="K953">
        <v>948</v>
      </c>
      <c r="L953" s="8">
        <v>-2.1524957170069598E-3</v>
      </c>
      <c r="M953" s="8">
        <v>-1.40724612721926E-2</v>
      </c>
    </row>
    <row r="954" spans="1:13" x14ac:dyDescent="0.55000000000000004">
      <c r="A954">
        <v>949</v>
      </c>
      <c r="C954">
        <f t="shared" si="48"/>
        <v>-0.19288462187807345</v>
      </c>
      <c r="D954">
        <f t="shared" si="49"/>
        <v>3.3153400372232006E-3</v>
      </c>
      <c r="E954" s="2">
        <f t="shared" si="50"/>
        <v>5.4778358795973103E-3</v>
      </c>
      <c r="K954">
        <v>949</v>
      </c>
      <c r="L954" s="8">
        <v>6.9074230895014601E-4</v>
      </c>
      <c r="M954" s="8">
        <v>-0.118872218325714</v>
      </c>
    </row>
    <row r="955" spans="1:13" x14ac:dyDescent="0.55000000000000004">
      <c r="A955">
        <v>950</v>
      </c>
      <c r="C955">
        <f t="shared" si="48"/>
        <v>-0.2203759011371095</v>
      </c>
      <c r="D955">
        <f t="shared" si="49"/>
        <v>5.1666983869394006E-3</v>
      </c>
      <c r="E955" s="2">
        <f t="shared" si="50"/>
        <v>7.0098971011587242E-4</v>
      </c>
      <c r="K955">
        <v>950</v>
      </c>
      <c r="L955" s="8">
        <v>3.3609796385764999E-3</v>
      </c>
      <c r="M955" s="8">
        <v>-0.19389969086985501</v>
      </c>
    </row>
    <row r="956" spans="1:13" x14ac:dyDescent="0.55000000000000004">
      <c r="A956">
        <v>951</v>
      </c>
      <c r="C956">
        <f t="shared" si="48"/>
        <v>-0.19255747436674381</v>
      </c>
      <c r="D956">
        <f t="shared" si="49"/>
        <v>5.7213243469045058E-3</v>
      </c>
      <c r="E956" s="2">
        <f t="shared" si="50"/>
        <v>7.7319079809986711E-4</v>
      </c>
      <c r="K956">
        <v>951</v>
      </c>
      <c r="L956" s="8">
        <v>5.1894387677174003E-3</v>
      </c>
      <c r="M956" s="8">
        <v>-0.22036378296928699</v>
      </c>
    </row>
    <row r="957" spans="1:13" x14ac:dyDescent="0.55000000000000004">
      <c r="A957">
        <v>952</v>
      </c>
      <c r="C957">
        <f t="shared" si="48"/>
        <v>-0.11641118032018202</v>
      </c>
      <c r="D957">
        <f t="shared" si="49"/>
        <v>4.840018491759808E-3</v>
      </c>
      <c r="E957" s="2">
        <f t="shared" si="50"/>
        <v>5.6588334631998338E-3</v>
      </c>
      <c r="K957">
        <v>952</v>
      </c>
      <c r="L957" s="8">
        <v>5.7181707645425602E-3</v>
      </c>
      <c r="M957" s="8">
        <v>-0.191636398586398</v>
      </c>
    </row>
    <row r="958" spans="1:13" x14ac:dyDescent="0.55000000000000004">
      <c r="A958">
        <v>953</v>
      </c>
      <c r="C958">
        <f t="shared" si="48"/>
        <v>-1.1048133766449551E-2</v>
      </c>
      <c r="D958">
        <f t="shared" si="49"/>
        <v>2.7439700146870698E-3</v>
      </c>
      <c r="E958" s="2">
        <f t="shared" si="50"/>
        <v>1.0787804361126259E-2</v>
      </c>
      <c r="K958">
        <v>953</v>
      </c>
      <c r="L958" s="8">
        <v>4.8147514204319496E-3</v>
      </c>
      <c r="M958" s="8">
        <v>-0.114912489351637</v>
      </c>
    </row>
    <row r="959" spans="1:13" x14ac:dyDescent="0.55000000000000004">
      <c r="A959">
        <v>954</v>
      </c>
      <c r="C959">
        <f t="shared" si="48"/>
        <v>9.7087761486459881E-2</v>
      </c>
      <c r="D959">
        <f t="shared" si="49"/>
        <v>-4.0757097768516877E-5</v>
      </c>
      <c r="E959" s="2">
        <f t="shared" si="50"/>
        <v>1.1341354518791804E-2</v>
      </c>
      <c r="K959">
        <v>954</v>
      </c>
      <c r="L959" s="8">
        <v>2.7054477145247902E-3</v>
      </c>
      <c r="M959" s="8">
        <v>-9.4080342934290302E-3</v>
      </c>
    </row>
    <row r="960" spans="1:13" x14ac:dyDescent="0.55000000000000004">
      <c r="A960">
        <v>955</v>
      </c>
      <c r="C960">
        <f t="shared" si="48"/>
        <v>0.18085667505384811</v>
      </c>
      <c r="D960">
        <f t="shared" si="49"/>
        <v>-2.815255037766654E-3</v>
      </c>
      <c r="E960" s="2">
        <f t="shared" si="50"/>
        <v>6.790411591501489E-3</v>
      </c>
      <c r="K960">
        <v>955</v>
      </c>
      <c r="L960" s="8">
        <v>-8.1452154864245104E-5</v>
      </c>
      <c r="M960" s="8">
        <v>9.8452721316776196E-2</v>
      </c>
    </row>
    <row r="961" spans="1:13" x14ac:dyDescent="0.55000000000000004">
      <c r="A961">
        <v>956</v>
      </c>
      <c r="C961">
        <f t="shared" si="48"/>
        <v>0.21923437533963638</v>
      </c>
      <c r="D961">
        <f t="shared" si="49"/>
        <v>-4.8831833041685837E-3</v>
      </c>
      <c r="E961" s="2">
        <f t="shared" si="50"/>
        <v>1.4121807316380742E-3</v>
      </c>
      <c r="K961">
        <v>956</v>
      </c>
      <c r="L961" s="8">
        <v>-2.8479518267750499E-3</v>
      </c>
      <c r="M961" s="8">
        <v>0.181655382116852</v>
      </c>
    </row>
    <row r="962" spans="1:13" x14ac:dyDescent="0.55000000000000004">
      <c r="A962">
        <v>957</v>
      </c>
      <c r="C962">
        <f t="shared" si="48"/>
        <v>0.20258886850953697</v>
      </c>
      <c r="D962">
        <f t="shared" si="49"/>
        <v>-5.7255354905700016E-3</v>
      </c>
      <c r="E962" s="2">
        <f t="shared" si="50"/>
        <v>2.8131531542864948E-4</v>
      </c>
      <c r="K962">
        <v>957</v>
      </c>
      <c r="L962" s="8">
        <v>-4.9011642962595598E-3</v>
      </c>
      <c r="M962" s="8">
        <v>0.219361325557586</v>
      </c>
    </row>
    <row r="963" spans="1:13" x14ac:dyDescent="0.55000000000000004">
      <c r="A963">
        <v>958</v>
      </c>
      <c r="C963">
        <f t="shared" si="48"/>
        <v>0.135097825918747</v>
      </c>
      <c r="D963">
        <f t="shared" si="49"/>
        <v>-5.1308989535655816E-3</v>
      </c>
      <c r="E963" s="2">
        <f t="shared" si="50"/>
        <v>4.4928919720454074E-3</v>
      </c>
      <c r="K963">
        <v>958</v>
      </c>
      <c r="L963" s="8">
        <v>-5.7268497631299499E-3</v>
      </c>
      <c r="M963" s="8">
        <v>0.202126864193553</v>
      </c>
    </row>
    <row r="964" spans="1:13" x14ac:dyDescent="0.55000000000000004">
      <c r="A964">
        <v>959</v>
      </c>
      <c r="C964">
        <f t="shared" si="48"/>
        <v>3.3700076658658498E-2</v>
      </c>
      <c r="D964">
        <f t="shared" si="49"/>
        <v>-3.2485149299945034E-3</v>
      </c>
      <c r="E964" s="2">
        <f t="shared" si="50"/>
        <v>1.0114002903481377E-2</v>
      </c>
      <c r="K964">
        <v>959</v>
      </c>
      <c r="L964" s="8">
        <v>-5.1182101800277399E-3</v>
      </c>
      <c r="M964" s="8">
        <v>0.13426847578821299</v>
      </c>
    </row>
    <row r="965" spans="1:13" x14ac:dyDescent="0.55000000000000004">
      <c r="A965">
        <v>960</v>
      </c>
      <c r="C965">
        <f t="shared" si="48"/>
        <v>-7.6155681501439448E-2</v>
      </c>
      <c r="D965">
        <f t="shared" si="49"/>
        <v>-5.5082213226229093E-4</v>
      </c>
      <c r="E965" s="2">
        <f t="shared" si="50"/>
        <v>1.1867356286914453E-2</v>
      </c>
      <c r="K965">
        <v>960</v>
      </c>
      <c r="L965" s="8">
        <v>-3.22768310626675E-3</v>
      </c>
      <c r="M965" s="8">
        <v>3.2781714680562499E-2</v>
      </c>
    </row>
    <row r="966" spans="1:13" x14ac:dyDescent="0.55000000000000004">
      <c r="A966">
        <v>961</v>
      </c>
      <c r="C966">
        <f t="shared" ref="C966:C1029" si="51">$D$1*COS($B$2*(A966-$L$2)+$B$1)</f>
        <v>-0.16689796883921018</v>
      </c>
      <c r="D966">
        <f t="shared" ref="D966:D1029" si="52">$D$2*COS($B$2*(A966-$L$3)+$B$3)</f>
        <v>2.2851154102574577E-3</v>
      </c>
      <c r="E966" s="2">
        <f t="shared" ref="E966:E1029" si="53">(M966-C966)^2</f>
        <v>8.0968572542288817E-3</v>
      </c>
      <c r="K966">
        <v>961</v>
      </c>
      <c r="L966" s="8">
        <v>-5.2876277544893901E-4</v>
      </c>
      <c r="M966" s="8">
        <v>-7.6915430231828799E-2</v>
      </c>
    </row>
    <row r="967" spans="1:13" x14ac:dyDescent="0.55000000000000004">
      <c r="A967">
        <v>962</v>
      </c>
      <c r="C967">
        <f t="shared" si="51"/>
        <v>-0.21575238392860704</v>
      </c>
      <c r="D967">
        <f t="shared" si="52"/>
        <v>4.5475371512113845E-3</v>
      </c>
      <c r="E967" s="2">
        <f t="shared" si="53"/>
        <v>2.3429235401761549E-3</v>
      </c>
      <c r="K967">
        <v>962</v>
      </c>
      <c r="L967" s="8">
        <v>2.30258947268617E-3</v>
      </c>
      <c r="M967" s="8">
        <v>-0.16734862849397</v>
      </c>
    </row>
    <row r="968" spans="1:13" x14ac:dyDescent="0.55000000000000004">
      <c r="A968">
        <v>963</v>
      </c>
      <c r="C968">
        <f t="shared" si="51"/>
        <v>-0.21045749835198477</v>
      </c>
      <c r="D968">
        <f t="shared" si="52"/>
        <v>5.6686229217064706E-3</v>
      </c>
      <c r="E968" s="2">
        <f t="shared" si="53"/>
        <v>2.9277040624256537E-5</v>
      </c>
      <c r="K968">
        <v>963</v>
      </c>
      <c r="L968" s="8">
        <v>4.5572439031589798E-3</v>
      </c>
      <c r="M968" s="8">
        <v>-0.21586832459427499</v>
      </c>
    </row>
    <row r="969" spans="1:13" x14ac:dyDescent="0.55000000000000004">
      <c r="A969">
        <v>964</v>
      </c>
      <c r="C969">
        <f t="shared" si="51"/>
        <v>-0.15234221678147189</v>
      </c>
      <c r="D969">
        <f t="shared" si="52"/>
        <v>5.3670038239539523E-3</v>
      </c>
      <c r="E969" s="2">
        <f t="shared" si="53"/>
        <v>3.3617085631028982E-3</v>
      </c>
      <c r="K969">
        <v>964</v>
      </c>
      <c r="L969" s="8">
        <v>5.6705083269969203E-3</v>
      </c>
      <c r="M969" s="8">
        <v>-0.21032245965008101</v>
      </c>
    </row>
    <row r="970" spans="1:13" x14ac:dyDescent="0.55000000000000004">
      <c r="A970">
        <v>965</v>
      </c>
      <c r="C970">
        <f t="shared" si="51"/>
        <v>-5.599224991822381E-2</v>
      </c>
      <c r="D970">
        <f t="shared" si="52"/>
        <v>3.7183798938630408E-3</v>
      </c>
      <c r="E970" s="2">
        <f t="shared" si="53"/>
        <v>9.236705380850212E-3</v>
      </c>
      <c r="K970">
        <v>965</v>
      </c>
      <c r="L970" s="8">
        <v>5.3635587630586901E-3</v>
      </c>
      <c r="M970" s="8">
        <v>-0.15210002994070801</v>
      </c>
    </row>
    <row r="971" spans="1:13" x14ac:dyDescent="0.55000000000000004">
      <c r="A971">
        <v>966</v>
      </c>
      <c r="C971">
        <f t="shared" si="51"/>
        <v>5.4410591451026995E-2</v>
      </c>
      <c r="D971">
        <f t="shared" si="52"/>
        <v>1.1365209876586537E-3</v>
      </c>
      <c r="E971" s="2">
        <f t="shared" si="53"/>
        <v>1.2142672593942031E-2</v>
      </c>
      <c r="K971">
        <v>966</v>
      </c>
      <c r="L971" s="8">
        <v>3.7132726338094599E-3</v>
      </c>
      <c r="M971" s="8">
        <v>-5.5783204172601603E-2</v>
      </c>
    </row>
    <row r="972" spans="1:13" x14ac:dyDescent="0.55000000000000004">
      <c r="A972">
        <v>967</v>
      </c>
      <c r="C972">
        <f t="shared" si="51"/>
        <v>0.15115752125082269</v>
      </c>
      <c r="D972">
        <f t="shared" si="52"/>
        <v>-1.7305807304923348E-3</v>
      </c>
      <c r="E972" s="2">
        <f t="shared" si="53"/>
        <v>9.3417347745260362E-3</v>
      </c>
      <c r="K972">
        <v>967</v>
      </c>
      <c r="L972" s="8">
        <v>1.1329743379516E-3</v>
      </c>
      <c r="M972" s="8">
        <v>5.4504871134408203E-2</v>
      </c>
    </row>
    <row r="973" spans="1:13" x14ac:dyDescent="0.55000000000000004">
      <c r="A973">
        <v>968</v>
      </c>
      <c r="C973">
        <f t="shared" si="51"/>
        <v>0.20996709936467362</v>
      </c>
      <c r="D973">
        <f t="shared" si="52"/>
        <v>-4.1633431630402947E-3</v>
      </c>
      <c r="E973" s="2">
        <f t="shared" si="53"/>
        <v>3.4604083931076097E-3</v>
      </c>
      <c r="K973">
        <v>968</v>
      </c>
      <c r="L973" s="8">
        <v>-1.73108440930875E-3</v>
      </c>
      <c r="M973" s="8">
        <v>0.151141863342133</v>
      </c>
    </row>
    <row r="974" spans="1:13" x14ac:dyDescent="0.55000000000000004">
      <c r="A974">
        <v>969</v>
      </c>
      <c r="C974">
        <f t="shared" si="51"/>
        <v>0.21607936129373642</v>
      </c>
      <c r="D974">
        <f t="shared" si="52"/>
        <v>-5.5511942179807998E-3</v>
      </c>
      <c r="E974" s="2">
        <f t="shared" si="53"/>
        <v>3.7883077554050397E-5</v>
      </c>
      <c r="K974">
        <v>969</v>
      </c>
      <c r="L974" s="8">
        <v>-4.1615823273897096E-3</v>
      </c>
      <c r="M974" s="8">
        <v>0.20992443825977</v>
      </c>
    </row>
    <row r="975" spans="1:13" x14ac:dyDescent="0.55000000000000004">
      <c r="A975">
        <v>970</v>
      </c>
      <c r="C975">
        <f t="shared" si="51"/>
        <v>0.16796025813012919</v>
      </c>
      <c r="D975">
        <f t="shared" si="52"/>
        <v>-5.54581253411512E-3</v>
      </c>
      <c r="E975" s="2">
        <f t="shared" si="53"/>
        <v>2.3203370702771326E-3</v>
      </c>
      <c r="K975">
        <v>970</v>
      </c>
      <c r="L975" s="8">
        <v>-5.5497861349934298E-3</v>
      </c>
      <c r="M975" s="8">
        <v>0.216130135338579</v>
      </c>
    </row>
    <row r="976" spans="1:13" x14ac:dyDescent="0.55000000000000004">
      <c r="A976">
        <v>971</v>
      </c>
      <c r="C976">
        <f t="shared" si="51"/>
        <v>7.7686670497492602E-2</v>
      </c>
      <c r="D976">
        <f t="shared" si="52"/>
        <v>-4.1485488006494714E-3</v>
      </c>
      <c r="E976" s="2">
        <f t="shared" si="53"/>
        <v>8.1935135288452778E-3</v>
      </c>
      <c r="K976">
        <v>971</v>
      </c>
      <c r="L976" s="8">
        <v>-5.5480115767143501E-3</v>
      </c>
      <c r="M976" s="8">
        <v>0.168204699247821</v>
      </c>
    </row>
    <row r="977" spans="1:13" x14ac:dyDescent="0.55000000000000004">
      <c r="A977">
        <v>972</v>
      </c>
      <c r="C977">
        <f t="shared" si="51"/>
        <v>-3.2084633924790294E-2</v>
      </c>
      <c r="D977">
        <f t="shared" si="52"/>
        <v>-1.7100867626986143E-3</v>
      </c>
      <c r="E977" s="2">
        <f t="shared" si="53"/>
        <v>1.2151972761305653E-2</v>
      </c>
      <c r="K977">
        <v>972</v>
      </c>
      <c r="L977" s="8">
        <v>-4.1567031016820502E-3</v>
      </c>
      <c r="M977" s="8">
        <v>7.8151352764247201E-2</v>
      </c>
    </row>
    <row r="978" spans="1:13" x14ac:dyDescent="0.55000000000000004">
      <c r="A978">
        <v>973</v>
      </c>
      <c r="C978">
        <f t="shared" si="51"/>
        <v>-0.13380337152211222</v>
      </c>
      <c r="D978">
        <f t="shared" si="52"/>
        <v>1.1575710069074393E-3</v>
      </c>
      <c r="E978" s="2">
        <f t="shared" si="53"/>
        <v>1.0470996393865376E-2</v>
      </c>
      <c r="K978">
        <v>973</v>
      </c>
      <c r="L978" s="8">
        <v>-1.7243225485195099E-3</v>
      </c>
      <c r="M978" s="8">
        <v>-3.1475484834927202E-2</v>
      </c>
    </row>
    <row r="979" spans="1:13" x14ac:dyDescent="0.55000000000000004">
      <c r="A979">
        <v>974</v>
      </c>
      <c r="C979">
        <f t="shared" si="51"/>
        <v>-0.20194028321930926</v>
      </c>
      <c r="D979">
        <f t="shared" si="52"/>
        <v>3.7347028534525676E-3</v>
      </c>
      <c r="E979" s="2">
        <f t="shared" si="53"/>
        <v>4.7226021229496958E-3</v>
      </c>
      <c r="K979">
        <v>974</v>
      </c>
      <c r="L979" s="8">
        <v>1.1399252838402299E-3</v>
      </c>
      <c r="M979" s="8">
        <v>-0.13321909199746201</v>
      </c>
    </row>
    <row r="980" spans="1:13" x14ac:dyDescent="0.55000000000000004">
      <c r="A980">
        <v>975</v>
      </c>
      <c r="C980">
        <f t="shared" si="51"/>
        <v>-0.21939444039225184</v>
      </c>
      <c r="D980">
        <f t="shared" si="52"/>
        <v>5.3745030050777491E-3</v>
      </c>
      <c r="E980" s="2">
        <f t="shared" si="53"/>
        <v>3.167435048000779E-4</v>
      </c>
      <c r="K980">
        <v>975</v>
      </c>
      <c r="L980" s="8">
        <v>3.7186717572791298E-3</v>
      </c>
      <c r="M980" s="8">
        <v>-0.20159715113798399</v>
      </c>
    </row>
    <row r="981" spans="1:13" x14ac:dyDescent="0.55000000000000004">
      <c r="A981">
        <v>976</v>
      </c>
      <c r="C981">
        <f t="shared" si="51"/>
        <v>-0.18178521749523077</v>
      </c>
      <c r="D981">
        <f t="shared" si="52"/>
        <v>5.6654161879742477E-3</v>
      </c>
      <c r="E981" s="2">
        <f t="shared" si="53"/>
        <v>1.421194670576401E-3</v>
      </c>
      <c r="K981">
        <v>976</v>
      </c>
      <c r="L981" s="8">
        <v>5.3660538201426803E-3</v>
      </c>
      <c r="M981" s="8">
        <v>-0.21948395315806701</v>
      </c>
    </row>
    <row r="982" spans="1:13" x14ac:dyDescent="0.55000000000000004">
      <c r="A982">
        <v>977</v>
      </c>
      <c r="C982">
        <f t="shared" si="51"/>
        <v>-9.8551736735548387E-2</v>
      </c>
      <c r="D982">
        <f t="shared" si="52"/>
        <v>4.5344293252009621E-3</v>
      </c>
      <c r="E982" s="2">
        <f t="shared" si="53"/>
        <v>7.0304704676559891E-3</v>
      </c>
      <c r="K982">
        <v>977</v>
      </c>
      <c r="L982" s="8">
        <v>5.6694744151703502E-3</v>
      </c>
      <c r="M982" s="8">
        <v>-0.18239963753011801</v>
      </c>
    </row>
    <row r="983" spans="1:13" x14ac:dyDescent="0.55000000000000004">
      <c r="A983">
        <v>978</v>
      </c>
      <c r="C983">
        <f t="shared" si="51"/>
        <v>9.4161526387949463E-3</v>
      </c>
      <c r="D983">
        <f t="shared" si="52"/>
        <v>2.2653962799968172E-3</v>
      </c>
      <c r="E983" s="2">
        <f t="shared" si="53"/>
        <v>1.1891543465692296E-2</v>
      </c>
      <c r="K983">
        <v>978</v>
      </c>
      <c r="L983" s="8">
        <v>4.5529399720527297E-3</v>
      </c>
      <c r="M983" s="8">
        <v>-9.9632201157547604E-2</v>
      </c>
    </row>
    <row r="984" spans="1:13" x14ac:dyDescent="0.55000000000000004">
      <c r="A984">
        <v>979</v>
      </c>
      <c r="C984">
        <f t="shared" si="51"/>
        <v>0.11502078617756696</v>
      </c>
      <c r="D984">
        <f t="shared" si="52"/>
        <v>-5.7220348071770476E-4</v>
      </c>
      <c r="E984" s="2">
        <f t="shared" si="53"/>
        <v>1.1434462912856541E-2</v>
      </c>
      <c r="K984">
        <v>979</v>
      </c>
      <c r="L984" s="8">
        <v>2.2960934685454502E-3</v>
      </c>
      <c r="M984" s="8">
        <v>8.0887380682347406E-3</v>
      </c>
    </row>
    <row r="985" spans="1:13" x14ac:dyDescent="0.55000000000000004">
      <c r="A985">
        <v>980</v>
      </c>
      <c r="C985">
        <f t="shared" si="51"/>
        <v>0.19175762683158151</v>
      </c>
      <c r="D985">
        <f t="shared" si="52"/>
        <v>-3.2661922288569198E-3</v>
      </c>
      <c r="E985" s="2">
        <f t="shared" si="53"/>
        <v>6.0799172550145362E-3</v>
      </c>
      <c r="K985">
        <v>980</v>
      </c>
      <c r="L985" s="8">
        <v>-5.3582388808880502E-4</v>
      </c>
      <c r="M985" s="8">
        <v>0.113783802665939</v>
      </c>
    </row>
    <row r="986" spans="1:13" x14ac:dyDescent="0.55000000000000004">
      <c r="A986">
        <v>981</v>
      </c>
      <c r="C986">
        <f t="shared" si="51"/>
        <v>0.22036734508161851</v>
      </c>
      <c r="D986">
        <f t="shared" si="52"/>
        <v>-5.1404355734388342E-3</v>
      </c>
      <c r="E986" s="2">
        <f t="shared" si="53"/>
        <v>8.6355680575253405E-4</v>
      </c>
      <c r="K986">
        <v>981</v>
      </c>
      <c r="L986" s="8">
        <v>-3.2335408279411402E-3</v>
      </c>
      <c r="M986" s="8">
        <v>0.19098100802249299</v>
      </c>
    </row>
    <row r="987" spans="1:13" x14ac:dyDescent="0.55000000000000004">
      <c r="A987">
        <v>982</v>
      </c>
      <c r="C987">
        <f t="shared" si="51"/>
        <v>0.19366950469163965</v>
      </c>
      <c r="D987">
        <f t="shared" si="52"/>
        <v>-5.7245379408814526E-3</v>
      </c>
      <c r="E987" s="2">
        <f t="shared" si="53"/>
        <v>7.1162660723871063E-4</v>
      </c>
      <c r="K987">
        <v>982</v>
      </c>
      <c r="L987" s="8">
        <v>-5.1213974080046298E-3</v>
      </c>
      <c r="M987" s="8">
        <v>0.220345835159654</v>
      </c>
    </row>
    <row r="988" spans="1:13" x14ac:dyDescent="0.55000000000000004">
      <c r="A988">
        <v>983</v>
      </c>
      <c r="C988">
        <f t="shared" si="51"/>
        <v>0.11836470085399603</v>
      </c>
      <c r="D988">
        <f t="shared" si="52"/>
        <v>-4.8719019488642247E-3</v>
      </c>
      <c r="E988" s="2">
        <f t="shared" si="53"/>
        <v>5.8001902499879533E-3</v>
      </c>
      <c r="K988">
        <v>983</v>
      </c>
      <c r="L988" s="8">
        <v>-5.7265682363903999E-3</v>
      </c>
      <c r="M988" s="8">
        <v>0.194523680954756</v>
      </c>
    </row>
    <row r="989" spans="1:13" x14ac:dyDescent="0.55000000000000004">
      <c r="A989">
        <v>984</v>
      </c>
      <c r="C989">
        <f t="shared" si="51"/>
        <v>1.3352852031952248E-2</v>
      </c>
      <c r="D989">
        <f t="shared" si="52"/>
        <v>-2.7965212592352528E-3</v>
      </c>
      <c r="E989" s="2">
        <f t="shared" si="53"/>
        <v>1.1369746218325387E-2</v>
      </c>
      <c r="K989">
        <v>984</v>
      </c>
      <c r="L989" s="8">
        <v>-4.8974845249219702E-3</v>
      </c>
      <c r="M989" s="8">
        <v>0.119981864117432</v>
      </c>
    </row>
    <row r="990" spans="1:13" x14ac:dyDescent="0.55000000000000004">
      <c r="A990">
        <v>985</v>
      </c>
      <c r="C990">
        <f t="shared" si="51"/>
        <v>-9.5010281194299093E-2</v>
      </c>
      <c r="D990">
        <f t="shared" si="52"/>
        <v>-1.9272679534277695E-5</v>
      </c>
      <c r="E990" s="2">
        <f t="shared" si="53"/>
        <v>1.2188187885454728E-2</v>
      </c>
      <c r="K990">
        <v>985</v>
      </c>
      <c r="L990" s="8">
        <v>-2.8417954323985499E-3</v>
      </c>
      <c r="M990" s="8">
        <v>1.5389845098449E-2</v>
      </c>
    </row>
    <row r="991" spans="1:13" x14ac:dyDescent="0.55000000000000004">
      <c r="A991">
        <v>986</v>
      </c>
      <c r="C991">
        <f t="shared" si="51"/>
        <v>-0.1795278364987769</v>
      </c>
      <c r="D991">
        <f t="shared" si="52"/>
        <v>2.7628129364939153E-3</v>
      </c>
      <c r="E991" s="2">
        <f t="shared" si="53"/>
        <v>7.4772650400578983E-3</v>
      </c>
      <c r="K991">
        <v>986</v>
      </c>
      <c r="L991" s="8">
        <v>-7.4361044611933303E-5</v>
      </c>
      <c r="M991" s="8">
        <v>-9.3056656097108406E-2</v>
      </c>
    </row>
    <row r="992" spans="1:13" x14ac:dyDescent="0.55000000000000004">
      <c r="A992">
        <v>987</v>
      </c>
      <c r="C992">
        <f t="shared" si="51"/>
        <v>-0.21898768898887613</v>
      </c>
      <c r="D992">
        <f t="shared" si="52"/>
        <v>4.8514907409375023E-3</v>
      </c>
      <c r="E992" s="2">
        <f t="shared" si="53"/>
        <v>1.6639177957300146E-3</v>
      </c>
      <c r="K992">
        <v>987</v>
      </c>
      <c r="L992" s="8">
        <v>2.7116975281001698E-3</v>
      </c>
      <c r="M992" s="8">
        <v>-0.178196540491561</v>
      </c>
    </row>
    <row r="993" spans="1:13" x14ac:dyDescent="0.55000000000000004">
      <c r="A993">
        <v>988</v>
      </c>
      <c r="C993">
        <f t="shared" si="51"/>
        <v>-0.20348624743762489</v>
      </c>
      <c r="D993">
        <f t="shared" si="52"/>
        <v>5.7225466307344285E-3</v>
      </c>
      <c r="E993" s="2">
        <f t="shared" si="53"/>
        <v>2.3164074230886609E-4</v>
      </c>
      <c r="K993">
        <v>988</v>
      </c>
      <c r="L993" s="8">
        <v>4.81859463274941E-3</v>
      </c>
      <c r="M993" s="8">
        <v>-0.21870599586882</v>
      </c>
    </row>
    <row r="994" spans="1:13" x14ac:dyDescent="0.55000000000000004">
      <c r="A994">
        <v>989</v>
      </c>
      <c r="C994">
        <f t="shared" si="51"/>
        <v>-0.13691404692966486</v>
      </c>
      <c r="D994">
        <f t="shared" si="52"/>
        <v>5.1573639379394291E-3</v>
      </c>
      <c r="E994" s="2">
        <f t="shared" si="53"/>
        <v>4.5596433027339824E-3</v>
      </c>
      <c r="K994">
        <v>989</v>
      </c>
      <c r="L994" s="8">
        <v>5.71864481923565E-3</v>
      </c>
      <c r="M994" s="8">
        <v>-0.204439177827235</v>
      </c>
    </row>
    <row r="995" spans="1:13" x14ac:dyDescent="0.55000000000000004">
      <c r="A995">
        <v>990</v>
      </c>
      <c r="C995">
        <f t="shared" si="51"/>
        <v>-3.5979306561728271E-2</v>
      </c>
      <c r="D995">
        <f t="shared" si="52"/>
        <v>3.2977916053371263E-3</v>
      </c>
      <c r="E995" s="2">
        <f t="shared" si="53"/>
        <v>1.060693863517467E-2</v>
      </c>
      <c r="K995">
        <v>990</v>
      </c>
      <c r="L995" s="8">
        <v>5.1864249348474003E-3</v>
      </c>
      <c r="M995" s="8">
        <v>-0.13896929945023501</v>
      </c>
    </row>
    <row r="996" spans="1:13" x14ac:dyDescent="0.55000000000000004">
      <c r="A996">
        <v>991</v>
      </c>
      <c r="C996">
        <f t="shared" si="51"/>
        <v>7.3985481369152187E-2</v>
      </c>
      <c r="D996">
        <f t="shared" si="52"/>
        <v>6.1054309174304758E-4</v>
      </c>
      <c r="E996" s="2">
        <f t="shared" si="53"/>
        <v>1.2696597445947998E-2</v>
      </c>
      <c r="K996">
        <v>991</v>
      </c>
      <c r="L996" s="8">
        <v>3.3552327512821598E-3</v>
      </c>
      <c r="M996" s="8">
        <v>-3.8693697922977902E-2</v>
      </c>
    </row>
    <row r="997" spans="1:13" x14ac:dyDescent="0.55000000000000004">
      <c r="A997">
        <v>992</v>
      </c>
      <c r="C997">
        <f t="shared" si="51"/>
        <v>0.16538147296711192</v>
      </c>
      <c r="D997">
        <f t="shared" si="52"/>
        <v>-2.2299388686587117E-3</v>
      </c>
      <c r="E997" s="2">
        <f t="shared" si="53"/>
        <v>8.8564083944541114E-3</v>
      </c>
      <c r="K997">
        <v>992</v>
      </c>
      <c r="L997" s="8">
        <v>6.8370171080544596E-4</v>
      </c>
      <c r="M997" s="8">
        <v>7.1272980287364299E-2</v>
      </c>
    </row>
    <row r="998" spans="1:13" x14ac:dyDescent="0.55000000000000004">
      <c r="A998">
        <v>993</v>
      </c>
      <c r="C998">
        <f t="shared" si="51"/>
        <v>0.21527020081547676</v>
      </c>
      <c r="D998">
        <f t="shared" si="52"/>
        <v>-4.510753176412966E-3</v>
      </c>
      <c r="E998" s="2">
        <f t="shared" si="53"/>
        <v>2.6916695362518136E-3</v>
      </c>
      <c r="K998">
        <v>993</v>
      </c>
      <c r="L998" s="8">
        <v>-2.1590666645199901E-3</v>
      </c>
      <c r="M998" s="8">
        <v>0.16338889843926599</v>
      </c>
    </row>
    <row r="999" spans="1:13" x14ac:dyDescent="0.55000000000000004">
      <c r="A999">
        <v>994</v>
      </c>
      <c r="C999">
        <f t="shared" si="51"/>
        <v>0.21113064579545682</v>
      </c>
      <c r="D999">
        <f t="shared" si="52"/>
        <v>-5.6594635160268428E-3</v>
      </c>
      <c r="E999" s="2">
        <f t="shared" si="53"/>
        <v>1.1919118170646309E-5</v>
      </c>
      <c r="K999">
        <v>994</v>
      </c>
      <c r="L999" s="8">
        <v>-4.4610833998392002E-3</v>
      </c>
      <c r="M999" s="8">
        <v>0.21458305338591399</v>
      </c>
    </row>
    <row r="1000" spans="1:13" x14ac:dyDescent="0.55000000000000004">
      <c r="A1000">
        <v>995</v>
      </c>
      <c r="C1000">
        <f t="shared" si="51"/>
        <v>0.15400174896214405</v>
      </c>
      <c r="D1000">
        <f t="shared" si="52"/>
        <v>-5.3877678051601633E-3</v>
      </c>
      <c r="E1000" s="2">
        <f t="shared" si="53"/>
        <v>3.367690098299638E-3</v>
      </c>
      <c r="K1000">
        <v>995</v>
      </c>
      <c r="L1000" s="8">
        <v>-5.6457941231164398E-3</v>
      </c>
      <c r="M1000" s="8">
        <v>0.21203355143544</v>
      </c>
    </row>
    <row r="1001" spans="1:13" x14ac:dyDescent="0.55000000000000004">
      <c r="A1001">
        <v>996</v>
      </c>
      <c r="C1001">
        <f t="shared" si="51"/>
        <v>5.8221659238913218E-2</v>
      </c>
      <c r="D1001">
        <f t="shared" si="52"/>
        <v>-3.7638559403423647E-3</v>
      </c>
      <c r="E1001" s="2">
        <f t="shared" si="53"/>
        <v>9.6348500324236613E-3</v>
      </c>
      <c r="K1001">
        <v>996</v>
      </c>
      <c r="L1001" s="8">
        <v>-5.41648068429516E-3</v>
      </c>
      <c r="M1001" s="8">
        <v>0.156378931167302</v>
      </c>
    </row>
    <row r="1002" spans="1:13" x14ac:dyDescent="0.55000000000000004">
      <c r="A1002">
        <v>997</v>
      </c>
      <c r="C1002">
        <f t="shared" si="51"/>
        <v>-5.2170839737978002E-2</v>
      </c>
      <c r="D1002">
        <f t="shared" si="52"/>
        <v>-1.1952955702936472E-3</v>
      </c>
      <c r="E1002" s="2">
        <f t="shared" si="53"/>
        <v>1.2934303005729359E-2</v>
      </c>
      <c r="K1002">
        <v>997</v>
      </c>
      <c r="L1002" s="8">
        <v>-3.8305760566854502E-3</v>
      </c>
      <c r="M1002" s="8">
        <v>6.1558237483853702E-2</v>
      </c>
    </row>
    <row r="1003" spans="1:13" x14ac:dyDescent="0.55000000000000004">
      <c r="A1003">
        <v>998</v>
      </c>
      <c r="C1003">
        <f t="shared" si="51"/>
        <v>-0.14946955761448294</v>
      </c>
      <c r="D1003">
        <f t="shared" si="52"/>
        <v>1.6732587930551432E-3</v>
      </c>
      <c r="E1003" s="2">
        <f t="shared" si="53"/>
        <v>1.0158515036940725E-2</v>
      </c>
      <c r="K1003">
        <v>998</v>
      </c>
      <c r="L1003" s="8">
        <v>-1.2852798925102099E-3</v>
      </c>
      <c r="M1003" s="8">
        <v>-4.8680098657007002E-2</v>
      </c>
    </row>
    <row r="1004" spans="1:13" x14ac:dyDescent="0.55000000000000004">
      <c r="A1004">
        <v>999</v>
      </c>
      <c r="C1004">
        <f t="shared" si="51"/>
        <v>-0.20925456709870044</v>
      </c>
      <c r="D1004">
        <f t="shared" si="52"/>
        <v>4.1218604688571621E-3</v>
      </c>
      <c r="E1004" s="2">
        <f t="shared" si="53"/>
        <v>3.9097964294342175E-3</v>
      </c>
      <c r="K1004">
        <v>999</v>
      </c>
      <c r="L1004" s="8">
        <v>1.5819225940418001E-3</v>
      </c>
      <c r="M1004" s="8">
        <v>-0.14672620209981199</v>
      </c>
    </row>
    <row r="1005" spans="1:13" x14ac:dyDescent="0.55000000000000004">
      <c r="A1005">
        <v>1000</v>
      </c>
      <c r="C1005">
        <f t="shared" si="51"/>
        <v>-0.21652109097782057</v>
      </c>
      <c r="D1005">
        <f t="shared" si="52"/>
        <v>5.5359620489083949E-3</v>
      </c>
      <c r="E1005" s="2">
        <f t="shared" si="53"/>
        <v>7.2203648001070608E-5</v>
      </c>
      <c r="K1005">
        <v>1000</v>
      </c>
      <c r="L1005" s="8">
        <v>4.0529227533807298E-3</v>
      </c>
      <c r="M1005" s="8">
        <v>-0.20802381800344399</v>
      </c>
    </row>
    <row r="1006" spans="1:13" x14ac:dyDescent="0.55000000000000004">
      <c r="A1006">
        <v>1001</v>
      </c>
      <c r="C1006">
        <f t="shared" si="51"/>
        <v>-0.16944538492462385</v>
      </c>
      <c r="D1006">
        <f t="shared" si="52"/>
        <v>5.5606538435173016E-3</v>
      </c>
      <c r="E1006" s="2">
        <f t="shared" si="53"/>
        <v>2.282469092693991E-3</v>
      </c>
      <c r="K1006">
        <v>1001</v>
      </c>
      <c r="L1006" s="8">
        <v>5.5088432666280402E-3</v>
      </c>
      <c r="M1006" s="8">
        <v>-0.217220578202035</v>
      </c>
    </row>
    <row r="1007" spans="1:13" x14ac:dyDescent="0.55000000000000004">
      <c r="A1007">
        <v>1002</v>
      </c>
      <c r="C1007">
        <f t="shared" si="51"/>
        <v>-7.9842458880896625E-2</v>
      </c>
      <c r="D1007">
        <f t="shared" si="52"/>
        <v>4.1897387326989962E-3</v>
      </c>
      <c r="E1007" s="2">
        <f t="shared" si="53"/>
        <v>8.4954265407377605E-3</v>
      </c>
      <c r="K1007">
        <v>1002</v>
      </c>
      <c r="L1007" s="8">
        <v>5.5850398093657801E-3</v>
      </c>
      <c r="M1007" s="8">
        <v>-0.172013097051291</v>
      </c>
    </row>
    <row r="1008" spans="1:13" x14ac:dyDescent="0.55000000000000004">
      <c r="A1008">
        <v>1003</v>
      </c>
      <c r="C1008">
        <f t="shared" si="51"/>
        <v>2.9799241396293856E-2</v>
      </c>
      <c r="D1008">
        <f t="shared" si="52"/>
        <v>1.7672875126660045E-3</v>
      </c>
      <c r="E1008" s="2">
        <f t="shared" si="53"/>
        <v>1.2887496515097678E-2</v>
      </c>
      <c r="K1008">
        <v>1003</v>
      </c>
      <c r="L1008" s="8">
        <v>4.2624284847762603E-3</v>
      </c>
      <c r="M1008" s="8">
        <v>-8.3723868652267094E-2</v>
      </c>
    </row>
    <row r="1009" spans="1:13" x14ac:dyDescent="0.55000000000000004">
      <c r="A1009">
        <v>1004</v>
      </c>
      <c r="C1009">
        <f t="shared" si="51"/>
        <v>0.13196196020123813</v>
      </c>
      <c r="D1009">
        <f t="shared" si="52"/>
        <v>-1.0987156215779641E-3</v>
      </c>
      <c r="E1009" s="2">
        <f t="shared" si="53"/>
        <v>1.132679959443883E-2</v>
      </c>
      <c r="K1009">
        <v>1004</v>
      </c>
      <c r="L1009" s="8">
        <v>1.8722655039878999E-3</v>
      </c>
      <c r="M1009" s="8">
        <v>2.5534522035890801E-2</v>
      </c>
    </row>
    <row r="1010" spans="1:13" x14ac:dyDescent="0.55000000000000004">
      <c r="A1010">
        <v>1005</v>
      </c>
      <c r="C1010">
        <f t="shared" si="51"/>
        <v>0.20100500853316181</v>
      </c>
      <c r="D1010">
        <f t="shared" si="52"/>
        <v>-3.688964293887583E-3</v>
      </c>
      <c r="E1010" s="2">
        <f t="shared" si="53"/>
        <v>5.2718309418090968E-3</v>
      </c>
      <c r="K1010">
        <v>1005</v>
      </c>
      <c r="L1010" s="8">
        <v>-9.868179869661829E-4</v>
      </c>
      <c r="M1010" s="8">
        <v>0.12839763327548501</v>
      </c>
    </row>
    <row r="1011" spans="1:13" x14ac:dyDescent="0.55000000000000004">
      <c r="A1011">
        <v>1006</v>
      </c>
      <c r="C1011">
        <f t="shared" si="51"/>
        <v>0.21960003657334717</v>
      </c>
      <c r="D1011">
        <f t="shared" si="52"/>
        <v>-5.3533606856458766E-3</v>
      </c>
      <c r="E1011" s="2">
        <f t="shared" si="53"/>
        <v>4.2013831658237427E-4</v>
      </c>
      <c r="K1011">
        <v>1006</v>
      </c>
      <c r="L1011" s="8">
        <v>-3.5987467913102399E-3</v>
      </c>
      <c r="M1011" s="8">
        <v>0.19910276074014499</v>
      </c>
    </row>
    <row r="1012" spans="1:13" x14ac:dyDescent="0.55000000000000004">
      <c r="A1012">
        <v>1007</v>
      </c>
      <c r="C1012">
        <f t="shared" si="51"/>
        <v>0.18308008423551142</v>
      </c>
      <c r="D1012">
        <f t="shared" si="52"/>
        <v>-5.6741763852065415E-3</v>
      </c>
      <c r="E1012" s="2">
        <f t="shared" si="53"/>
        <v>1.3587541400300863E-3</v>
      </c>
      <c r="K1012">
        <v>1007</v>
      </c>
      <c r="L1012" s="8">
        <v>-5.3093471367663403E-3</v>
      </c>
      <c r="M1012" s="8">
        <v>0.21994136663357899</v>
      </c>
    </row>
    <row r="1013" spans="1:13" x14ac:dyDescent="0.55000000000000004">
      <c r="A1013">
        <v>1008</v>
      </c>
      <c r="C1013">
        <f t="shared" si="51"/>
        <v>0.1006108897772259</v>
      </c>
      <c r="D1013">
        <f t="shared" si="52"/>
        <v>-4.5708934142451056E-3</v>
      </c>
      <c r="E1013" s="2">
        <f t="shared" si="53"/>
        <v>7.2391854761385552E-3</v>
      </c>
      <c r="K1013">
        <v>1008</v>
      </c>
      <c r="L1013" s="8">
        <v>-5.69018855502089E-3</v>
      </c>
      <c r="M1013" s="8">
        <v>0.185694292836451</v>
      </c>
    </row>
    <row r="1014" spans="1:13" x14ac:dyDescent="0.55000000000000004">
      <c r="A1014">
        <v>1009</v>
      </c>
      <c r="C1014">
        <f t="shared" si="51"/>
        <v>-7.1095173058988116E-3</v>
      </c>
      <c r="D1014">
        <f t="shared" si="52"/>
        <v>-2.3204125431033409E-3</v>
      </c>
      <c r="E1014" s="2">
        <f t="shared" si="53"/>
        <v>1.255485486516855E-2</v>
      </c>
      <c r="K1014">
        <v>1009</v>
      </c>
      <c r="L1014" s="8">
        <v>-4.6458869503033804E-3</v>
      </c>
      <c r="M1014" s="8">
        <v>0.10493893143467301</v>
      </c>
    </row>
    <row r="1015" spans="1:13" x14ac:dyDescent="0.55000000000000004">
      <c r="A1015">
        <v>1010</v>
      </c>
      <c r="C1015">
        <f t="shared" si="51"/>
        <v>-0.11304558540198997</v>
      </c>
      <c r="D1015">
        <f t="shared" si="52"/>
        <v>5.1244296593762654E-4</v>
      </c>
      <c r="E1015" s="2">
        <f t="shared" si="53"/>
        <v>1.2309136749033795E-2</v>
      </c>
      <c r="K1015">
        <v>1010</v>
      </c>
      <c r="L1015" s="8">
        <v>-2.4379941378921501E-3</v>
      </c>
      <c r="M1015" s="8">
        <v>-2.0990363387866002E-3</v>
      </c>
    </row>
    <row r="1016" spans="1:13" x14ac:dyDescent="0.55000000000000004">
      <c r="A1016">
        <v>1011</v>
      </c>
      <c r="C1016">
        <f t="shared" si="51"/>
        <v>-0.19060959437425865</v>
      </c>
      <c r="D1016">
        <f t="shared" si="52"/>
        <v>3.2166860919698422E-3</v>
      </c>
      <c r="E1016" s="2">
        <f t="shared" si="53"/>
        <v>6.7237223401306447E-3</v>
      </c>
      <c r="K1016">
        <v>1011</v>
      </c>
      <c r="L1016" s="8">
        <v>3.8050943057177801E-4</v>
      </c>
      <c r="M1016" s="8">
        <v>-0.108611287439721</v>
      </c>
    </row>
    <row r="1017" spans="1:13" x14ac:dyDescent="0.55000000000000004">
      <c r="A1017">
        <v>1012</v>
      </c>
      <c r="C1017">
        <f t="shared" si="51"/>
        <v>-0.22033461289038186</v>
      </c>
      <c r="D1017">
        <f t="shared" si="52"/>
        <v>5.1136088112816768E-3</v>
      </c>
      <c r="E1017" s="2">
        <f t="shared" si="53"/>
        <v>1.0506314209503221E-3</v>
      </c>
      <c r="K1017">
        <v>1012</v>
      </c>
      <c r="L1017" s="8">
        <v>3.1037120516398701E-3</v>
      </c>
      <c r="M1017" s="8">
        <v>-0.18792116782586701</v>
      </c>
    </row>
    <row r="1018" spans="1:13" x14ac:dyDescent="0.55000000000000004">
      <c r="A1018">
        <v>1013</v>
      </c>
      <c r="C1018">
        <f t="shared" si="51"/>
        <v>-0.19476028785675095</v>
      </c>
      <c r="D1018">
        <f t="shared" si="52"/>
        <v>5.7271235053009632E-3</v>
      </c>
      <c r="E1018" s="2">
        <f t="shared" si="53"/>
        <v>6.4540071767468343E-4</v>
      </c>
      <c r="K1018">
        <v>1013</v>
      </c>
      <c r="L1018" s="8">
        <v>5.0495707353430301E-3</v>
      </c>
      <c r="M1018" s="8">
        <v>-0.22016502595173401</v>
      </c>
    </row>
    <row r="1019" spans="1:13" x14ac:dyDescent="0.55000000000000004">
      <c r="A1019">
        <v>1014</v>
      </c>
      <c r="C1019">
        <f t="shared" si="51"/>
        <v>-0.12030523579256092</v>
      </c>
      <c r="D1019">
        <f t="shared" si="52"/>
        <v>4.9032509176849936E-3</v>
      </c>
      <c r="E1019" s="2">
        <f t="shared" si="53"/>
        <v>5.9231420142084618E-3</v>
      </c>
      <c r="K1019">
        <v>1014</v>
      </c>
      <c r="L1019" s="8">
        <v>5.7307331031168996E-3</v>
      </c>
      <c r="M1019" s="8">
        <v>-0.197267187523325</v>
      </c>
    </row>
    <row r="1020" spans="1:13" x14ac:dyDescent="0.55000000000000004">
      <c r="A1020">
        <v>1015</v>
      </c>
      <c r="C1020">
        <f t="shared" si="51"/>
        <v>-1.5656105377816736E-2</v>
      </c>
      <c r="D1020">
        <f t="shared" si="52"/>
        <v>2.8487657020676593E-3</v>
      </c>
      <c r="E1020" s="2">
        <f t="shared" si="53"/>
        <v>1.1947900633577251E-2</v>
      </c>
      <c r="K1020">
        <v>1015</v>
      </c>
      <c r="L1020" s="8">
        <v>4.9765978143279602E-3</v>
      </c>
      <c r="M1020" s="8">
        <v>-0.12496255822291299</v>
      </c>
    </row>
    <row r="1021" spans="1:13" x14ac:dyDescent="0.55000000000000004">
      <c r="A1021">
        <v>1016</v>
      </c>
      <c r="C1021">
        <f t="shared" si="51"/>
        <v>9.292237748185099E-2</v>
      </c>
      <c r="D1021">
        <f t="shared" si="52"/>
        <v>7.9300342463382146E-5</v>
      </c>
      <c r="E1021" s="2">
        <f t="shared" si="53"/>
        <v>1.3060526030626013E-2</v>
      </c>
      <c r="K1021">
        <v>1016</v>
      </c>
      <c r="L1021" s="8">
        <v>2.9760427303690798E-3</v>
      </c>
      <c r="M1021" s="8">
        <v>-2.1360281004141599E-2</v>
      </c>
    </row>
    <row r="1022" spans="1:13" x14ac:dyDescent="0.55000000000000004">
      <c r="A1022">
        <v>1017</v>
      </c>
      <c r="C1022">
        <f t="shared" si="51"/>
        <v>0.17817930224244746</v>
      </c>
      <c r="D1022">
        <f t="shared" si="52"/>
        <v>-2.7100677315895164E-3</v>
      </c>
      <c r="E1022" s="2">
        <f t="shared" si="53"/>
        <v>8.206093551178498E-3</v>
      </c>
      <c r="K1022">
        <v>1017</v>
      </c>
      <c r="L1022" s="8">
        <v>2.30119282560504E-4</v>
      </c>
      <c r="M1022" s="8">
        <v>8.7591811101680697E-2</v>
      </c>
    </row>
    <row r="1023" spans="1:13" x14ac:dyDescent="0.55000000000000004">
      <c r="A1023">
        <v>1018</v>
      </c>
      <c r="C1023">
        <f t="shared" si="51"/>
        <v>0.21871697786219985</v>
      </c>
      <c r="D1023">
        <f t="shared" si="52"/>
        <v>-4.8192659287135649E-3</v>
      </c>
      <c r="E1023" s="2">
        <f t="shared" si="53"/>
        <v>1.9457791851648402E-3</v>
      </c>
      <c r="K1023">
        <v>1018</v>
      </c>
      <c r="L1023" s="8">
        <v>-2.5734389671217299E-3</v>
      </c>
      <c r="M1023" s="8">
        <v>0.17460599073694</v>
      </c>
    </row>
    <row r="1024" spans="1:13" x14ac:dyDescent="0.55000000000000004">
      <c r="A1024">
        <v>1019</v>
      </c>
      <c r="C1024">
        <f t="shared" si="51"/>
        <v>0.20436130222717674</v>
      </c>
      <c r="D1024">
        <f t="shared" si="52"/>
        <v>-5.7189299598041391E-3</v>
      </c>
      <c r="E1024" s="2">
        <f t="shared" si="53"/>
        <v>1.8299906197515262E-4</v>
      </c>
      <c r="K1024">
        <v>1019</v>
      </c>
      <c r="L1024" s="8">
        <v>-4.732463463032E-3</v>
      </c>
      <c r="M1024" s="8">
        <v>0.21788901681520501</v>
      </c>
    </row>
    <row r="1025" spans="1:13" x14ac:dyDescent="0.55000000000000004">
      <c r="A1025">
        <v>1020</v>
      </c>
      <c r="C1025">
        <f t="shared" si="51"/>
        <v>0.13871524732800944</v>
      </c>
      <c r="D1025">
        <f t="shared" si="52"/>
        <v>-5.183263116478553E-3</v>
      </c>
      <c r="E1025" s="2">
        <f t="shared" si="53"/>
        <v>4.6083921810590204E-3</v>
      </c>
      <c r="K1025">
        <v>1020</v>
      </c>
      <c r="L1025" s="8">
        <v>-5.7062131265539703E-3</v>
      </c>
      <c r="M1025" s="8">
        <v>0.20660038694677299</v>
      </c>
    </row>
    <row r="1026" spans="1:13" x14ac:dyDescent="0.55000000000000004">
      <c r="A1026">
        <v>1021</v>
      </c>
      <c r="C1026">
        <f t="shared" si="51"/>
        <v>3.8254589235176294E-2</v>
      </c>
      <c r="D1026">
        <f t="shared" si="52"/>
        <v>-3.3467064854437569E-3</v>
      </c>
      <c r="E1026" s="2">
        <f t="shared" si="53"/>
        <v>1.1090789903984485E-2</v>
      </c>
      <c r="K1026">
        <v>1021</v>
      </c>
      <c r="L1026" s="8">
        <v>-5.2508063137541999E-3</v>
      </c>
      <c r="M1026" s="8">
        <v>0.14356740851176999</v>
      </c>
    </row>
    <row r="1027" spans="1:13" x14ac:dyDescent="0.55000000000000004">
      <c r="A1027">
        <v>1022</v>
      </c>
      <c r="C1027">
        <f t="shared" si="51"/>
        <v>-7.1807164412856297E-2</v>
      </c>
      <c r="D1027">
        <f t="shared" si="52"/>
        <v>-6.701970695440066E-4</v>
      </c>
      <c r="E1027" s="2">
        <f t="shared" si="53"/>
        <v>1.3545292810167349E-2</v>
      </c>
      <c r="K1027">
        <v>1022</v>
      </c>
      <c r="L1027" s="8">
        <v>-3.4803024860371699E-3</v>
      </c>
      <c r="M1027" s="8">
        <v>4.4577081987450598E-2</v>
      </c>
    </row>
    <row r="1028" spans="1:13" x14ac:dyDescent="0.55000000000000004">
      <c r="A1028">
        <v>1023</v>
      </c>
      <c r="C1028">
        <f t="shared" si="51"/>
        <v>-0.16384683336805272</v>
      </c>
      <c r="D1028">
        <f t="shared" si="52"/>
        <v>2.174517684167104E-3</v>
      </c>
      <c r="E1028" s="2">
        <f t="shared" si="53"/>
        <v>9.656792845188408E-3</v>
      </c>
      <c r="K1028">
        <v>1023</v>
      </c>
      <c r="L1028" s="8">
        <v>-8.3813531046294805E-4</v>
      </c>
      <c r="M1028" s="8">
        <v>-6.5577851256765907E-2</v>
      </c>
    </row>
    <row r="1029" spans="1:13" x14ac:dyDescent="0.55000000000000004">
      <c r="A1029">
        <v>1024</v>
      </c>
      <c r="C1029">
        <f t="shared" si="51"/>
        <v>-0.21476440076575826</v>
      </c>
      <c r="D1029">
        <f t="shared" si="52"/>
        <v>4.4734743343624785E-3</v>
      </c>
      <c r="E1029" s="2">
        <f t="shared" si="53"/>
        <v>3.0753674843095945E-3</v>
      </c>
      <c r="K1029">
        <v>1024</v>
      </c>
      <c r="L1029" s="8">
        <v>2.0139480530307098E-3</v>
      </c>
      <c r="M1029" s="8">
        <v>-0.15930840483827</v>
      </c>
    </row>
    <row r="1030" spans="1:13" x14ac:dyDescent="0.55000000000000004">
      <c r="A1030">
        <v>1025</v>
      </c>
      <c r="C1030">
        <f t="shared" ref="C1030:C1093" si="54">$D$1*COS($B$2*(A1030-$L$2)+$B$1)</f>
        <v>-0.21178063044602344</v>
      </c>
      <c r="D1030">
        <f t="shared" ref="D1030:D1093" si="55">$D$2*COS($B$2*(A1030-$L$3)+$B$3)</f>
        <v>5.6496832199980831E-3</v>
      </c>
      <c r="E1030" s="2">
        <f t="shared" ref="E1030:E1093" si="56">(M1030-C1030)^2</f>
        <v>1.8456572993594827E-6</v>
      </c>
      <c r="K1030">
        <v>1025</v>
      </c>
      <c r="L1030" s="8">
        <v>4.36162563301613E-3</v>
      </c>
      <c r="M1030" s="8">
        <v>-0.21313918015043601</v>
      </c>
    </row>
    <row r="1031" spans="1:13" x14ac:dyDescent="0.55000000000000004">
      <c r="A1031">
        <v>1026</v>
      </c>
      <c r="C1031">
        <f t="shared" si="54"/>
        <v>-0.15564438586649207</v>
      </c>
      <c r="D1031">
        <f t="shared" si="55"/>
        <v>5.407940703301071E-3</v>
      </c>
      <c r="E1031" s="2">
        <f t="shared" si="56"/>
        <v>3.3574537938870028E-3</v>
      </c>
      <c r="K1031">
        <v>1026</v>
      </c>
      <c r="L1031" s="8">
        <v>5.6169070156516197E-3</v>
      </c>
      <c r="M1031" s="8">
        <v>-0.213587925574444</v>
      </c>
    </row>
    <row r="1032" spans="1:13" x14ac:dyDescent="0.55000000000000004">
      <c r="A1032">
        <v>1027</v>
      </c>
      <c r="C1032">
        <f t="shared" si="54"/>
        <v>-6.0444681157982058E-2</v>
      </c>
      <c r="D1032">
        <f t="shared" si="55"/>
        <v>3.8089190604323141E-3</v>
      </c>
      <c r="E1032" s="2">
        <f t="shared" si="56"/>
        <v>1.0019523295096758E-2</v>
      </c>
      <c r="K1032">
        <v>1027</v>
      </c>
      <c r="L1032" s="8">
        <v>5.4653991914557602E-3</v>
      </c>
      <c r="M1032" s="8">
        <v>-0.160542250035037</v>
      </c>
    </row>
    <row r="1033" spans="1:13" x14ac:dyDescent="0.55000000000000004">
      <c r="A1033">
        <v>1028</v>
      </c>
      <c r="C1033">
        <f t="shared" si="54"/>
        <v>4.9925364448286547E-2</v>
      </c>
      <c r="D1033">
        <f t="shared" si="55"/>
        <v>1.2539390190453462E-3</v>
      </c>
      <c r="E1033" s="2">
        <f t="shared" si="56"/>
        <v>1.3738919366017227E-2</v>
      </c>
      <c r="K1033">
        <v>1028</v>
      </c>
      <c r="L1033" s="8">
        <v>3.9450482348846998E-3</v>
      </c>
      <c r="M1033" s="8">
        <v>-6.7287772042540397E-2</v>
      </c>
    </row>
    <row r="1034" spans="1:13" x14ac:dyDescent="0.55000000000000004">
      <c r="A1034">
        <v>1029</v>
      </c>
      <c r="C1034">
        <f t="shared" si="54"/>
        <v>0.14776519592130835</v>
      </c>
      <c r="D1034">
        <f t="shared" si="55"/>
        <v>-1.6157532851824167E-3</v>
      </c>
      <c r="E1034" s="2">
        <f t="shared" si="56"/>
        <v>1.1013631440673799E-2</v>
      </c>
      <c r="K1034">
        <v>1029</v>
      </c>
      <c r="L1034" s="8">
        <v>1.43663547458428E-3</v>
      </c>
      <c r="M1034" s="8">
        <v>4.2819345881043303E-2</v>
      </c>
    </row>
    <row r="1035" spans="1:13" x14ac:dyDescent="0.55000000000000004">
      <c r="A1035">
        <v>1030</v>
      </c>
      <c r="C1035">
        <f t="shared" si="54"/>
        <v>0.20851907786141333</v>
      </c>
      <c r="D1035">
        <f t="shared" si="55"/>
        <v>-4.0799255722019125E-3</v>
      </c>
      <c r="E1035" s="2">
        <f t="shared" si="56"/>
        <v>4.3979424815356093E-3</v>
      </c>
      <c r="K1035">
        <v>1030</v>
      </c>
      <c r="L1035" s="8">
        <v>-1.43159155256522E-3</v>
      </c>
      <c r="M1035" s="8">
        <v>0.14220209299678299</v>
      </c>
    </row>
    <row r="1036" spans="1:13" x14ac:dyDescent="0.55000000000000004">
      <c r="A1036">
        <v>1031</v>
      </c>
      <c r="C1036">
        <f t="shared" si="54"/>
        <v>0.21693906649239306</v>
      </c>
      <c r="D1036">
        <f t="shared" si="55"/>
        <v>-5.5201225386235309E-3</v>
      </c>
      <c r="E1036" s="2">
        <f t="shared" si="56"/>
        <v>1.2033262280904771E-4</v>
      </c>
      <c r="K1036">
        <v>1031</v>
      </c>
      <c r="L1036" s="8">
        <v>-3.9412675944255401E-3</v>
      </c>
      <c r="M1036" s="8">
        <v>0.20596944376373699</v>
      </c>
    </row>
    <row r="1037" spans="1:13" x14ac:dyDescent="0.55000000000000004">
      <c r="A1037">
        <v>1032</v>
      </c>
      <c r="C1037">
        <f t="shared" si="54"/>
        <v>0.17091192214686743</v>
      </c>
      <c r="D1037">
        <f t="shared" si="55"/>
        <v>-5.5748851028113843E-3</v>
      </c>
      <c r="E1037" s="2">
        <f t="shared" si="56"/>
        <v>2.2314803653306009E-3</v>
      </c>
      <c r="K1037">
        <v>1032</v>
      </c>
      <c r="L1037" s="8">
        <v>-5.46382871741287E-3</v>
      </c>
      <c r="M1037" s="8">
        <v>0.21815046959839901</v>
      </c>
    </row>
    <row r="1038" spans="1:13" x14ac:dyDescent="0.55000000000000004">
      <c r="A1038">
        <v>1033</v>
      </c>
      <c r="C1038">
        <f t="shared" si="54"/>
        <v>8.1989487880629472E-2</v>
      </c>
      <c r="D1038">
        <f t="shared" si="55"/>
        <v>-4.2304690154647169E-3</v>
      </c>
      <c r="E1038" s="2">
        <f t="shared" si="56"/>
        <v>8.7806024994666453E-3</v>
      </c>
      <c r="K1038">
        <v>1033</v>
      </c>
      <c r="L1038" s="8">
        <v>-5.61794004299158E-3</v>
      </c>
      <c r="M1038" s="8">
        <v>0.17569435701487801</v>
      </c>
    </row>
    <row r="1039" spans="1:13" x14ac:dyDescent="0.55000000000000004">
      <c r="A1039">
        <v>1034</v>
      </c>
      <c r="C1039">
        <f t="shared" si="54"/>
        <v>-2.751057964247345E-2</v>
      </c>
      <c r="D1039">
        <f t="shared" si="55"/>
        <v>-1.8242943764530623E-3</v>
      </c>
      <c r="E1039" s="2">
        <f t="shared" si="56"/>
        <v>1.3629414271772384E-2</v>
      </c>
      <c r="K1039">
        <v>1034</v>
      </c>
      <c r="L1039" s="8">
        <v>-4.3650034336331998E-3</v>
      </c>
      <c r="M1039" s="8">
        <v>8.9234502788318404E-2</v>
      </c>
    </row>
    <row r="1040" spans="1:13" x14ac:dyDescent="0.55000000000000004">
      <c r="A1040">
        <v>1035</v>
      </c>
      <c r="C1040">
        <f t="shared" si="54"/>
        <v>-0.13010607155237294</v>
      </c>
      <c r="D1040">
        <f t="shared" si="55"/>
        <v>1.0397396979706726E-3</v>
      </c>
      <c r="E1040" s="2">
        <f t="shared" si="56"/>
        <v>1.2217187140787348E-2</v>
      </c>
      <c r="K1040">
        <v>1035</v>
      </c>
      <c r="L1040" s="8">
        <v>-2.0188246358059801E-3</v>
      </c>
      <c r="M1040" s="8">
        <v>-1.9574686232241598E-2</v>
      </c>
    </row>
    <row r="1041" spans="1:13" x14ac:dyDescent="0.55000000000000004">
      <c r="A1041">
        <v>1036</v>
      </c>
      <c r="C1041">
        <f t="shared" si="54"/>
        <v>-0.20004768192124922</v>
      </c>
      <c r="D1041">
        <f t="shared" si="55"/>
        <v>3.642821024179527E-3</v>
      </c>
      <c r="E1041" s="2">
        <f t="shared" si="56"/>
        <v>5.8624148750391217E-3</v>
      </c>
      <c r="K1041">
        <v>1036</v>
      </c>
      <c r="L1041" s="8">
        <v>8.3298131593765798E-4</v>
      </c>
      <c r="M1041" s="8">
        <v>-0.123481273653399</v>
      </c>
    </row>
    <row r="1042" spans="1:13" x14ac:dyDescent="0.55000000000000004">
      <c r="A1042">
        <v>1037</v>
      </c>
      <c r="C1042">
        <f t="shared" si="54"/>
        <v>-0.21978154079884005</v>
      </c>
      <c r="D1042">
        <f t="shared" si="55"/>
        <v>5.3316310578966873E-3</v>
      </c>
      <c r="E1042" s="2">
        <f t="shared" si="56"/>
        <v>5.4383782549585421E-4</v>
      </c>
      <c r="K1042">
        <v>1037</v>
      </c>
      <c r="L1042" s="8">
        <v>3.4761619296637702E-3</v>
      </c>
      <c r="M1042" s="8">
        <v>-0.19646121006585399</v>
      </c>
    </row>
    <row r="1043" spans="1:13" x14ac:dyDescent="0.55000000000000004">
      <c r="A1043">
        <v>1038</v>
      </c>
      <c r="C1043">
        <f t="shared" si="54"/>
        <v>-0.18435486556378503</v>
      </c>
      <c r="D1043">
        <f t="shared" si="55"/>
        <v>5.682314077965064E-3</v>
      </c>
      <c r="E1043" s="2">
        <f t="shared" si="56"/>
        <v>1.2874714282849165E-3</v>
      </c>
      <c r="K1043">
        <v>1038</v>
      </c>
      <c r="L1043" s="8">
        <v>5.24871622356257E-3</v>
      </c>
      <c r="M1043" s="8">
        <v>-0.22023621766045101</v>
      </c>
    </row>
    <row r="1044" spans="1:13" x14ac:dyDescent="0.55000000000000004">
      <c r="A1044">
        <v>1039</v>
      </c>
      <c r="C1044">
        <f t="shared" si="54"/>
        <v>-0.10265900496478755</v>
      </c>
      <c r="D1044">
        <f t="shared" si="55"/>
        <v>4.6068560381516297E-3</v>
      </c>
      <c r="E1044" s="2">
        <f t="shared" si="56"/>
        <v>7.4291803836336141E-3</v>
      </c>
      <c r="K1044">
        <v>1039</v>
      </c>
      <c r="L1044" s="8">
        <v>5.7066969785985796E-3</v>
      </c>
      <c r="M1044" s="8">
        <v>-0.18885169829568199</v>
      </c>
    </row>
    <row r="1045" spans="1:13" x14ac:dyDescent="0.55000000000000004">
      <c r="A1045">
        <v>1040</v>
      </c>
      <c r="C1045">
        <f t="shared" si="54"/>
        <v>4.8021020000575294E-3</v>
      </c>
      <c r="D1045">
        <f t="shared" si="55"/>
        <v>2.3751742375908262E-3</v>
      </c>
      <c r="E1045" s="2">
        <f t="shared" si="56"/>
        <v>1.3218147242593042E-2</v>
      </c>
      <c r="K1045">
        <v>1040</v>
      </c>
      <c r="L1045" s="8">
        <v>4.73540007356667E-3</v>
      </c>
      <c r="M1045" s="8">
        <v>-0.11016809954187699</v>
      </c>
    </row>
    <row r="1046" spans="1:13" x14ac:dyDescent="0.55000000000000004">
      <c r="A1046">
        <v>1041</v>
      </c>
      <c r="C1046">
        <f t="shared" si="54"/>
        <v>0.11105798258282933</v>
      </c>
      <c r="D1046">
        <f t="shared" si="55"/>
        <v>-4.5262623189011635E-4</v>
      </c>
      <c r="E1046" s="2">
        <f t="shared" si="56"/>
        <v>1.3213548343793496E-2</v>
      </c>
      <c r="K1046">
        <v>1041</v>
      </c>
      <c r="L1046" s="8">
        <v>2.5780928438206502E-3</v>
      </c>
      <c r="M1046" s="8">
        <v>-3.8922168245379301E-3</v>
      </c>
    </row>
    <row r="1047" spans="1:13" x14ac:dyDescent="0.55000000000000004">
      <c r="A1047">
        <v>1042</v>
      </c>
      <c r="C1047">
        <f t="shared" si="54"/>
        <v>0.18944065045444192</v>
      </c>
      <c r="D1047">
        <f t="shared" si="55"/>
        <v>-3.1668270577809008E-3</v>
      </c>
      <c r="E1047" s="2">
        <f t="shared" si="56"/>
        <v>7.4101373599252509E-3</v>
      </c>
      <c r="K1047">
        <v>1042</v>
      </c>
      <c r="L1047" s="8">
        <v>-2.2491373198713999E-4</v>
      </c>
      <c r="M1047" s="8">
        <v>0.103358495742067</v>
      </c>
    </row>
    <row r="1048" spans="1:13" x14ac:dyDescent="0.55000000000000004">
      <c r="A1048">
        <v>1043</v>
      </c>
      <c r="C1048">
        <f t="shared" si="54"/>
        <v>0.22027770815440598</v>
      </c>
      <c r="D1048">
        <f t="shared" si="55"/>
        <v>-5.086221043592294E-3</v>
      </c>
      <c r="E1048" s="2">
        <f t="shared" si="56"/>
        <v>1.2641776723349247E-3</v>
      </c>
      <c r="K1048">
        <v>1043</v>
      </c>
      <c r="L1048" s="8">
        <v>-2.9715892683552501E-3</v>
      </c>
      <c r="M1048" s="8">
        <v>0.18472243186051501</v>
      </c>
    </row>
    <row r="1049" spans="1:13" x14ac:dyDescent="0.55000000000000004">
      <c r="A1049">
        <v>1044</v>
      </c>
      <c r="C1049">
        <f t="shared" si="54"/>
        <v>0.19582970419387169</v>
      </c>
      <c r="D1049">
        <f t="shared" si="55"/>
        <v>-5.7290807565044443E-3</v>
      </c>
      <c r="E1049" s="2">
        <f t="shared" si="56"/>
        <v>5.7560573745057248E-4</v>
      </c>
      <c r="K1049">
        <v>1044</v>
      </c>
      <c r="L1049" s="8">
        <v>-4.9740118380623101E-3</v>
      </c>
      <c r="M1049" s="8">
        <v>0.21982148898472401</v>
      </c>
    </row>
    <row r="1050" spans="1:13" x14ac:dyDescent="0.55000000000000004">
      <c r="A1050">
        <v>1045</v>
      </c>
      <c r="C1050">
        <f t="shared" si="54"/>
        <v>0.12223257224368277</v>
      </c>
      <c r="D1050">
        <f t="shared" si="55"/>
        <v>-4.9340619589896551E-3</v>
      </c>
      <c r="E1050" s="2">
        <f t="shared" si="56"/>
        <v>6.0267768408301219E-3</v>
      </c>
      <c r="K1050">
        <v>1045</v>
      </c>
      <c r="L1050" s="8">
        <v>-5.7306622863973998E-3</v>
      </c>
      <c r="M1050" s="8">
        <v>0.19986489051919301</v>
      </c>
    </row>
    <row r="1051" spans="1:13" x14ac:dyDescent="0.55000000000000004">
      <c r="A1051">
        <v>1046</v>
      </c>
      <c r="C1051">
        <f t="shared" si="54"/>
        <v>1.7957641118740496E-2</v>
      </c>
      <c r="D1051">
        <f t="shared" si="55"/>
        <v>-2.9006976115513068E-3</v>
      </c>
      <c r="E1051" s="2">
        <f t="shared" si="56"/>
        <v>1.2520099223833998E-2</v>
      </c>
      <c r="K1051">
        <v>1046</v>
      </c>
      <c r="L1051" s="8">
        <v>-5.0520328146563898E-3</v>
      </c>
      <c r="M1051" s="8">
        <v>0.12985089035136399</v>
      </c>
    </row>
    <row r="1052" spans="1:13" x14ac:dyDescent="0.55000000000000004">
      <c r="A1052">
        <v>1047</v>
      </c>
      <c r="C1052">
        <f t="shared" si="54"/>
        <v>-9.0824279409932374E-2</v>
      </c>
      <c r="D1052">
        <f t="shared" si="55"/>
        <v>-1.3931930547308603E-4</v>
      </c>
      <c r="E1052" s="2">
        <f t="shared" si="56"/>
        <v>1.3956872601197962E-2</v>
      </c>
      <c r="K1052">
        <v>1047</v>
      </c>
      <c r="L1052" s="8">
        <v>-3.1080903839484199E-3</v>
      </c>
      <c r="M1052" s="8">
        <v>2.7314929158594799E-2</v>
      </c>
    </row>
    <row r="1053" spans="1:13" x14ac:dyDescent="0.55000000000000004">
      <c r="A1053">
        <v>1048</v>
      </c>
      <c r="C1053">
        <f t="shared" si="54"/>
        <v>-0.17681122023054435</v>
      </c>
      <c r="D1053">
        <f t="shared" si="55"/>
        <v>2.6570252096514411E-3</v>
      </c>
      <c r="E1053" s="2">
        <f t="shared" si="56"/>
        <v>8.9773720040662777E-3</v>
      </c>
      <c r="K1053">
        <v>1048</v>
      </c>
      <c r="L1053" s="8">
        <v>-3.85707435387638E-4</v>
      </c>
      <c r="M1053" s="8">
        <v>-8.2062225491463997E-2</v>
      </c>
    </row>
    <row r="1054" spans="1:13" x14ac:dyDescent="0.55000000000000004">
      <c r="A1054">
        <v>1049</v>
      </c>
      <c r="C1054">
        <f t="shared" si="54"/>
        <v>-0.21842227165878195</v>
      </c>
      <c r="D1054">
        <f t="shared" si="55"/>
        <v>4.7865124028162514E-3</v>
      </c>
      <c r="E1054" s="2">
        <f t="shared" si="56"/>
        <v>2.2596603597560467E-3</v>
      </c>
      <c r="K1054">
        <v>1049</v>
      </c>
      <c r="L1054" s="8">
        <v>2.43327833312119E-3</v>
      </c>
      <c r="M1054" s="8">
        <v>-0.17088638669009701</v>
      </c>
    </row>
    <row r="1055" spans="1:13" x14ac:dyDescent="0.55000000000000004">
      <c r="A1055">
        <v>1050</v>
      </c>
      <c r="C1055">
        <f t="shared" si="54"/>
        <v>-0.20521393687723757</v>
      </c>
      <c r="D1055">
        <f t="shared" si="55"/>
        <v>5.714685874558892E-3</v>
      </c>
      <c r="E1055" s="2">
        <f t="shared" si="56"/>
        <v>1.3682110415990363E-4</v>
      </c>
      <c r="K1055">
        <v>1050</v>
      </c>
      <c r="L1055" s="8">
        <v>4.6428344481369297E-3</v>
      </c>
      <c r="M1055" s="8">
        <v>-0.216910992240016</v>
      </c>
    </row>
    <row r="1056" spans="1:13" x14ac:dyDescent="0.55000000000000004">
      <c r="A1056">
        <v>1051</v>
      </c>
      <c r="C1056">
        <f t="shared" si="54"/>
        <v>-0.14050122950675736</v>
      </c>
      <c r="D1056">
        <f t="shared" si="55"/>
        <v>5.2085936478224078E-3</v>
      </c>
      <c r="E1056" s="2">
        <f t="shared" si="56"/>
        <v>4.6386539852429493E-3</v>
      </c>
      <c r="K1056">
        <v>1051</v>
      </c>
      <c r="L1056" s="8">
        <v>5.6895638735628799E-3</v>
      </c>
      <c r="M1056" s="8">
        <v>-0.208608894165318</v>
      </c>
    </row>
    <row r="1057" spans="1:13" x14ac:dyDescent="0.55000000000000004">
      <c r="A1057">
        <v>1052</v>
      </c>
      <c r="C1057">
        <f t="shared" si="54"/>
        <v>-4.0525675061119981E-2</v>
      </c>
      <c r="D1057">
        <f t="shared" si="55"/>
        <v>3.3952542039354804E-3</v>
      </c>
      <c r="E1057" s="2">
        <f t="shared" si="56"/>
        <v>1.1563502952256968E-2</v>
      </c>
      <c r="K1057">
        <v>1052</v>
      </c>
      <c r="L1057" s="8">
        <v>5.3113067313631896E-3</v>
      </c>
      <c r="M1057" s="8">
        <v>-0.14805940443129001</v>
      </c>
    </row>
    <row r="1058" spans="1:13" x14ac:dyDescent="0.55000000000000004">
      <c r="A1058">
        <v>1053</v>
      </c>
      <c r="C1058">
        <f t="shared" si="54"/>
        <v>6.9620969611333766E-2</v>
      </c>
      <c r="D1058">
        <f t="shared" si="55"/>
        <v>7.2977752114697413E-4</v>
      </c>
      <c r="E1058" s="2">
        <f t="shared" si="56"/>
        <v>1.4411639465063689E-2</v>
      </c>
      <c r="K1058">
        <v>1053</v>
      </c>
      <c r="L1058" s="8">
        <v>3.6027998693387098E-3</v>
      </c>
      <c r="M1058" s="8">
        <v>-5.04275183635828E-2</v>
      </c>
    </row>
    <row r="1059" spans="1:13" x14ac:dyDescent="0.55000000000000004">
      <c r="A1059">
        <v>1054</v>
      </c>
      <c r="C1059">
        <f t="shared" si="54"/>
        <v>0.16229421840506758</v>
      </c>
      <c r="D1059">
        <f t="shared" si="55"/>
        <v>-2.1188579369585034E-3</v>
      </c>
      <c r="E1059" s="2">
        <f t="shared" si="56"/>
        <v>1.049804461164942E-2</v>
      </c>
      <c r="K1059">
        <v>1054</v>
      </c>
      <c r="L1059" s="8">
        <v>9.9194942989058407E-4</v>
      </c>
      <c r="M1059" s="8">
        <v>5.9834252507896701E-2</v>
      </c>
    </row>
    <row r="1060" spans="1:13" x14ac:dyDescent="0.55000000000000004">
      <c r="A1060">
        <v>1055</v>
      </c>
      <c r="C1060">
        <f t="shared" si="54"/>
        <v>0.21423503927001733</v>
      </c>
      <c r="D1060">
        <f t="shared" si="55"/>
        <v>-4.4357047148661675E-3</v>
      </c>
      <c r="E1060" s="2">
        <f t="shared" si="56"/>
        <v>3.4957509166073921E-3</v>
      </c>
      <c r="K1060">
        <v>1055</v>
      </c>
      <c r="L1060" s="8">
        <v>-1.86734089788115E-3</v>
      </c>
      <c r="M1060" s="8">
        <v>0.155110163654018</v>
      </c>
    </row>
    <row r="1061" spans="1:13" x14ac:dyDescent="0.55000000000000004">
      <c r="A1061">
        <v>1056</v>
      </c>
      <c r="C1061">
        <f t="shared" si="54"/>
        <v>0.21240738099517295</v>
      </c>
      <c r="D1061">
        <f t="shared" si="55"/>
        <v>-5.6392831065968443E-3</v>
      </c>
      <c r="E1061" s="2">
        <f t="shared" si="56"/>
        <v>7.5621966640223502E-7</v>
      </c>
      <c r="K1061">
        <v>1056</v>
      </c>
      <c r="L1061" s="8">
        <v>-4.2589441136366302E-3</v>
      </c>
      <c r="M1061" s="8">
        <v>0.211537772079394</v>
      </c>
    </row>
    <row r="1062" spans="1:13" x14ac:dyDescent="0.55000000000000004">
      <c r="A1062">
        <v>1057</v>
      </c>
      <c r="C1062">
        <f t="shared" si="54"/>
        <v>0.15726994728326618</v>
      </c>
      <c r="D1062">
        <f t="shared" si="55"/>
        <v>-5.4275203052381472E-3</v>
      </c>
      <c r="E1062" s="2">
        <f t="shared" si="56"/>
        <v>3.3309618849122042E-3</v>
      </c>
      <c r="K1062">
        <v>1057</v>
      </c>
      <c r="L1062" s="8">
        <v>-5.58386835556067E-3</v>
      </c>
      <c r="M1062" s="8">
        <v>0.21498443320242</v>
      </c>
    </row>
    <row r="1063" spans="1:13" x14ac:dyDescent="0.55000000000000004">
      <c r="A1063">
        <v>1058</v>
      </c>
      <c r="C1063">
        <f t="shared" si="54"/>
        <v>6.2661071791384512E-2</v>
      </c>
      <c r="D1063">
        <f t="shared" si="55"/>
        <v>-3.8535643103327624E-3</v>
      </c>
      <c r="E1063" s="2">
        <f t="shared" si="56"/>
        <v>1.0388876364736297E-2</v>
      </c>
      <c r="K1063">
        <v>1058</v>
      </c>
      <c r="L1063" s="8">
        <v>-5.5102781280300999E-3</v>
      </c>
      <c r="M1063" s="8">
        <v>0.16458690936329901</v>
      </c>
    </row>
    <row r="1064" spans="1:13" x14ac:dyDescent="0.55000000000000004">
      <c r="A1064">
        <v>1059</v>
      </c>
      <c r="C1064">
        <f t="shared" si="54"/>
        <v>-4.76744119297089E-2</v>
      </c>
      <c r="D1064">
        <f t="shared" si="55"/>
        <v>-1.3124449002280846E-3</v>
      </c>
      <c r="E1064" s="2">
        <f t="shared" si="56"/>
        <v>1.4554488540105109E-2</v>
      </c>
      <c r="K1064">
        <v>1059</v>
      </c>
      <c r="L1064" s="8">
        <v>-4.0566045600505798E-3</v>
      </c>
      <c r="M1064" s="8">
        <v>7.2967573051080897E-2</v>
      </c>
    </row>
    <row r="1065" spans="1:13" x14ac:dyDescent="0.55000000000000004">
      <c r="A1065">
        <v>1060</v>
      </c>
      <c r="C1065">
        <f t="shared" si="54"/>
        <v>-0.14604462315340005</v>
      </c>
      <c r="D1065">
        <f t="shared" si="55"/>
        <v>1.5580705156880248E-3</v>
      </c>
      <c r="E1065" s="2">
        <f t="shared" si="56"/>
        <v>1.190666777512204E-2</v>
      </c>
      <c r="K1065">
        <v>1060</v>
      </c>
      <c r="L1065" s="8">
        <v>-1.58692921465871E-3</v>
      </c>
      <c r="M1065" s="8">
        <v>-3.6926944589740898E-2</v>
      </c>
    </row>
    <row r="1066" spans="1:13" x14ac:dyDescent="0.55000000000000004">
      <c r="A1066">
        <v>1061</v>
      </c>
      <c r="C1066">
        <f t="shared" si="54"/>
        <v>-0.20776071234224963</v>
      </c>
      <c r="D1066">
        <f t="shared" si="55"/>
        <v>4.0375430736898687E-3</v>
      </c>
      <c r="E1066" s="2">
        <f t="shared" si="56"/>
        <v>4.9263318257587903E-3</v>
      </c>
      <c r="K1066">
        <v>1061</v>
      </c>
      <c r="L1066" s="8">
        <v>1.2802023971385699E-3</v>
      </c>
      <c r="M1066" s="8">
        <v>-0.137572879879929</v>
      </c>
    </row>
    <row r="1067" spans="1:13" x14ac:dyDescent="0.55000000000000004">
      <c r="A1067">
        <v>1062</v>
      </c>
      <c r="C1067">
        <f t="shared" si="54"/>
        <v>-0.2173332419819749</v>
      </c>
      <c r="D1067">
        <f t="shared" si="55"/>
        <v>5.5036774248551877E-3</v>
      </c>
      <c r="E1067" s="2">
        <f t="shared" si="56"/>
        <v>1.8415597377429048E-4</v>
      </c>
      <c r="K1067">
        <v>1062</v>
      </c>
      <c r="L1067" s="8">
        <v>3.8266993767733901E-3</v>
      </c>
      <c r="M1067" s="8">
        <v>-0.20376283396400099</v>
      </c>
    </row>
    <row r="1068" spans="1:13" x14ac:dyDescent="0.55000000000000004">
      <c r="A1068">
        <v>1063</v>
      </c>
      <c r="C1068">
        <f t="shared" si="54"/>
        <v>-0.17235970890600424</v>
      </c>
      <c r="D1068">
        <f t="shared" si="55"/>
        <v>5.5885047507144708E-3</v>
      </c>
      <c r="E1068" s="2">
        <f t="shared" si="56"/>
        <v>2.1677789689757815E-3</v>
      </c>
      <c r="K1068">
        <v>1063</v>
      </c>
      <c r="L1068" s="8">
        <v>5.4147757583758397E-3</v>
      </c>
      <c r="M1068" s="8">
        <v>-0.218919122228938</v>
      </c>
    </row>
    <row r="1069" spans="1:13" x14ac:dyDescent="0.55000000000000004">
      <c r="A1069">
        <v>1064</v>
      </c>
      <c r="C1069">
        <f t="shared" si="54"/>
        <v>-8.4127521949331888E-2</v>
      </c>
      <c r="D1069">
        <f t="shared" si="55"/>
        <v>4.2707351804879496E-3</v>
      </c>
      <c r="E1069" s="2">
        <f t="shared" si="56"/>
        <v>9.0474788780909657E-3</v>
      </c>
      <c r="K1069">
        <v>1064</v>
      </c>
      <c r="L1069" s="8">
        <v>5.6466879604629497E-3</v>
      </c>
      <c r="M1069" s="8">
        <v>-0.179245758255999</v>
      </c>
    </row>
    <row r="1070" spans="1:13" x14ac:dyDescent="0.55000000000000004">
      <c r="A1070">
        <v>1065</v>
      </c>
      <c r="C1070">
        <f t="shared" si="54"/>
        <v>2.5218899749010468E-2</v>
      </c>
      <c r="D1070">
        <f t="shared" si="55"/>
        <v>1.8811010999215134E-3</v>
      </c>
      <c r="E1070" s="2">
        <f t="shared" si="56"/>
        <v>1.4375550047351464E-2</v>
      </c>
      <c r="K1070">
        <v>1065</v>
      </c>
      <c r="L1070" s="8">
        <v>4.4643521333431399E-3</v>
      </c>
      <c r="M1070" s="8">
        <v>-9.4679182167888704E-2</v>
      </c>
    </row>
    <row r="1071" spans="1:13" x14ac:dyDescent="0.55000000000000004">
      <c r="A1071">
        <v>1066</v>
      </c>
      <c r="C1071">
        <f t="shared" si="54"/>
        <v>0.12823590918229913</v>
      </c>
      <c r="D1071">
        <f t="shared" si="55"/>
        <v>-9.8064970624648783E-4</v>
      </c>
      <c r="E1071" s="2">
        <f t="shared" si="56"/>
        <v>1.314130399121519E-2</v>
      </c>
      <c r="K1071">
        <v>1066</v>
      </c>
      <c r="L1071" s="8">
        <v>2.1638916195975402E-3</v>
      </c>
      <c r="M1071" s="8">
        <v>1.36003824411741E-2</v>
      </c>
    </row>
    <row r="1072" spans="1:13" x14ac:dyDescent="0.55000000000000004">
      <c r="A1072">
        <v>1067</v>
      </c>
      <c r="C1072">
        <f t="shared" si="54"/>
        <v>0.19906840840995299</v>
      </c>
      <c r="D1072">
        <f t="shared" si="55"/>
        <v>-3.5962781066139209E-3</v>
      </c>
      <c r="E1072" s="2">
        <f t="shared" si="56"/>
        <v>6.4955155832980144E-3</v>
      </c>
      <c r="K1072">
        <v>1067</v>
      </c>
      <c r="L1072" s="8">
        <v>-6.7852897408529904E-4</v>
      </c>
      <c r="M1072" s="8">
        <v>0.118473646897197</v>
      </c>
    </row>
    <row r="1073" spans="1:13" x14ac:dyDescent="0.55000000000000004">
      <c r="A1073">
        <v>1068</v>
      </c>
      <c r="C1073">
        <f t="shared" si="54"/>
        <v>0.21993893315617777</v>
      </c>
      <c r="D1073">
        <f t="shared" si="55"/>
        <v>-5.3093165057555075E-3</v>
      </c>
      <c r="E1073" s="2">
        <f t="shared" si="56"/>
        <v>6.8982299505663495E-4</v>
      </c>
      <c r="K1073">
        <v>1068</v>
      </c>
      <c r="L1073" s="8">
        <v>-3.3510077769203098E-3</v>
      </c>
      <c r="M1073" s="8">
        <v>0.19367445153067001</v>
      </c>
    </row>
    <row r="1074" spans="1:13" x14ac:dyDescent="0.55000000000000004">
      <c r="A1074">
        <v>1069</v>
      </c>
      <c r="C1074">
        <f t="shared" si="54"/>
        <v>0.18560942162568084</v>
      </c>
      <c r="D1074">
        <f t="shared" si="55"/>
        <v>-5.689828373475472E-3</v>
      </c>
      <c r="E1074" s="2">
        <f t="shared" si="56"/>
        <v>1.2081788131237713E-3</v>
      </c>
      <c r="K1074">
        <v>1069</v>
      </c>
      <c r="L1074" s="8">
        <v>-5.1842058938826102E-3</v>
      </c>
      <c r="M1074" s="8">
        <v>0.22036828830921601</v>
      </c>
    </row>
    <row r="1075" spans="1:13" x14ac:dyDescent="0.55000000000000004">
      <c r="A1075">
        <v>1070</v>
      </c>
      <c r="C1075">
        <f t="shared" si="54"/>
        <v>0.10469585760362619</v>
      </c>
      <c r="D1075">
        <f t="shared" si="55"/>
        <v>-4.642313251533233E-3</v>
      </c>
      <c r="E1075" s="2">
        <f t="shared" si="56"/>
        <v>7.5992474531001129E-3</v>
      </c>
      <c r="K1075">
        <v>1070</v>
      </c>
      <c r="L1075" s="8">
        <v>-5.7189874842434804E-3</v>
      </c>
      <c r="M1075" s="8">
        <v>0.191869520215106</v>
      </c>
    </row>
    <row r="1076" spans="1:13" x14ac:dyDescent="0.55000000000000004">
      <c r="A1076">
        <v>1071</v>
      </c>
      <c r="C1076">
        <f t="shared" si="54"/>
        <v>-2.4941598631739001E-3</v>
      </c>
      <c r="D1076">
        <f t="shared" si="55"/>
        <v>-2.4296753556636631E-3</v>
      </c>
      <c r="E1076" s="2">
        <f t="shared" si="56"/>
        <v>1.387919618817063E-2</v>
      </c>
      <c r="K1076">
        <v>1071</v>
      </c>
      <c r="L1076" s="8">
        <v>-4.82141318115292E-3</v>
      </c>
      <c r="M1076" s="8">
        <v>0.115315840511033</v>
      </c>
    </row>
    <row r="1077" spans="1:13" x14ac:dyDescent="0.55000000000000004">
      <c r="A1077">
        <v>1072</v>
      </c>
      <c r="C1077">
        <f t="shared" si="54"/>
        <v>-0.10905819577704032</v>
      </c>
      <c r="D1077">
        <f t="shared" si="55"/>
        <v>3.9275984098020562E-4</v>
      </c>
      <c r="E1077" s="2">
        <f t="shared" si="56"/>
        <v>1.4146435519384128E-2</v>
      </c>
      <c r="K1077">
        <v>1072</v>
      </c>
      <c r="L1077" s="8">
        <v>-2.7162860369666902E-3</v>
      </c>
      <c r="M1077" s="8">
        <v>9.8805931834334993E-3</v>
      </c>
    </row>
    <row r="1078" spans="1:13" x14ac:dyDescent="0.55000000000000004">
      <c r="A1078">
        <v>1073</v>
      </c>
      <c r="C1078">
        <f t="shared" si="54"/>
        <v>-0.18825092331522653</v>
      </c>
      <c r="D1078">
        <f t="shared" si="55"/>
        <v>3.1166205962505646E-3</v>
      </c>
      <c r="E1078" s="2">
        <f t="shared" si="56"/>
        <v>8.1399395088941184E-3</v>
      </c>
      <c r="K1078">
        <v>1073</v>
      </c>
      <c r="L1078" s="8">
        <v>6.9151795793071999E-5</v>
      </c>
      <c r="M1078" s="8">
        <v>-9.8029310001707698E-2</v>
      </c>
    </row>
    <row r="1079" spans="1:13" x14ac:dyDescent="0.55000000000000004">
      <c r="A1079">
        <v>1074</v>
      </c>
      <c r="C1079">
        <f t="shared" si="54"/>
        <v>-0.22019663711659515</v>
      </c>
      <c r="D1079">
        <f t="shared" si="55"/>
        <v>5.0582752750277168E-3</v>
      </c>
      <c r="E1079" s="2">
        <f t="shared" si="56"/>
        <v>1.5061751750835601E-3</v>
      </c>
      <c r="K1079">
        <v>1074</v>
      </c>
      <c r="L1079" s="8">
        <v>2.8372701323098599E-3</v>
      </c>
      <c r="M1079" s="8">
        <v>-0.18138716436723201</v>
      </c>
    </row>
    <row r="1080" spans="1:13" x14ac:dyDescent="0.55000000000000004">
      <c r="A1080">
        <v>1075</v>
      </c>
      <c r="C1080">
        <f t="shared" si="54"/>
        <v>-0.19687763637893013</v>
      </c>
      <c r="D1080">
        <f t="shared" si="55"/>
        <v>5.7304094797649384E-3</v>
      </c>
      <c r="E1080" s="2">
        <f t="shared" si="56"/>
        <v>5.0345674436255976E-4</v>
      </c>
      <c r="K1080">
        <v>1075</v>
      </c>
      <c r="L1080" s="8">
        <v>4.8947765630435796E-3</v>
      </c>
      <c r="M1080" s="8">
        <v>-0.219315478172707</v>
      </c>
    </row>
    <row r="1081" spans="1:13" x14ac:dyDescent="0.55000000000000004">
      <c r="A1081">
        <v>1076</v>
      </c>
      <c r="C1081">
        <f t="shared" si="54"/>
        <v>-0.12414649876213964</v>
      </c>
      <c r="D1081">
        <f t="shared" si="55"/>
        <v>4.9643316925445059E-3</v>
      </c>
      <c r="E1081" s="2">
        <f t="shared" si="56"/>
        <v>6.1102942518770067E-3</v>
      </c>
      <c r="K1081">
        <v>1076</v>
      </c>
      <c r="L1081" s="8">
        <v>5.7263558385737398E-3</v>
      </c>
      <c r="M1081" s="8">
        <v>-0.20231486993537701</v>
      </c>
    </row>
    <row r="1082" spans="1:13" x14ac:dyDescent="0.55000000000000004">
      <c r="A1082">
        <v>1077</v>
      </c>
      <c r="C1082">
        <f t="shared" si="54"/>
        <v>-2.0257206756656491E-2</v>
      </c>
      <c r="D1082">
        <f t="shared" si="55"/>
        <v>2.9523112903134833E-3</v>
      </c>
      <c r="E1082" s="2">
        <f t="shared" si="56"/>
        <v>1.3084166306047376E-2</v>
      </c>
      <c r="K1082">
        <v>1077</v>
      </c>
      <c r="L1082" s="8">
        <v>5.1237337706005002E-3</v>
      </c>
      <c r="M1082" s="8">
        <v>-0.134643247452396</v>
      </c>
    </row>
    <row r="1083" spans="1:13" x14ac:dyDescent="0.55000000000000004">
      <c r="A1083">
        <v>1078</v>
      </c>
      <c r="C1083">
        <f t="shared" si="54"/>
        <v>8.871621715667237E-2</v>
      </c>
      <c r="D1083">
        <f t="shared" si="55"/>
        <v>1.993229840034005E-4</v>
      </c>
      <c r="E1083" s="2">
        <f t="shared" si="56"/>
        <v>1.4875608933657671E-2</v>
      </c>
      <c r="K1083">
        <v>1078</v>
      </c>
      <c r="L1083" s="8">
        <v>3.2378407944436498E-3</v>
      </c>
      <c r="M1083" s="8">
        <v>-3.3249388378895198E-2</v>
      </c>
    </row>
    <row r="1084" spans="1:13" x14ac:dyDescent="0.55000000000000004">
      <c r="A1084">
        <v>1079</v>
      </c>
      <c r="C1084">
        <f t="shared" si="54"/>
        <v>0.1754237405533175</v>
      </c>
      <c r="D1084">
        <f t="shared" si="55"/>
        <v>-2.6036911898960386E-3</v>
      </c>
      <c r="E1084" s="2">
        <f t="shared" si="56"/>
        <v>9.791449674097407E-3</v>
      </c>
      <c r="K1084">
        <v>1079</v>
      </c>
      <c r="L1084" s="8">
        <v>5.4101050521235998E-4</v>
      </c>
      <c r="M1084" s="8">
        <v>7.6471986278330503E-2</v>
      </c>
    </row>
    <row r="1085" spans="1:13" x14ac:dyDescent="0.55000000000000004">
      <c r="A1085">
        <v>1080</v>
      </c>
      <c r="C1085">
        <f t="shared" si="54"/>
        <v>0.21810360271039594</v>
      </c>
      <c r="D1085">
        <f t="shared" si="55"/>
        <v>-4.753233756586088E-3</v>
      </c>
      <c r="E1085" s="2">
        <f t="shared" si="56"/>
        <v>2.6074427486558103E-3</v>
      </c>
      <c r="K1085">
        <v>1080</v>
      </c>
      <c r="L1085" s="8">
        <v>-2.2913192212348798E-3</v>
      </c>
      <c r="M1085" s="8">
        <v>0.167040477574386</v>
      </c>
    </row>
    <row r="1086" spans="1:13" x14ac:dyDescent="0.55000000000000004">
      <c r="A1086">
        <v>1081</v>
      </c>
      <c r="C1086">
        <f t="shared" si="54"/>
        <v>0.20604405784697088</v>
      </c>
      <c r="D1086">
        <f t="shared" si="55"/>
        <v>-5.7098148406087611E-3</v>
      </c>
      <c r="E1086" s="2">
        <f t="shared" si="56"/>
        <v>9.4645408345207202E-5</v>
      </c>
      <c r="K1086">
        <v>1081</v>
      </c>
      <c r="L1086" s="8">
        <v>-4.5497738344113603E-3</v>
      </c>
      <c r="M1086" s="8">
        <v>0.21577264501804599</v>
      </c>
    </row>
    <row r="1087" spans="1:13" x14ac:dyDescent="0.55000000000000004">
      <c r="A1087">
        <v>1082</v>
      </c>
      <c r="C1087">
        <f t="shared" si="54"/>
        <v>0.14227179752846131</v>
      </c>
      <c r="D1087">
        <f t="shared" si="55"/>
        <v>-5.2333527529961855E-3</v>
      </c>
      <c r="E1087" s="2">
        <f t="shared" si="56"/>
        <v>4.6500694114075987E-3</v>
      </c>
      <c r="K1087">
        <v>1082</v>
      </c>
      <c r="L1087" s="8">
        <v>-5.66870936601176E-3</v>
      </c>
      <c r="M1087" s="8">
        <v>0.21046321496062501</v>
      </c>
    </row>
    <row r="1088" spans="1:13" x14ac:dyDescent="0.55000000000000004">
      <c r="A1088">
        <v>1083</v>
      </c>
      <c r="C1088">
        <f t="shared" si="54"/>
        <v>4.2792314882502062E-2</v>
      </c>
      <c r="D1088">
        <f t="shared" si="55"/>
        <v>-3.4434294347226628E-3</v>
      </c>
      <c r="E1088" s="2">
        <f t="shared" si="56"/>
        <v>1.2023046230829868E-2</v>
      </c>
      <c r="K1088">
        <v>1083</v>
      </c>
      <c r="L1088" s="8">
        <v>-5.3678814707746499E-3</v>
      </c>
      <c r="M1088" s="8">
        <v>0.152441967097317</v>
      </c>
    </row>
    <row r="1089" spans="1:13" x14ac:dyDescent="0.55000000000000004">
      <c r="A1089">
        <v>1084</v>
      </c>
      <c r="C1089">
        <f t="shared" si="54"/>
        <v>-6.7427136808765997E-2</v>
      </c>
      <c r="D1089">
        <f t="shared" si="55"/>
        <v>-7.8927791006910808E-4</v>
      </c>
      <c r="E1089" s="2">
        <f t="shared" si="56"/>
        <v>1.5293729629832848E-2</v>
      </c>
      <c r="K1089">
        <v>1084</v>
      </c>
      <c r="L1089" s="8">
        <v>-3.7226343612629599E-3</v>
      </c>
      <c r="M1089" s="8">
        <v>5.6240682893179302E-2</v>
      </c>
    </row>
    <row r="1090" spans="1:13" x14ac:dyDescent="0.55000000000000004">
      <c r="A1090">
        <v>1085</v>
      </c>
      <c r="C1090">
        <f t="shared" si="54"/>
        <v>-0.16072379841242837</v>
      </c>
      <c r="D1090">
        <f t="shared" si="55"/>
        <v>2.0629657333520817E-3</v>
      </c>
      <c r="E1090" s="2">
        <f t="shared" si="56"/>
        <v>1.1380061094953847E-2</v>
      </c>
      <c r="K1090">
        <v>1085</v>
      </c>
      <c r="L1090" s="8">
        <v>-1.14503038242597E-3</v>
      </c>
      <c r="M1090" s="8">
        <v>-5.4046429233422802E-2</v>
      </c>
    </row>
    <row r="1091" spans="1:13" x14ac:dyDescent="0.55000000000000004">
      <c r="A1091">
        <v>1086</v>
      </c>
      <c r="C1091">
        <f t="shared" si="54"/>
        <v>-0.21368217440372331</v>
      </c>
      <c r="D1091">
        <f t="shared" si="55"/>
        <v>4.3974484615729968E-3</v>
      </c>
      <c r="E1091" s="2">
        <f t="shared" si="56"/>
        <v>3.9545102109493045E-3</v>
      </c>
      <c r="K1091">
        <v>1086</v>
      </c>
      <c r="L1091" s="8">
        <v>1.7193535589423901E-3</v>
      </c>
      <c r="M1091" s="8">
        <v>-0.15079727787880801</v>
      </c>
    </row>
    <row r="1092" spans="1:13" x14ac:dyDescent="0.55000000000000004">
      <c r="A1092">
        <v>1087</v>
      </c>
      <c r="C1092">
        <f t="shared" si="54"/>
        <v>-0.21301082868302779</v>
      </c>
      <c r="D1092">
        <f t="shared" si="55"/>
        <v>5.628264316803952E-3</v>
      </c>
      <c r="E1092" s="2">
        <f t="shared" si="56"/>
        <v>1.0438171263239952E-5</v>
      </c>
      <c r="K1092">
        <v>1087</v>
      </c>
      <c r="L1092" s="8">
        <v>4.1531147353785196E-3</v>
      </c>
      <c r="M1092" s="8">
        <v>-0.20978001280104999</v>
      </c>
    </row>
    <row r="1093" spans="1:13" x14ac:dyDescent="0.55000000000000004">
      <c r="A1093">
        <v>1088</v>
      </c>
      <c r="C1093">
        <f t="shared" si="54"/>
        <v>-0.15887825487538548</v>
      </c>
      <c r="D1093">
        <f t="shared" si="55"/>
        <v>5.4465044629325547E-3</v>
      </c>
      <c r="E1093" s="2">
        <f t="shared" si="56"/>
        <v>3.2883099374535789E-3</v>
      </c>
      <c r="K1093">
        <v>1088</v>
      </c>
      <c r="L1093" s="8">
        <v>5.5467025622857402E-3</v>
      </c>
      <c r="M1093" s="8">
        <v>-0.216222042136549</v>
      </c>
    </row>
    <row r="1094" spans="1:13" x14ac:dyDescent="0.55000000000000004">
      <c r="A1094">
        <v>1089</v>
      </c>
      <c r="C1094">
        <f t="shared" ref="C1094:C1157" si="57">$D$1*COS($B$2*(A1094-$L$2)+$B$1)</f>
        <v>-6.4870587982199024E-2</v>
      </c>
      <c r="D1094">
        <f t="shared" ref="D1094:D1157" si="58">$D$2*COS($B$2*(A1094-$L$3)+$B$3)</f>
        <v>3.8977867920797849E-3</v>
      </c>
      <c r="E1094" s="2">
        <f t="shared" ref="E1094:E1157" si="59">(M1094-C1094)^2</f>
        <v>1.0741111073685231E-2</v>
      </c>
      <c r="K1094">
        <v>1089</v>
      </c>
      <c r="L1094" s="8">
        <v>5.5510843232239098E-3</v>
      </c>
      <c r="M1094" s="8">
        <v>-0.16850991967478199</v>
      </c>
    </row>
    <row r="1095" spans="1:13" x14ac:dyDescent="0.55000000000000004">
      <c r="A1095">
        <v>1090</v>
      </c>
      <c r="C1095">
        <f t="shared" si="57"/>
        <v>4.5418229130902862E-2</v>
      </c>
      <c r="D1095">
        <f t="shared" si="58"/>
        <v>1.3708067952486014E-3</v>
      </c>
      <c r="E1095" s="2">
        <f t="shared" si="59"/>
        <v>1.5378894693452713E-2</v>
      </c>
      <c r="K1095">
        <v>1090</v>
      </c>
      <c r="L1095" s="8">
        <v>4.1651625789835903E-3</v>
      </c>
      <c r="M1095" s="8">
        <v>-7.8593442470816594E-2</v>
      </c>
    </row>
    <row r="1096" spans="1:13" x14ac:dyDescent="0.55000000000000004">
      <c r="A1096">
        <v>1091</v>
      </c>
      <c r="C1096">
        <f t="shared" si="57"/>
        <v>0.14430802807223581</v>
      </c>
      <c r="D1096">
        <f t="shared" si="58"/>
        <v>-1.500216812862859E-3</v>
      </c>
      <c r="E1096" s="2">
        <f t="shared" si="59"/>
        <v>1.2837066321226645E-2</v>
      </c>
      <c r="K1096">
        <v>1091</v>
      </c>
      <c r="L1096" s="8">
        <v>1.7360500280440699E-3</v>
      </c>
      <c r="M1096" s="8">
        <v>3.1007249958285299E-2</v>
      </c>
    </row>
    <row r="1097" spans="1:13" x14ac:dyDescent="0.55000000000000004">
      <c r="A1097">
        <v>1092</v>
      </c>
      <c r="C1097">
        <f t="shared" si="57"/>
        <v>0.20697955373996865</v>
      </c>
      <c r="D1097">
        <f t="shared" si="58"/>
        <v>-3.9947176230198927E-3</v>
      </c>
      <c r="E1097" s="2">
        <f t="shared" si="59"/>
        <v>5.496379205384227E-3</v>
      </c>
      <c r="K1097">
        <v>1092</v>
      </c>
      <c r="L1097" s="8">
        <v>-1.12786702209157E-3</v>
      </c>
      <c r="M1097" s="8">
        <v>0.13284198428032001</v>
      </c>
    </row>
    <row r="1098" spans="1:13" x14ac:dyDescent="0.55000000000000004">
      <c r="A1098">
        <v>1093</v>
      </c>
      <c r="C1098">
        <f t="shared" si="57"/>
        <v>0.21770357420216507</v>
      </c>
      <c r="D1098">
        <f t="shared" si="58"/>
        <v>-5.4866285117725223E-3</v>
      </c>
      <c r="E1098" s="2">
        <f t="shared" si="59"/>
        <v>2.6562332592525845E-4</v>
      </c>
      <c r="K1098">
        <v>1093</v>
      </c>
      <c r="L1098" s="8">
        <v>-3.7093027797653398E-3</v>
      </c>
      <c r="M1098" s="8">
        <v>0.20140561954750799</v>
      </c>
    </row>
    <row r="1099" spans="1:13" x14ac:dyDescent="0.55000000000000004">
      <c r="A1099">
        <v>1094</v>
      </c>
      <c r="C1099">
        <f t="shared" si="57"/>
        <v>0.17378858636749514</v>
      </c>
      <c r="D1099">
        <f t="shared" si="58"/>
        <v>-5.6015112930350667E-3</v>
      </c>
      <c r="E1099" s="2">
        <f t="shared" si="59"/>
        <v>2.0919080757860978E-3</v>
      </c>
      <c r="K1099">
        <v>1094</v>
      </c>
      <c r="L1099" s="8">
        <v>-5.36172064540303E-3</v>
      </c>
      <c r="M1099" s="8">
        <v>0.21952596796926699</v>
      </c>
    </row>
    <row r="1100" spans="1:13" x14ac:dyDescent="0.55000000000000004">
      <c r="A1100">
        <v>1095</v>
      </c>
      <c r="C1100">
        <f t="shared" si="57"/>
        <v>8.6256326527576727E-2</v>
      </c>
      <c r="D1100">
        <f t="shared" si="58"/>
        <v>-4.3105328102485312E-3</v>
      </c>
      <c r="E1100" s="2">
        <f t="shared" si="59"/>
        <v>9.2945698234873902E-3</v>
      </c>
      <c r="K1100">
        <v>1095</v>
      </c>
      <c r="L1100" s="8">
        <v>-5.67126231369943E-3</v>
      </c>
      <c r="M1100" s="8">
        <v>0.18266467587288701</v>
      </c>
    </row>
    <row r="1101" spans="1:13" x14ac:dyDescent="0.55000000000000004">
      <c r="A1101">
        <v>1096</v>
      </c>
      <c r="C1101">
        <f t="shared" si="57"/>
        <v>-2.2924453131507188E-2</v>
      </c>
      <c r="D1101">
        <f t="shared" si="58"/>
        <v>-1.9377014509197228E-3</v>
      </c>
      <c r="E1101" s="2">
        <f t="shared" si="59"/>
        <v>1.5123671043245331E-2</v>
      </c>
      <c r="K1101">
        <v>1096</v>
      </c>
      <c r="L1101" s="8">
        <v>-4.5604011535726203E-3</v>
      </c>
      <c r="M1101" s="8">
        <v>0.100053882534761</v>
      </c>
    </row>
    <row r="1102" spans="1:13" x14ac:dyDescent="0.55000000000000004">
      <c r="A1102">
        <v>1097</v>
      </c>
      <c r="C1102">
        <f t="shared" si="57"/>
        <v>-0.12635167826375532</v>
      </c>
      <c r="D1102">
        <f t="shared" si="58"/>
        <v>9.214521290806353E-4</v>
      </c>
      <c r="E1102" s="2">
        <f t="shared" si="59"/>
        <v>1.4098155029822727E-2</v>
      </c>
      <c r="K1102">
        <v>1097</v>
      </c>
      <c r="L1102" s="8">
        <v>-2.3073592338586899E-3</v>
      </c>
      <c r="M1102" s="8">
        <v>-7.6160263734206804E-3</v>
      </c>
    </row>
    <row r="1103" spans="1:13" x14ac:dyDescent="0.55000000000000004">
      <c r="A1103">
        <v>1098</v>
      </c>
      <c r="C1103">
        <f t="shared" si="57"/>
        <v>-0.19806729543390938</v>
      </c>
      <c r="D1103">
        <f t="shared" si="58"/>
        <v>3.5493406473449951E-3</v>
      </c>
      <c r="E1103" s="2">
        <f t="shared" si="59"/>
        <v>7.1721998244640298E-3</v>
      </c>
      <c r="K1103">
        <v>1098</v>
      </c>
      <c r="L1103" s="8">
        <v>5.2357511979265201E-4</v>
      </c>
      <c r="M1103" s="8">
        <v>-0.113378454229982</v>
      </c>
    </row>
    <row r="1104" spans="1:13" x14ac:dyDescent="0.55000000000000004">
      <c r="A1104">
        <v>1099</v>
      </c>
      <c r="C1104">
        <f t="shared" si="57"/>
        <v>-0.22007219637816075</v>
      </c>
      <c r="D1104">
        <f t="shared" si="58"/>
        <v>5.2864194773070755E-3</v>
      </c>
      <c r="E1104" s="2">
        <f t="shared" si="59"/>
        <v>8.6011114264527221E-4</v>
      </c>
      <c r="K1104">
        <v>1099</v>
      </c>
      <c r="L1104" s="8">
        <v>3.22337683666769E-3</v>
      </c>
      <c r="M1104" s="8">
        <v>-0.19074454487577699</v>
      </c>
    </row>
    <row r="1105" spans="1:13" x14ac:dyDescent="0.55000000000000004">
      <c r="A1105">
        <v>1100</v>
      </c>
      <c r="C1105">
        <f t="shared" si="57"/>
        <v>-0.18684361478572262</v>
      </c>
      <c r="D1105">
        <f t="shared" si="58"/>
        <v>5.6967184473557314E-3</v>
      </c>
      <c r="E1105" s="2">
        <f t="shared" si="59"/>
        <v>1.1218390715806801E-3</v>
      </c>
      <c r="K1105">
        <v>1100</v>
      </c>
      <c r="L1105" s="8">
        <v>5.1158638284211399E-3</v>
      </c>
      <c r="M1105" s="8">
        <v>-0.22033748096418401</v>
      </c>
    </row>
    <row r="1106" spans="1:13" x14ac:dyDescent="0.55000000000000004">
      <c r="A1106">
        <v>1101</v>
      </c>
      <c r="C1106">
        <f t="shared" si="57"/>
        <v>-0.10672122423366212</v>
      </c>
      <c r="D1106">
        <f t="shared" si="58"/>
        <v>4.6772611644315849E-3</v>
      </c>
      <c r="E1106" s="2">
        <f t="shared" si="59"/>
        <v>7.7482780659801952E-3</v>
      </c>
      <c r="K1106">
        <v>1101</v>
      </c>
      <c r="L1106" s="8">
        <v>5.7270509878314E-3</v>
      </c>
      <c r="M1106" s="8">
        <v>-0.19474552807061499</v>
      </c>
    </row>
    <row r="1107" spans="1:13" x14ac:dyDescent="0.55000000000000004">
      <c r="A1107">
        <v>1102</v>
      </c>
      <c r="C1107">
        <f t="shared" si="57"/>
        <v>1.8594409615055495E-4</v>
      </c>
      <c r="D1107">
        <f t="shared" si="58"/>
        <v>2.4839099180850961E-3</v>
      </c>
      <c r="E1107" s="2">
        <f t="shared" si="59"/>
        <v>1.4535748904375367E-2</v>
      </c>
      <c r="K1107">
        <v>1102</v>
      </c>
      <c r="L1107" s="8">
        <v>4.9038626992942798E-3</v>
      </c>
      <c r="M1107" s="8">
        <v>-0.120378349558212</v>
      </c>
    </row>
    <row r="1108" spans="1:13" x14ac:dyDescent="0.55000000000000004">
      <c r="A1108">
        <v>1103</v>
      </c>
      <c r="C1108">
        <f t="shared" si="57"/>
        <v>0.10704644437722034</v>
      </c>
      <c r="D1108">
        <f t="shared" si="58"/>
        <v>-3.3285036102950435E-4</v>
      </c>
      <c r="E1108" s="2">
        <f t="shared" si="59"/>
        <v>1.5106403750353017E-2</v>
      </c>
      <c r="K1108">
        <v>1103</v>
      </c>
      <c r="L1108" s="8">
        <v>2.85247157636331E-3</v>
      </c>
      <c r="M1108" s="8">
        <v>-1.5861666625890499E-2</v>
      </c>
    </row>
    <row r="1109" spans="1:13" x14ac:dyDescent="0.55000000000000004">
      <c r="A1109">
        <v>1104</v>
      </c>
      <c r="C1109">
        <f t="shared" si="57"/>
        <v>0.18704054347981466</v>
      </c>
      <c r="D1109">
        <f t="shared" si="58"/>
        <v>-3.0660722154552222E-3</v>
      </c>
      <c r="E1109" s="2">
        <f t="shared" si="59"/>
        <v>8.913790846483069E-3</v>
      </c>
      <c r="K1109">
        <v>1104</v>
      </c>
      <c r="L1109" s="8">
        <v>8.6661251683174196E-5</v>
      </c>
      <c r="M1109" s="8">
        <v>9.2627669111521704E-2</v>
      </c>
    </row>
    <row r="1110" spans="1:13" x14ac:dyDescent="0.55000000000000004">
      <c r="A1110">
        <v>1105</v>
      </c>
      <c r="C1110">
        <f t="shared" si="57"/>
        <v>0.22009140867112631</v>
      </c>
      <c r="D1110">
        <f t="shared" si="58"/>
        <v>-5.02977457147655E-3</v>
      </c>
      <c r="E1110" s="2">
        <f t="shared" si="59"/>
        <v>1.7786106957889134E-3</v>
      </c>
      <c r="K1110">
        <v>1105</v>
      </c>
      <c r="L1110" s="8">
        <v>-2.7008539210883801E-3</v>
      </c>
      <c r="M1110" s="8">
        <v>0.17791783049961099</v>
      </c>
    </row>
    <row r="1111" spans="1:13" x14ac:dyDescent="0.55000000000000004">
      <c r="A1111">
        <v>1106</v>
      </c>
      <c r="C1111">
        <f t="shared" si="57"/>
        <v>0.19790396944538907</v>
      </c>
      <c r="D1111">
        <f t="shared" si="58"/>
        <v>-5.7311095293108806E-3</v>
      </c>
      <c r="E1111" s="2">
        <f t="shared" si="59"/>
        <v>4.3028856355660641E-4</v>
      </c>
      <c r="K1111">
        <v>1106</v>
      </c>
      <c r="L1111" s="8">
        <v>-4.8119234744420404E-3</v>
      </c>
      <c r="M1111" s="8">
        <v>0.21864736751698299</v>
      </c>
    </row>
    <row r="1112" spans="1:13" x14ac:dyDescent="0.55000000000000004">
      <c r="A1112">
        <v>1107</v>
      </c>
      <c r="C1112">
        <f t="shared" si="57"/>
        <v>0.12604680537390039</v>
      </c>
      <c r="D1112">
        <f t="shared" si="58"/>
        <v>-4.9940567975021929E-3</v>
      </c>
      <c r="E1112" s="2">
        <f t="shared" si="59"/>
        <v>6.1730106969989677E-3</v>
      </c>
      <c r="K1112">
        <v>1107</v>
      </c>
      <c r="L1112" s="8">
        <v>-5.7178169426156198E-3</v>
      </c>
      <c r="M1112" s="8">
        <v>0.20461531494993199</v>
      </c>
    </row>
    <row r="1113" spans="1:13" x14ac:dyDescent="0.55000000000000004">
      <c r="A1113">
        <v>1108</v>
      </c>
      <c r="C1113">
        <f t="shared" si="57"/>
        <v>2.2554550010034546E-2</v>
      </c>
      <c r="D1113">
        <f t="shared" si="58"/>
        <v>-3.0036010759031413E-3</v>
      </c>
      <c r="E1113" s="2">
        <f t="shared" si="59"/>
        <v>1.3637927478062415E-2</v>
      </c>
      <c r="K1113">
        <v>1108</v>
      </c>
      <c r="L1113" s="8">
        <v>-5.1916476867499804E-3</v>
      </c>
      <c r="M1113" s="8">
        <v>0.13933608741240999</v>
      </c>
    </row>
    <row r="1114" spans="1:13" x14ac:dyDescent="0.55000000000000004">
      <c r="A1114">
        <v>1109</v>
      </c>
      <c r="C1114">
        <f t="shared" si="57"/>
        <v>-8.659842199444609E-2</v>
      </c>
      <c r="D1114">
        <f t="shared" si="58"/>
        <v>-2.5930479513990175E-4</v>
      </c>
      <c r="E1114" s="2">
        <f t="shared" si="59"/>
        <v>1.5814997700442691E-2</v>
      </c>
      <c r="K1114">
        <v>1109</v>
      </c>
      <c r="L1114" s="8">
        <v>-3.3651980610937601E-3</v>
      </c>
      <c r="M1114" s="8">
        <v>3.9159272404118199E-2</v>
      </c>
    </row>
    <row r="1115" spans="1:13" x14ac:dyDescent="0.55000000000000004">
      <c r="A1115">
        <v>1110</v>
      </c>
      <c r="C1115">
        <f t="shared" si="57"/>
        <v>-0.17401701542837791</v>
      </c>
      <c r="D1115">
        <f t="shared" si="58"/>
        <v>2.5500715234915874E-3</v>
      </c>
      <c r="E1115" s="2">
        <f t="shared" si="59"/>
        <v>1.0648545549016864E-2</v>
      </c>
      <c r="K1115">
        <v>1110</v>
      </c>
      <c r="L1115" s="8">
        <v>-6.9591370486343904E-4</v>
      </c>
      <c r="M1115" s="8">
        <v>-7.0825225304275194E-2</v>
      </c>
    </row>
    <row r="1116" spans="1:13" x14ac:dyDescent="0.55000000000000004">
      <c r="A1116">
        <v>1111</v>
      </c>
      <c r="C1116">
        <f t="shared" si="57"/>
        <v>-0.21776100597774489</v>
      </c>
      <c r="D1116">
        <f t="shared" si="58"/>
        <v>4.7194336409740432E-3</v>
      </c>
      <c r="E1116" s="2">
        <f t="shared" si="59"/>
        <v>2.9909851631400998E-3</v>
      </c>
      <c r="K1116">
        <v>1111</v>
      </c>
      <c r="L1116" s="8">
        <v>2.1476665558851299E-3</v>
      </c>
      <c r="M1116" s="8">
        <v>-0.163071105967413</v>
      </c>
    </row>
    <row r="1117" spans="1:13" x14ac:dyDescent="0.55000000000000004">
      <c r="A1117">
        <v>1112</v>
      </c>
      <c r="C1117">
        <f t="shared" si="57"/>
        <v>-0.20685157406503266</v>
      </c>
      <c r="D1117">
        <f t="shared" si="58"/>
        <v>5.7043173923474813E-3</v>
      </c>
      <c r="E1117" s="2">
        <f t="shared" si="59"/>
        <v>5.8113825547250485E-5</v>
      </c>
      <c r="K1117">
        <v>1112</v>
      </c>
      <c r="L1117" s="8">
        <v>4.4533504045562201E-3</v>
      </c>
      <c r="M1117" s="8">
        <v>-0.214474816521314</v>
      </c>
    </row>
    <row r="1118" spans="1:13" x14ac:dyDescent="0.55000000000000004">
      <c r="A1118">
        <v>1113</v>
      </c>
      <c r="C1118">
        <f t="shared" si="57"/>
        <v>-0.14402675714765675</v>
      </c>
      <c r="D1118">
        <f t="shared" si="58"/>
        <v>5.2575377157281422E-3</v>
      </c>
      <c r="E1118" s="2">
        <f t="shared" si="59"/>
        <v>4.6424084258372073E-3</v>
      </c>
      <c r="K1118">
        <v>1113</v>
      </c>
      <c r="L1118" s="8">
        <v>5.6436650178259698E-3</v>
      </c>
      <c r="M1118" s="8">
        <v>-0.21216197877228499</v>
      </c>
    </row>
    <row r="1119" spans="1:13" x14ac:dyDescent="0.55000000000000004">
      <c r="A1119">
        <v>1114</v>
      </c>
      <c r="C1119">
        <f t="shared" si="57"/>
        <v>-4.505426002963666E-2</v>
      </c>
      <c r="D1119">
        <f t="shared" si="58"/>
        <v>3.4912268925724101E-3</v>
      </c>
      <c r="E1119" s="2">
        <f t="shared" si="59"/>
        <v>1.2467419024254271E-2</v>
      </c>
      <c r="K1119">
        <v>1114</v>
      </c>
      <c r="L1119" s="8">
        <v>5.4204887166252203E-3</v>
      </c>
      <c r="M1119" s="8">
        <v>-0.156711857282373</v>
      </c>
    </row>
    <row r="1120" spans="1:13" x14ac:dyDescent="0.55000000000000004">
      <c r="A1120">
        <v>1115</v>
      </c>
      <c r="C1120">
        <f t="shared" si="57"/>
        <v>6.522590668690928E-2</v>
      </c>
      <c r="D1120">
        <f t="shared" si="58"/>
        <v>8.4869170862147665E-4</v>
      </c>
      <c r="E1120" s="2">
        <f t="shared" si="59"/>
        <v>1.6189555888322767E-2</v>
      </c>
      <c r="K1120">
        <v>1115</v>
      </c>
      <c r="L1120" s="8">
        <v>3.8397173900749401E-3</v>
      </c>
      <c r="M1120" s="8">
        <v>-6.2012278966308697E-2</v>
      </c>
    </row>
    <row r="1121" spans="1:13" x14ac:dyDescent="0.55000000000000004">
      <c r="A1121">
        <v>1116</v>
      </c>
      <c r="C1121">
        <f t="shared" si="57"/>
        <v>0.15913574567857455</v>
      </c>
      <c r="D1121">
        <f t="shared" si="58"/>
        <v>-2.0068472051983917E-3</v>
      </c>
      <c r="E1121" s="2">
        <f t="shared" si="59"/>
        <v>1.230260004780208E-2</v>
      </c>
      <c r="K1121">
        <v>1116</v>
      </c>
      <c r="L1121" s="8">
        <v>1.29726502330303E-3</v>
      </c>
      <c r="M1121" s="8">
        <v>4.8218659313118299E-2</v>
      </c>
    </row>
    <row r="1122" spans="1:13" x14ac:dyDescent="0.55000000000000004">
      <c r="A1122">
        <v>1117</v>
      </c>
      <c r="C1122">
        <f t="shared" si="57"/>
        <v>0.2131058668205712</v>
      </c>
      <c r="D1122">
        <f t="shared" si="58"/>
        <v>-4.3587097714997448E-3</v>
      </c>
      <c r="E1122" s="2">
        <f t="shared" si="59"/>
        <v>4.4532841572399E-3</v>
      </c>
      <c r="K1122">
        <v>1117</v>
      </c>
      <c r="L1122" s="8">
        <v>-1.5700954162030699E-3</v>
      </c>
      <c r="M1122" s="8">
        <v>0.146372935240729</v>
      </c>
    </row>
    <row r="1123" spans="1:13" x14ac:dyDescent="0.55000000000000004">
      <c r="A1123">
        <v>1118</v>
      </c>
      <c r="C1123">
        <f t="shared" si="57"/>
        <v>0.21359090730624475</v>
      </c>
      <c r="D1123">
        <f t="shared" si="58"/>
        <v>-5.6166280594746243E-3</v>
      </c>
      <c r="E1123" s="2">
        <f t="shared" si="59"/>
        <v>3.2760808093112687E-5</v>
      </c>
      <c r="K1123">
        <v>1118</v>
      </c>
      <c r="L1123" s="8">
        <v>-4.0442157185562903E-3</v>
      </c>
      <c r="M1123" s="8">
        <v>0.20786720150553201</v>
      </c>
    </row>
    <row r="1124" spans="1:13" x14ac:dyDescent="0.55000000000000004">
      <c r="A1124">
        <v>1119</v>
      </c>
      <c r="C1124">
        <f t="shared" si="57"/>
        <v>0.16046913219780903</v>
      </c>
      <c r="D1124">
        <f t="shared" si="58"/>
        <v>-5.4648910936604045E-3</v>
      </c>
      <c r="E1124" s="2">
        <f t="shared" si="59"/>
        <v>3.2297290809177254E-3</v>
      </c>
      <c r="K1124">
        <v>1119</v>
      </c>
      <c r="L1124" s="8">
        <v>-5.5054371057041904E-3</v>
      </c>
      <c r="M1124" s="8">
        <v>0.217299837638774</v>
      </c>
    </row>
    <row r="1125" spans="1:13" x14ac:dyDescent="0.55000000000000004">
      <c r="A1125">
        <v>1120</v>
      </c>
      <c r="C1125">
        <f t="shared" si="57"/>
        <v>6.7072987328838263E-2</v>
      </c>
      <c r="D1125">
        <f t="shared" si="58"/>
        <v>-3.9415816541136534E-3</v>
      </c>
      <c r="E1125" s="2">
        <f t="shared" si="59"/>
        <v>1.1074488166377685E-2</v>
      </c>
      <c r="K1125">
        <v>1120</v>
      </c>
      <c r="L1125" s="8">
        <v>-5.5877876164761803E-3</v>
      </c>
      <c r="M1125" s="8">
        <v>0.17230838140506</v>
      </c>
    </row>
    <row r="1126" spans="1:13" x14ac:dyDescent="0.55000000000000004">
      <c r="A1126">
        <v>1121</v>
      </c>
      <c r="C1126">
        <f t="shared" si="57"/>
        <v>-4.3157063573155678E-2</v>
      </c>
      <c r="D1126">
        <f t="shared" si="58"/>
        <v>-1.4290183013405116E-3</v>
      </c>
      <c r="E1126" s="2">
        <f t="shared" si="59"/>
        <v>1.6209945873080066E-2</v>
      </c>
      <c r="K1126">
        <v>1121</v>
      </c>
      <c r="L1126" s="8">
        <v>-4.2706420545839596E-3</v>
      </c>
      <c r="M1126" s="8">
        <v>8.4161222124854204E-2</v>
      </c>
    </row>
    <row r="1127" spans="1:13" x14ac:dyDescent="0.55000000000000004">
      <c r="A1127">
        <v>1122</v>
      </c>
      <c r="C1127">
        <f t="shared" si="57"/>
        <v>-0.14255560119708593</v>
      </c>
      <c r="D1127">
        <f t="shared" si="58"/>
        <v>1.4421985237507424E-3</v>
      </c>
      <c r="E1127" s="2">
        <f t="shared" si="59"/>
        <v>1.3804126589279651E-2</v>
      </c>
      <c r="K1127">
        <v>1122</v>
      </c>
      <c r="L1127" s="8">
        <v>-1.8838876969812699E-3</v>
      </c>
      <c r="M1127" s="8">
        <v>-2.5064637334839698E-2</v>
      </c>
    </row>
    <row r="1128" spans="1:13" x14ac:dyDescent="0.55000000000000004">
      <c r="A1128">
        <v>1123</v>
      </c>
      <c r="C1128">
        <f t="shared" si="57"/>
        <v>-0.20617568775431408</v>
      </c>
      <c r="D1128">
        <f t="shared" si="58"/>
        <v>3.9514539185084331E-3</v>
      </c>
      <c r="E1128" s="2">
        <f t="shared" si="59"/>
        <v>6.109420938635945E-3</v>
      </c>
      <c r="K1128">
        <v>1123</v>
      </c>
      <c r="L1128" s="8">
        <v>9.7469802112118496E-4</v>
      </c>
      <c r="M1128" s="8">
        <v>-0.12801290288430101</v>
      </c>
    </row>
    <row r="1129" spans="1:13" x14ac:dyDescent="0.55000000000000004">
      <c r="A1129">
        <v>1124</v>
      </c>
      <c r="C1129">
        <f t="shared" si="57"/>
        <v>-0.21805002252455882</v>
      </c>
      <c r="D1129">
        <f t="shared" si="58"/>
        <v>5.4689776697775735E-3</v>
      </c>
      <c r="E1129" s="2">
        <f t="shared" si="59"/>
        <v>3.6674087475339488E-4</v>
      </c>
      <c r="K1129">
        <v>1124</v>
      </c>
      <c r="L1129" s="8">
        <v>3.5891645732463E-3</v>
      </c>
      <c r="M1129" s="8">
        <v>-0.19889954277199401</v>
      </c>
    </row>
    <row r="1130" spans="1:13" x14ac:dyDescent="0.55000000000000004">
      <c r="A1130">
        <v>1125</v>
      </c>
      <c r="C1130">
        <f t="shared" si="57"/>
        <v>-0.17519839777132173</v>
      </c>
      <c r="D1130">
        <f t="shared" si="58"/>
        <v>5.6139033028448967E-3</v>
      </c>
      <c r="E1130" s="2">
        <f t="shared" si="59"/>
        <v>2.0045463574437606E-3</v>
      </c>
      <c r="K1130">
        <v>1125</v>
      </c>
      <c r="L1130" s="8">
        <v>5.30470259244135E-3</v>
      </c>
      <c r="M1130" s="8">
        <v>-0.21997055828925699</v>
      </c>
    </row>
    <row r="1131" spans="1:13" x14ac:dyDescent="0.55000000000000004">
      <c r="A1131">
        <v>1126</v>
      </c>
      <c r="C1131">
        <f t="shared" si="57"/>
        <v>-8.8375668067374194E-2</v>
      </c>
      <c r="D1131">
        <f t="shared" si="58"/>
        <v>4.3498575386075105E-3</v>
      </c>
      <c r="E1131" s="2">
        <f t="shared" si="59"/>
        <v>9.5204737059495087E-3</v>
      </c>
      <c r="K1131">
        <v>1126</v>
      </c>
      <c r="L1131" s="8">
        <v>5.69164493937369E-3</v>
      </c>
      <c r="M1131" s="8">
        <v>-0.18594858288470201</v>
      </c>
    </row>
    <row r="1132" spans="1:13" x14ac:dyDescent="0.55000000000000004">
      <c r="A1132">
        <v>1127</v>
      </c>
      <c r="C1132">
        <f t="shared" si="57"/>
        <v>2.0627491510292282E-2</v>
      </c>
      <c r="D1132">
        <f t="shared" si="58"/>
        <v>1.9940892199072232E-3</v>
      </c>
      <c r="E1132" s="2">
        <f t="shared" si="59"/>
        <v>1.5871495281749411E-2</v>
      </c>
      <c r="K1132">
        <v>1127</v>
      </c>
      <c r="L1132" s="8">
        <v>4.6530795028380699E-3</v>
      </c>
      <c r="M1132" s="8">
        <v>-0.105354631355412</v>
      </c>
    </row>
    <row r="1133" spans="1:13" x14ac:dyDescent="0.55000000000000004">
      <c r="A1133">
        <v>1128</v>
      </c>
      <c r="C1133">
        <f t="shared" si="57"/>
        <v>0.12445358551193443</v>
      </c>
      <c r="D1133">
        <f t="shared" si="58"/>
        <v>-8.6215346092051155E-4</v>
      </c>
      <c r="E1133" s="2">
        <f t="shared" si="59"/>
        <v>1.508660564918661E-2</v>
      </c>
      <c r="K1133">
        <v>1128</v>
      </c>
      <c r="L1133" s="8">
        <v>2.4491214392070499E-3</v>
      </c>
      <c r="M1133" s="8">
        <v>1.62604116952478E-3</v>
      </c>
    </row>
    <row r="1134" spans="1:13" x14ac:dyDescent="0.55000000000000004">
      <c r="A1134">
        <v>1129</v>
      </c>
      <c r="C1134">
        <f t="shared" si="57"/>
        <v>0.1970444528237412</v>
      </c>
      <c r="D1134">
        <f t="shared" si="58"/>
        <v>-3.5020137958117693E-3</v>
      </c>
      <c r="E1134" s="2">
        <f t="shared" si="59"/>
        <v>7.8934324661993054E-3</v>
      </c>
      <c r="K1134">
        <v>1129</v>
      </c>
      <c r="L1134" s="8">
        <v>-3.6823428211974E-4</v>
      </c>
      <c r="M1134" s="8">
        <v>0.108199461596327</v>
      </c>
    </row>
    <row r="1135" spans="1:13" x14ac:dyDescent="0.55000000000000004">
      <c r="A1135">
        <v>1130</v>
      </c>
      <c r="C1135">
        <f t="shared" si="57"/>
        <v>0.22018131584467254</v>
      </c>
      <c r="D1135">
        <f t="shared" si="58"/>
        <v>-5.2629424845502077E-3</v>
      </c>
      <c r="E1135" s="2">
        <f t="shared" si="59"/>
        <v>1.0567479716183643E-3</v>
      </c>
      <c r="K1135">
        <v>1130</v>
      </c>
      <c r="L1135" s="8">
        <v>-3.0933634431300101E-3</v>
      </c>
      <c r="M1135" s="8">
        <v>0.18767365564560001</v>
      </c>
    </row>
    <row r="1136" spans="1:13" x14ac:dyDescent="0.55000000000000004">
      <c r="A1136">
        <v>1131</v>
      </c>
      <c r="C1136">
        <f t="shared" si="57"/>
        <v>0.18805730964305548</v>
      </c>
      <c r="D1136">
        <f t="shared" si="58"/>
        <v>-5.7029835437096641E-3</v>
      </c>
      <c r="E1136" s="2">
        <f t="shared" si="59"/>
        <v>1.0295440439268592E-3</v>
      </c>
      <c r="K1136">
        <v>1131</v>
      </c>
      <c r="L1136" s="8">
        <v>-5.04374053997474E-3</v>
      </c>
      <c r="M1136" s="8">
        <v>0.22014381839559599</v>
      </c>
    </row>
    <row r="1137" spans="1:13" x14ac:dyDescent="0.55000000000000004">
      <c r="A1137">
        <v>1132</v>
      </c>
      <c r="C1137">
        <f t="shared" si="57"/>
        <v>0.10873488265493468</v>
      </c>
      <c r="D1137">
        <f t="shared" si="58"/>
        <v>-4.71169594276322E-3</v>
      </c>
      <c r="E1137" s="2">
        <f t="shared" si="59"/>
        <v>7.8752691994104038E-3</v>
      </c>
      <c r="K1137">
        <v>1132</v>
      </c>
      <c r="L1137" s="8">
        <v>-5.7308815294880803E-3</v>
      </c>
      <c r="M1137" s="8">
        <v>0.19747759615531399</v>
      </c>
    </row>
    <row r="1138" spans="1:13" x14ac:dyDescent="0.55000000000000004">
      <c r="A1138">
        <v>1133</v>
      </c>
      <c r="C1138">
        <f t="shared" si="57"/>
        <v>2.1222920704910184E-3</v>
      </c>
      <c r="D1138">
        <f t="shared" si="58"/>
        <v>-2.5378719748712802E-3</v>
      </c>
      <c r="E1138" s="2">
        <f t="shared" si="59"/>
        <v>1.5185532547907707E-2</v>
      </c>
      <c r="K1138">
        <v>1133</v>
      </c>
      <c r="L1138" s="8">
        <v>-4.9826876881331698E-3</v>
      </c>
      <c r="M1138" s="8">
        <v>0.12535188489586599</v>
      </c>
    </row>
    <row r="1139" spans="1:13" x14ac:dyDescent="0.55000000000000004">
      <c r="A1139">
        <v>1134</v>
      </c>
      <c r="C1139">
        <f t="shared" si="57"/>
        <v>-0.1050229490896234</v>
      </c>
      <c r="D1139">
        <f t="shared" si="58"/>
        <v>2.7290436461803501E-4</v>
      </c>
      <c r="E1139" s="2">
        <f t="shared" si="59"/>
        <v>1.6091928569984669E-2</v>
      </c>
      <c r="K1139">
        <v>1134</v>
      </c>
      <c r="L1139" s="8">
        <v>-2.9865488049349801E-3</v>
      </c>
      <c r="M1139" s="8">
        <v>2.1831016437610599E-2</v>
      </c>
    </row>
    <row r="1140" spans="1:13" x14ac:dyDescent="0.55000000000000004">
      <c r="A1140">
        <v>1135</v>
      </c>
      <c r="C1140">
        <f t="shared" si="57"/>
        <v>-0.18580964373654912</v>
      </c>
      <c r="D1140">
        <f t="shared" si="58"/>
        <v>3.015187460956293E-3</v>
      </c>
      <c r="E1140" s="2">
        <f t="shared" si="59"/>
        <v>9.7322325369889034E-3</v>
      </c>
      <c r="K1140">
        <v>1135</v>
      </c>
      <c r="L1140" s="8">
        <v>-2.4241024633710699E-4</v>
      </c>
      <c r="M1140" s="8">
        <v>-8.7157565517238897E-2</v>
      </c>
    </row>
    <row r="1141" spans="1:13" x14ac:dyDescent="0.55000000000000004">
      <c r="A1141">
        <v>1136</v>
      </c>
      <c r="C1141">
        <f t="shared" si="57"/>
        <v>-0.21996203436246203</v>
      </c>
      <c r="D1141">
        <f t="shared" si="58"/>
        <v>5.000722059708777E-3</v>
      </c>
      <c r="E1141" s="2">
        <f t="shared" si="59"/>
        <v>2.083469663861982E-3</v>
      </c>
      <c r="K1141">
        <v>1136</v>
      </c>
      <c r="L1141" s="8">
        <v>2.5624414622598801E-3</v>
      </c>
      <c r="M1141" s="8">
        <v>-0.17431699450201299</v>
      </c>
    </row>
    <row r="1142" spans="1:13" x14ac:dyDescent="0.55000000000000004">
      <c r="A1142">
        <v>1137</v>
      </c>
      <c r="C1142">
        <f t="shared" si="57"/>
        <v>-0.19890859079576717</v>
      </c>
      <c r="D1142">
        <f t="shared" si="58"/>
        <v>5.7311808283407144E-3</v>
      </c>
      <c r="E1142" s="2">
        <f t="shared" si="59"/>
        <v>3.5755255136430433E-4</v>
      </c>
      <c r="K1142">
        <v>1137</v>
      </c>
      <c r="L1142" s="8">
        <v>4.7255138104011201E-3</v>
      </c>
      <c r="M1142" s="8">
        <v>-0.217817650829632</v>
      </c>
    </row>
    <row r="1143" spans="1:13" x14ac:dyDescent="0.55000000000000004">
      <c r="A1143">
        <v>1138</v>
      </c>
      <c r="C1143">
        <f t="shared" si="57"/>
        <v>-0.12793328360014011</v>
      </c>
      <c r="D1143">
        <f t="shared" si="58"/>
        <v>5.0232340127811031E-3</v>
      </c>
      <c r="E1143" s="2">
        <f t="shared" si="59"/>
        <v>6.2143646623232691E-3</v>
      </c>
      <c r="K1143">
        <v>1138</v>
      </c>
      <c r="L1143" s="8">
        <v>5.7050519097679797E-3</v>
      </c>
      <c r="M1143" s="8">
        <v>-0.20676452526436401</v>
      </c>
    </row>
    <row r="1144" spans="1:13" x14ac:dyDescent="0.55000000000000004">
      <c r="A1144">
        <v>1139</v>
      </c>
      <c r="C1144">
        <f t="shared" si="57"/>
        <v>-2.4849418840760296E-2</v>
      </c>
      <c r="D1144">
        <f t="shared" si="58"/>
        <v>3.0545613413941941E-3</v>
      </c>
      <c r="E1144" s="2">
        <f t="shared" si="59"/>
        <v>1.4179218289732121E-2</v>
      </c>
      <c r="K1144">
        <v>1139</v>
      </c>
      <c r="L1144" s="8">
        <v>5.2557243667608203E-3</v>
      </c>
      <c r="M1144" s="8">
        <v>-0.143925941672644</v>
      </c>
    </row>
    <row r="1145" spans="1:13" x14ac:dyDescent="0.55000000000000004">
      <c r="A1145">
        <v>1140</v>
      </c>
      <c r="C1145">
        <f t="shared" si="57"/>
        <v>8.4471126263046453E-2</v>
      </c>
      <c r="D1145">
        <f t="shared" si="58"/>
        <v>3.1925815837762525E-4</v>
      </c>
      <c r="E1145" s="2">
        <f t="shared" si="59"/>
        <v>1.6773187033268726E-2</v>
      </c>
      <c r="K1145">
        <v>1140</v>
      </c>
      <c r="L1145" s="8">
        <v>3.4900680519515002E-3</v>
      </c>
      <c r="M1145" s="8">
        <v>-4.5040213137288398E-2</v>
      </c>
    </row>
    <row r="1146" spans="1:13" x14ac:dyDescent="0.55000000000000004">
      <c r="A1146">
        <v>1141</v>
      </c>
      <c r="C1146">
        <f t="shared" si="57"/>
        <v>0.17259119918544402</v>
      </c>
      <c r="D1146">
        <f t="shared" si="58"/>
        <v>-2.4961720929719492E-3</v>
      </c>
      <c r="E1146" s="2">
        <f t="shared" si="59"/>
        <v>1.154874406375532E-2</v>
      </c>
      <c r="K1146">
        <v>1141</v>
      </c>
      <c r="L1146" s="8">
        <v>8.5030254272057296E-4</v>
      </c>
      <c r="M1146" s="8">
        <v>6.5126116187498501E-2</v>
      </c>
    </row>
    <row r="1147" spans="1:13" x14ac:dyDescent="0.55000000000000004">
      <c r="A1147">
        <v>1142</v>
      </c>
      <c r="C1147">
        <f t="shared" si="57"/>
        <v>0.21739451904642887</v>
      </c>
      <c r="D1147">
        <f t="shared" si="58"/>
        <v>-4.6851157641229725E-3</v>
      </c>
      <c r="E1147" s="2">
        <f t="shared" si="59"/>
        <v>3.4121151761043475E-3</v>
      </c>
      <c r="K1147">
        <v>1142</v>
      </c>
      <c r="L1147" s="8">
        <v>-2.0024265132287302E-3</v>
      </c>
      <c r="M1147" s="8">
        <v>0.15898120570003199</v>
      </c>
    </row>
    <row r="1148" spans="1:13" x14ac:dyDescent="0.55000000000000004">
      <c r="A1148">
        <v>1143</v>
      </c>
      <c r="C1148">
        <f t="shared" si="57"/>
        <v>0.20763639694002428</v>
      </c>
      <c r="D1148">
        <f t="shared" si="58"/>
        <v>-5.6981941328920959E-3</v>
      </c>
      <c r="E1148" s="2">
        <f t="shared" si="59"/>
        <v>2.8966667336154628E-5</v>
      </c>
      <c r="K1148">
        <v>1143</v>
      </c>
      <c r="L1148" s="8">
        <v>-4.3536354267876597E-3</v>
      </c>
      <c r="M1148" s="8">
        <v>0.21301846599719501</v>
      </c>
    </row>
    <row r="1149" spans="1:13" x14ac:dyDescent="0.55000000000000004">
      <c r="A1149">
        <v>1144</v>
      </c>
      <c r="C1149">
        <f t="shared" si="57"/>
        <v>0.14576591583032722</v>
      </c>
      <c r="D1149">
        <f t="shared" si="58"/>
        <v>-5.2811458827218003E-3</v>
      </c>
      <c r="E1149" s="2">
        <f t="shared" si="59"/>
        <v>4.6155737713207932E-3</v>
      </c>
      <c r="K1149">
        <v>1144</v>
      </c>
      <c r="L1149" s="8">
        <v>-5.6144493397142104E-3</v>
      </c>
      <c r="M1149" s="8">
        <v>0.21370393001473501</v>
      </c>
    </row>
    <row r="1150" spans="1:13" x14ac:dyDescent="0.55000000000000004">
      <c r="A1150">
        <v>1145</v>
      </c>
      <c r="C1150">
        <f t="shared" si="57"/>
        <v>4.7311262349060842E-2</v>
      </c>
      <c r="D1150">
        <f t="shared" si="58"/>
        <v>-3.538641333721539E-3</v>
      </c>
      <c r="E1150" s="2">
        <f t="shared" si="59"/>
        <v>1.2894660055549793E-2</v>
      </c>
      <c r="K1150">
        <v>1145</v>
      </c>
      <c r="L1150" s="8">
        <v>-5.4690895859942504E-3</v>
      </c>
      <c r="M1150" s="8">
        <v>0.16086591903715</v>
      </c>
    </row>
    <row r="1151" spans="1:13" x14ac:dyDescent="0.55000000000000004">
      <c r="A1151">
        <v>1146</v>
      </c>
      <c r="C1151">
        <f t="shared" si="57"/>
        <v>-6.3017520739451605E-2</v>
      </c>
      <c r="D1151">
        <f t="shared" si="58"/>
        <v>-9.0801239860453993E-4</v>
      </c>
      <c r="E1151" s="2">
        <f t="shared" si="59"/>
        <v>1.7097016846561747E-2</v>
      </c>
      <c r="K1151">
        <v>1146</v>
      </c>
      <c r="L1151" s="8">
        <v>-3.9539624176933904E-3</v>
      </c>
      <c r="M1151" s="8">
        <v>6.7738040697000304E-2</v>
      </c>
    </row>
    <row r="1152" spans="1:13" x14ac:dyDescent="0.55000000000000004">
      <c r="A1152">
        <v>1147</v>
      </c>
      <c r="C1152">
        <f t="shared" si="57"/>
        <v>-0.15753023442641662</v>
      </c>
      <c r="D1152">
        <f t="shared" si="58"/>
        <v>1.9505085091778367E-3</v>
      </c>
      <c r="E1152" s="2">
        <f t="shared" si="59"/>
        <v>1.3265277002609651E-2</v>
      </c>
      <c r="K1152">
        <v>1147</v>
      </c>
      <c r="L1152" s="8">
        <v>-1.44854083327914E-3</v>
      </c>
      <c r="M1152" s="8">
        <v>-4.23552501520107E-2</v>
      </c>
    </row>
    <row r="1153" spans="1:13" x14ac:dyDescent="0.55000000000000004">
      <c r="A1153">
        <v>1148</v>
      </c>
      <c r="C1153">
        <f t="shared" si="57"/>
        <v>-0.21250617974640357</v>
      </c>
      <c r="D1153">
        <f t="shared" si="58"/>
        <v>4.3194928946104173E-3</v>
      </c>
      <c r="E1153" s="2">
        <f t="shared" si="59"/>
        <v>4.9936516007233287E-3</v>
      </c>
      <c r="K1153">
        <v>1148</v>
      </c>
      <c r="L1153" s="8">
        <v>1.41967678892479E-3</v>
      </c>
      <c r="M1153" s="8">
        <v>-0.141840405847554</v>
      </c>
    </row>
    <row r="1154" spans="1:13" x14ac:dyDescent="0.55000000000000004">
      <c r="A1154">
        <v>1149</v>
      </c>
      <c r="C1154">
        <f t="shared" si="57"/>
        <v>-0.21414755322556223</v>
      </c>
      <c r="D1154">
        <f t="shared" si="58"/>
        <v>5.6043756111993021E-3</v>
      </c>
      <c r="E1154" s="2">
        <f t="shared" si="59"/>
        <v>6.9669090956428993E-5</v>
      </c>
      <c r="K1154">
        <v>1149</v>
      </c>
      <c r="L1154" s="8">
        <v>3.93232755230711E-3</v>
      </c>
      <c r="M1154" s="8">
        <v>-0.205800751984582</v>
      </c>
    </row>
    <row r="1155" spans="1:13" x14ac:dyDescent="0.55000000000000004">
      <c r="A1155">
        <v>1150</v>
      </c>
      <c r="C1155">
        <f t="shared" si="57"/>
        <v>-0.16204240471775413</v>
      </c>
      <c r="D1155">
        <f t="shared" si="58"/>
        <v>5.4826781802519136E-3</v>
      </c>
      <c r="E1155" s="2">
        <f t="shared" si="59"/>
        <v>3.1555877494801403E-3</v>
      </c>
      <c r="K1155">
        <v>1150</v>
      </c>
      <c r="L1155" s="8">
        <v>5.4601024858250101E-3</v>
      </c>
      <c r="M1155" s="8">
        <v>-0.218217023091893</v>
      </c>
    </row>
    <row r="1156" spans="1:13" x14ac:dyDescent="0.55000000000000004">
      <c r="A1156">
        <v>1151</v>
      </c>
      <c r="C1156">
        <f t="shared" si="57"/>
        <v>-6.9268028209340318E-2</v>
      </c>
      <c r="D1156">
        <f t="shared" si="58"/>
        <v>3.9849440917650112E-3</v>
      </c>
      <c r="E1156" s="2">
        <f t="shared" si="59"/>
        <v>1.1387335446985796E-2</v>
      </c>
      <c r="K1156">
        <v>1151</v>
      </c>
      <c r="L1156" s="8">
        <v>5.6203608797513096E-3</v>
      </c>
      <c r="M1156" s="8">
        <v>-0.17597948704570801</v>
      </c>
    </row>
    <row r="1157" spans="1:13" x14ac:dyDescent="0.55000000000000004">
      <c r="A1157">
        <v>1152</v>
      </c>
      <c r="C1157">
        <f t="shared" si="57"/>
        <v>4.0891163325579835E-2</v>
      </c>
      <c r="D1157">
        <f t="shared" si="58"/>
        <v>1.4870730322059317E-3</v>
      </c>
      <c r="E1157" s="2">
        <f t="shared" si="59"/>
        <v>1.7045380944696566E-2</v>
      </c>
      <c r="K1157">
        <v>1152</v>
      </c>
      <c r="L1157" s="8">
        <v>4.3729650251562802E-3</v>
      </c>
      <c r="M1157" s="8">
        <v>-8.96667967714459E-2</v>
      </c>
    </row>
    <row r="1158" spans="1:13" x14ac:dyDescent="0.55000000000000004">
      <c r="A1158">
        <v>1153</v>
      </c>
      <c r="C1158">
        <f t="shared" ref="C1158:C1221" si="60">$D$1*COS($B$2*(A1158-$L$2)+$B$1)</f>
        <v>0.1407875347831862</v>
      </c>
      <c r="D1158">
        <f t="shared" ref="D1158:D1221" si="61">$D$2*COS($B$2*(A1158-$L$3)+$B$3)</f>
        <v>-1.3840220134217448E-3</v>
      </c>
      <c r="E1158" s="2">
        <f t="shared" ref="E1158:E1221" si="62">(M1158-C1158)^2</f>
        <v>1.4807004562865564E-2</v>
      </c>
      <c r="K1158">
        <v>1153</v>
      </c>
      <c r="L1158" s="8">
        <v>2.0303329521053201E-3</v>
      </c>
      <c r="M1158" s="8">
        <v>1.9103499006649101E-2</v>
      </c>
    </row>
    <row r="1159" spans="1:13" x14ac:dyDescent="0.55000000000000004">
      <c r="A1159">
        <v>1154</v>
      </c>
      <c r="C1159">
        <f t="shared" si="60"/>
        <v>0.20534920257623474</v>
      </c>
      <c r="D1159">
        <f t="shared" si="61"/>
        <v>-3.9077567065523445E-3</v>
      </c>
      <c r="E1159" s="2">
        <f t="shared" si="62"/>
        <v>6.7667072096287148E-3</v>
      </c>
      <c r="K1159">
        <v>1154</v>
      </c>
      <c r="L1159" s="8">
        <v>-8.2080860407163301E-4</v>
      </c>
      <c r="M1159" s="8">
        <v>0.12308920494902401</v>
      </c>
    </row>
    <row r="1160" spans="1:13" x14ac:dyDescent="0.55000000000000004">
      <c r="A1160">
        <v>1155</v>
      </c>
      <c r="C1160">
        <f t="shared" si="60"/>
        <v>0.21837254894081928</v>
      </c>
      <c r="D1160">
        <f t="shared" si="61"/>
        <v>-5.4507268353178378E-3</v>
      </c>
      <c r="E1160" s="2">
        <f t="shared" si="62"/>
        <v>4.8956399228071836E-4</v>
      </c>
      <c r="K1160">
        <v>1155</v>
      </c>
      <c r="L1160" s="8">
        <v>-3.4663735534319401E-3</v>
      </c>
      <c r="M1160" s="8">
        <v>0.19624645592192599</v>
      </c>
    </row>
    <row r="1161" spans="1:13" x14ac:dyDescent="0.55000000000000004">
      <c r="A1161">
        <v>1156</v>
      </c>
      <c r="C1161">
        <f t="shared" si="60"/>
        <v>0.17658898844990409</v>
      </c>
      <c r="D1161">
        <f t="shared" si="61"/>
        <v>-5.625679420641432E-3</v>
      </c>
      <c r="E1161" s="2">
        <f t="shared" si="62"/>
        <v>1.906507880866282E-3</v>
      </c>
      <c r="K1161">
        <v>1156</v>
      </c>
      <c r="L1161" s="8">
        <v>-5.2437637425148701E-3</v>
      </c>
      <c r="M1161" s="8">
        <v>0.220252564584553</v>
      </c>
    </row>
    <row r="1162" spans="1:13" x14ac:dyDescent="0.55000000000000004">
      <c r="A1162">
        <v>1157</v>
      </c>
      <c r="C1162">
        <f t="shared" si="60"/>
        <v>9.0485314058915342E-2</v>
      </c>
      <c r="D1162">
        <f t="shared" si="61"/>
        <v>-4.3887050513074901E-3</v>
      </c>
      <c r="E1162" s="2">
        <f t="shared" si="62"/>
        <v>9.7238804363863826E-3</v>
      </c>
      <c r="K1162">
        <v>1157</v>
      </c>
      <c r="L1162" s="8">
        <v>-5.7078207723363604E-3</v>
      </c>
      <c r="M1162" s="8">
        <v>0.189095052099265</v>
      </c>
    </row>
    <row r="1163" spans="1:13" x14ac:dyDescent="0.55000000000000004">
      <c r="A1163">
        <v>1158</v>
      </c>
      <c r="C1163">
        <f t="shared" si="60"/>
        <v>-1.8328266881213574E-2</v>
      </c>
      <c r="D1163">
        <f t="shared" si="61"/>
        <v>-2.0502582206754511E-3</v>
      </c>
      <c r="E1163" s="2">
        <f t="shared" si="62"/>
        <v>1.6616699508042315E-2</v>
      </c>
      <c r="K1163">
        <v>1158</v>
      </c>
      <c r="L1163" s="8">
        <v>-4.7423186809767998E-3</v>
      </c>
      <c r="M1163" s="8">
        <v>0.110577510755176</v>
      </c>
    </row>
    <row r="1164" spans="1:13" x14ac:dyDescent="0.55000000000000004">
      <c r="A1164">
        <v>1159</v>
      </c>
      <c r="C1164">
        <f t="shared" si="60"/>
        <v>-0.12254183916376853</v>
      </c>
      <c r="D1164">
        <f t="shared" si="61"/>
        <v>8.027602073348701E-4</v>
      </c>
      <c r="E1164" s="2">
        <f t="shared" si="62"/>
        <v>1.6105382850203596E-2</v>
      </c>
      <c r="K1164">
        <v>1159</v>
      </c>
      <c r="L1164" s="8">
        <v>-2.5890734567573402E-3</v>
      </c>
      <c r="M1164" s="8">
        <v>4.36514586937925E-3</v>
      </c>
    </row>
    <row r="1165" spans="1:13" x14ac:dyDescent="0.55000000000000004">
      <c r="A1165">
        <v>1160</v>
      </c>
      <c r="C1165">
        <f t="shared" si="60"/>
        <v>-0.19599999279345862</v>
      </c>
      <c r="D1165">
        <f t="shared" si="61"/>
        <v>3.4543027441481522E-3</v>
      </c>
      <c r="E1165" s="2">
        <f t="shared" si="62"/>
        <v>8.6600697798898067E-3</v>
      </c>
      <c r="K1165">
        <v>1160</v>
      </c>
      <c r="L1165" s="8">
        <v>2.12621276152658E-4</v>
      </c>
      <c r="M1165" s="8">
        <v>-0.102940496878803</v>
      </c>
    </row>
    <row r="1166" spans="1:13" x14ac:dyDescent="0.55000000000000004">
      <c r="A1166">
        <v>1161</v>
      </c>
      <c r="C1166">
        <f t="shared" si="60"/>
        <v>-0.22026627958438491</v>
      </c>
      <c r="D1166">
        <f t="shared" si="61"/>
        <v>5.2388881031110507E-3</v>
      </c>
      <c r="E1166" s="2">
        <f t="shared" si="62"/>
        <v>1.2817993863528591E-3</v>
      </c>
      <c r="K1166">
        <v>1161</v>
      </c>
      <c r="L1166" s="8">
        <v>2.9610636914435902E-3</v>
      </c>
      <c r="M1166" s="8">
        <v>-0.18446405358720899</v>
      </c>
    </row>
    <row r="1167" spans="1:13" x14ac:dyDescent="0.55000000000000004">
      <c r="A1167">
        <v>1162</v>
      </c>
      <c r="C1167">
        <f t="shared" si="60"/>
        <v>-0.18925037304501455</v>
      </c>
      <c r="D1167">
        <f t="shared" si="61"/>
        <v>5.7086229752026938E-3</v>
      </c>
      <c r="E1167" s="2">
        <f t="shared" si="62"/>
        <v>9.3251268680081384E-4</v>
      </c>
      <c r="K1167">
        <v>1162</v>
      </c>
      <c r="L1167" s="8">
        <v>4.9678893361069301E-3</v>
      </c>
      <c r="M1167" s="8">
        <v>-0.219787443742788</v>
      </c>
    </row>
    <row r="1168" spans="1:13" x14ac:dyDescent="0.55000000000000004">
      <c r="A1168">
        <v>1163</v>
      </c>
      <c r="C1168">
        <f t="shared" si="60"/>
        <v>-0.11073661195301936</v>
      </c>
      <c r="D1168">
        <f t="shared" si="61"/>
        <v>4.7456138087577093E-3</v>
      </c>
      <c r="E1168" s="2">
        <f t="shared" si="62"/>
        <v>7.9793295791421234E-3</v>
      </c>
      <c r="K1168">
        <v>1163</v>
      </c>
      <c r="L1168" s="8">
        <v>5.7304762779942699E-3</v>
      </c>
      <c r="M1168" s="8">
        <v>-0.20006370515067201</v>
      </c>
    </row>
    <row r="1169" spans="1:13" x14ac:dyDescent="0.55000000000000004">
      <c r="A1169">
        <v>1164</v>
      </c>
      <c r="C1169">
        <f t="shared" si="60"/>
        <v>-4.4302954035905437E-3</v>
      </c>
      <c r="D1169">
        <f t="shared" si="61"/>
        <v>2.5915556059252129E-3</v>
      </c>
      <c r="E1169" s="2">
        <f t="shared" si="62"/>
        <v>1.5826262739991978E-2</v>
      </c>
      <c r="K1169">
        <v>1164</v>
      </c>
      <c r="L1169" s="8">
        <v>5.0578298867639902E-3</v>
      </c>
      <c r="M1169" s="8">
        <v>-0.130232770498447</v>
      </c>
    </row>
    <row r="1170" spans="1:13" x14ac:dyDescent="0.55000000000000004">
      <c r="A1170">
        <v>1165</v>
      </c>
      <c r="C1170">
        <f t="shared" si="60"/>
        <v>0.10298793190855961</v>
      </c>
      <c r="D1170">
        <f t="shared" si="61"/>
        <v>-2.1292842832158792E-4</v>
      </c>
      <c r="E1170" s="2">
        <f t="shared" si="62"/>
        <v>1.7101358479170312E-2</v>
      </c>
      <c r="K1170">
        <v>1165</v>
      </c>
      <c r="L1170" s="8">
        <v>3.1184186238949699E-3</v>
      </c>
      <c r="M1170" s="8">
        <v>-2.77842305694323E-2</v>
      </c>
    </row>
    <row r="1171" spans="1:13" x14ac:dyDescent="0.55000000000000004">
      <c r="A1171">
        <v>1166</v>
      </c>
      <c r="C1171">
        <f t="shared" si="60"/>
        <v>0.18455835912560656</v>
      </c>
      <c r="D1171">
        <f t="shared" si="61"/>
        <v>-2.9639719152445023E-3</v>
      </c>
      <c r="E1171" s="2">
        <f t="shared" si="62"/>
        <v>1.0595679456874311E-2</v>
      </c>
      <c r="K1171">
        <v>1166</v>
      </c>
      <c r="L1171" s="8">
        <v>3.9798007140678601E-4</v>
      </c>
      <c r="M1171" s="8">
        <v>8.1623042266550302E-2</v>
      </c>
    </row>
    <row r="1172" spans="1:13" x14ac:dyDescent="0.55000000000000004">
      <c r="A1172">
        <v>1167</v>
      </c>
      <c r="C1172">
        <f t="shared" si="60"/>
        <v>0.2198085283839982</v>
      </c>
      <c r="D1172">
        <f t="shared" si="61"/>
        <v>-4.9711209270171626E-3</v>
      </c>
      <c r="E1172" s="2">
        <f t="shared" si="62"/>
        <v>2.4227275699483424E-3</v>
      </c>
      <c r="K1172">
        <v>1167</v>
      </c>
      <c r="L1172" s="8">
        <v>-2.42213505885435E-3</v>
      </c>
      <c r="M1172" s="8">
        <v>0.17058731781428199</v>
      </c>
    </row>
    <row r="1173" spans="1:13" x14ac:dyDescent="0.55000000000000004">
      <c r="A1173">
        <v>1168</v>
      </c>
      <c r="C1173">
        <f t="shared" si="60"/>
        <v>0.19989139021455432</v>
      </c>
      <c r="D1173">
        <f t="shared" si="61"/>
        <v>-5.7306233690324919E-3</v>
      </c>
      <c r="E1173" s="2">
        <f t="shared" si="62"/>
        <v>2.8681289288913026E-4</v>
      </c>
      <c r="K1173">
        <v>1168</v>
      </c>
      <c r="L1173" s="8">
        <v>-4.6356114377903799E-3</v>
      </c>
      <c r="M1173" s="8">
        <v>0.216826941368536</v>
      </c>
    </row>
    <row r="1174" spans="1:13" x14ac:dyDescent="0.55000000000000004">
      <c r="A1174">
        <v>1169</v>
      </c>
      <c r="C1174">
        <f t="shared" si="60"/>
        <v>0.12980572647813188</v>
      </c>
      <c r="D1174">
        <f t="shared" si="61"/>
        <v>-5.051860137392155E-3</v>
      </c>
      <c r="E1174" s="2">
        <f t="shared" si="62"/>
        <v>6.2339213776954573E-3</v>
      </c>
      <c r="K1174">
        <v>1169</v>
      </c>
      <c r="L1174" s="8">
        <v>-5.6880701748862304E-3</v>
      </c>
      <c r="M1174" s="8">
        <v>0.20876091236034899</v>
      </c>
    </row>
    <row r="1175" spans="1:13" x14ac:dyDescent="0.55000000000000004">
      <c r="A1175">
        <v>1170</v>
      </c>
      <c r="C1175">
        <f t="shared" si="60"/>
        <v>2.7141561483379557E-2</v>
      </c>
      <c r="D1175">
        <f t="shared" si="61"/>
        <v>-3.1051864960381791E-3</v>
      </c>
      <c r="E1175" s="2">
        <f t="shared" si="62"/>
        <v>1.4705892973890492E-2</v>
      </c>
      <c r="K1175">
        <v>1170</v>
      </c>
      <c r="L1175" s="8">
        <v>-5.31591645045623E-3</v>
      </c>
      <c r="M1175" s="8">
        <v>0.14840941779283401</v>
      </c>
    </row>
    <row r="1176" spans="1:13" x14ac:dyDescent="0.55000000000000004">
      <c r="A1176">
        <v>1171</v>
      </c>
      <c r="C1176">
        <f t="shared" si="60"/>
        <v>-8.2334563344929904E-2</v>
      </c>
      <c r="D1176">
        <f t="shared" si="61"/>
        <v>-3.7917649632217618E-4</v>
      </c>
      <c r="E1176" s="2">
        <f t="shared" si="62"/>
        <v>1.774821511408067E-2</v>
      </c>
      <c r="K1176">
        <v>1171</v>
      </c>
      <c r="L1176" s="8">
        <v>-3.6123584734579699E-3</v>
      </c>
      <c r="M1176" s="8">
        <v>5.0887863873915903E-2</v>
      </c>
    </row>
    <row r="1177" spans="1:13" x14ac:dyDescent="0.55000000000000004">
      <c r="A1177">
        <v>1172</v>
      </c>
      <c r="C1177">
        <f t="shared" si="60"/>
        <v>-0.17114644824870234</v>
      </c>
      <c r="D1177">
        <f t="shared" si="61"/>
        <v>2.4419988115636343E-3</v>
      </c>
      <c r="E1177" s="2">
        <f t="shared" si="62"/>
        <v>1.2491991270929675E-2</v>
      </c>
      <c r="K1177">
        <v>1172</v>
      </c>
      <c r="L1177" s="8">
        <v>-1.00406290733711E-3</v>
      </c>
      <c r="M1177" s="8">
        <v>-5.9378871237613498E-2</v>
      </c>
    </row>
    <row r="1178" spans="1:13" x14ac:dyDescent="0.55000000000000004">
      <c r="A1178">
        <v>1173</v>
      </c>
      <c r="C1178">
        <f t="shared" si="60"/>
        <v>-0.21700418212317832</v>
      </c>
      <c r="D1178">
        <f t="shared" si="61"/>
        <v>4.6502838909960225E-3</v>
      </c>
      <c r="E1178" s="2">
        <f t="shared" si="62"/>
        <v>3.872620498040001E-3</v>
      </c>
      <c r="K1178">
        <v>1173</v>
      </c>
      <c r="L1178" s="8">
        <v>1.8557064426803899E-3</v>
      </c>
      <c r="M1178" s="8">
        <v>-0.154773799687908</v>
      </c>
    </row>
    <row r="1179" spans="1:13" x14ac:dyDescent="0.55000000000000004">
      <c r="A1179">
        <v>1174</v>
      </c>
      <c r="C1179">
        <f t="shared" si="60"/>
        <v>-0.20839844037060309</v>
      </c>
      <c r="D1179">
        <f t="shared" si="61"/>
        <v>5.6914457340131131E-3</v>
      </c>
      <c r="E1179" s="2">
        <f t="shared" si="62"/>
        <v>9.0374157394263291E-6</v>
      </c>
      <c r="K1179">
        <v>1174</v>
      </c>
      <c r="L1179" s="8">
        <v>4.25070260216159E-3</v>
      </c>
      <c r="M1179" s="8">
        <v>-0.211404669859419</v>
      </c>
    </row>
    <row r="1180" spans="1:13" x14ac:dyDescent="0.55000000000000004">
      <c r="A1180">
        <v>1175</v>
      </c>
      <c r="C1180">
        <f t="shared" si="60"/>
        <v>-0.14748908277596184</v>
      </c>
      <c r="D1180">
        <f t="shared" si="61"/>
        <v>5.3041746639603858E-3</v>
      </c>
      <c r="E1180" s="2">
        <f t="shared" si="62"/>
        <v>4.5696040115348674E-3</v>
      </c>
      <c r="K1180">
        <v>1175</v>
      </c>
      <c r="L1180" s="8">
        <v>5.58108392548689E-3</v>
      </c>
      <c r="M1180" s="8">
        <v>-0.21508792900527901</v>
      </c>
    </row>
    <row r="1181" spans="1:13" x14ac:dyDescent="0.55000000000000004">
      <c r="A1181">
        <v>1176</v>
      </c>
      <c r="C1181">
        <f t="shared" si="60"/>
        <v>-4.956307422840224E-2</v>
      </c>
      <c r="D1181">
        <f t="shared" si="61"/>
        <v>3.5856675564020584E-3</v>
      </c>
      <c r="E1181" s="2">
        <f t="shared" si="62"/>
        <v>1.330285604205576E-2</v>
      </c>
      <c r="K1181">
        <v>1176</v>
      </c>
      <c r="L1181" s="8">
        <v>5.5136481571429101E-3</v>
      </c>
      <c r="M1181" s="8">
        <v>-0.16490108202312601</v>
      </c>
    </row>
    <row r="1182" spans="1:13" x14ac:dyDescent="0.55000000000000004">
      <c r="A1182">
        <v>1177</v>
      </c>
      <c r="C1182">
        <f t="shared" si="60"/>
        <v>6.0802221243983622E-2</v>
      </c>
      <c r="D1182">
        <f t="shared" si="61"/>
        <v>9.6723347206444142E-4</v>
      </c>
      <c r="E1182" s="2">
        <f t="shared" si="62"/>
        <v>1.80139231993828E-2</v>
      </c>
      <c r="K1182">
        <v>1177</v>
      </c>
      <c r="L1182" s="8">
        <v>4.0652850036525497E-3</v>
      </c>
      <c r="M1182" s="8">
        <v>-7.3413736076235206E-2</v>
      </c>
    </row>
    <row r="1183" spans="1:13" x14ac:dyDescent="0.55000000000000004">
      <c r="A1183">
        <v>1178</v>
      </c>
      <c r="C1183">
        <f t="shared" si="60"/>
        <v>0.15590744079337218</v>
      </c>
      <c r="D1183">
        <f t="shared" si="61"/>
        <v>-1.8939558260956991E-3</v>
      </c>
      <c r="E1183" s="2">
        <f t="shared" si="62"/>
        <v>1.4267563184951383E-2</v>
      </c>
      <c r="K1183">
        <v>1178</v>
      </c>
      <c r="L1183" s="8">
        <v>1.5987460018001499E-3</v>
      </c>
      <c r="M1183" s="8">
        <v>3.6460535496703299E-2</v>
      </c>
    </row>
    <row r="1184" spans="1:13" x14ac:dyDescent="0.55000000000000004">
      <c r="A1184">
        <v>1179</v>
      </c>
      <c r="C1184">
        <f t="shared" si="60"/>
        <v>0.21188317897200443</v>
      </c>
      <c r="D1184">
        <f t="shared" si="61"/>
        <v>-4.2798021333304345E-3</v>
      </c>
      <c r="E1184" s="2">
        <f t="shared" si="62"/>
        <v>5.5771231912679475E-3</v>
      </c>
      <c r="K1184">
        <v>1179</v>
      </c>
      <c r="L1184" s="8">
        <v>-1.26820885410325E-3</v>
      </c>
      <c r="M1184" s="8">
        <v>0.13720303976975101</v>
      </c>
    </row>
    <row r="1185" spans="1:13" x14ac:dyDescent="0.55000000000000004">
      <c r="A1185">
        <v>1180</v>
      </c>
      <c r="C1185">
        <f t="shared" si="60"/>
        <v>0.21468070537217726</v>
      </c>
      <c r="D1185">
        <f t="shared" si="61"/>
        <v>-5.5915083161757221E-3</v>
      </c>
      <c r="E1185" s="2">
        <f t="shared" si="62"/>
        <v>1.2317700824867098E-4</v>
      </c>
      <c r="K1185">
        <v>1180</v>
      </c>
      <c r="L1185" s="8">
        <v>-3.81753293509994E-3</v>
      </c>
      <c r="M1185" s="8">
        <v>0.20358219158659899</v>
      </c>
    </row>
    <row r="1186" spans="1:13" x14ac:dyDescent="0.55000000000000004">
      <c r="A1186">
        <v>1181</v>
      </c>
      <c r="C1186">
        <f t="shared" si="60"/>
        <v>0.16359789983464973</v>
      </c>
      <c r="D1186">
        <f t="shared" si="61"/>
        <v>-5.4998637713215056E-3</v>
      </c>
      <c r="E1186" s="2">
        <f t="shared" si="62"/>
        <v>3.0663929234732885E-3</v>
      </c>
      <c r="K1186">
        <v>1181</v>
      </c>
      <c r="L1186" s="8">
        <v>-5.4107322102458404E-3</v>
      </c>
      <c r="M1186" s="8">
        <v>0.21897292058835499</v>
      </c>
    </row>
    <row r="1187" spans="1:13" x14ac:dyDescent="0.55000000000000004">
      <c r="A1187">
        <v>1182</v>
      </c>
      <c r="C1187">
        <f t="shared" si="60"/>
        <v>7.1455469809033459E-2</v>
      </c>
      <c r="D1187">
        <f t="shared" si="61"/>
        <v>-4.0278693478053643E-3</v>
      </c>
      <c r="E1187" s="2">
        <f t="shared" si="62"/>
        <v>1.1678055768580836E-2</v>
      </c>
      <c r="K1187">
        <v>1182</v>
      </c>
      <c r="L1187" s="8">
        <v>-5.6487800375899103E-3</v>
      </c>
      <c r="M1187" s="8">
        <v>0.179520523219379</v>
      </c>
    </row>
    <row r="1188" spans="1:13" x14ac:dyDescent="0.55000000000000004">
      <c r="A1188">
        <v>1183</v>
      </c>
      <c r="C1188">
        <f t="shared" si="60"/>
        <v>-3.8620776976331393E-2</v>
      </c>
      <c r="D1188">
        <f t="shared" si="61"/>
        <v>-1.5449646187566761E-3</v>
      </c>
      <c r="E1188" s="2">
        <f t="shared" si="62"/>
        <v>1.7882876862432322E-2</v>
      </c>
      <c r="K1188">
        <v>1183</v>
      </c>
      <c r="L1188" s="8">
        <v>-4.4720558620323101E-3</v>
      </c>
      <c r="M1188" s="8">
        <v>9.5106097145635296E-2</v>
      </c>
    </row>
    <row r="1189" spans="1:13" x14ac:dyDescent="0.55000000000000004">
      <c r="A1189">
        <v>1184</v>
      </c>
      <c r="C1189">
        <f t="shared" si="60"/>
        <v>-0.13900402280247187</v>
      </c>
      <c r="D1189">
        <f t="shared" si="61"/>
        <v>1.3256936643343366E-3</v>
      </c>
      <c r="E1189" s="2">
        <f t="shared" si="62"/>
        <v>1.584471245605816E-2</v>
      </c>
      <c r="K1189">
        <v>1184</v>
      </c>
      <c r="L1189" s="8">
        <v>-2.1752775532082598E-3</v>
      </c>
      <c r="M1189" s="8">
        <v>-1.3128240953626301E-2</v>
      </c>
    </row>
    <row r="1190" spans="1:13" x14ac:dyDescent="0.55000000000000004">
      <c r="A1190">
        <v>1185</v>
      </c>
      <c r="C1190">
        <f t="shared" si="60"/>
        <v>-0.20450018887776097</v>
      </c>
      <c r="D1190">
        <f t="shared" si="61"/>
        <v>3.8636307810850615E-3</v>
      </c>
      <c r="E1190" s="2">
        <f t="shared" si="62"/>
        <v>7.4693945704712673E-3</v>
      </c>
      <c r="K1190">
        <v>1185</v>
      </c>
      <c r="L1190" s="8">
        <v>6.6631251325904102E-4</v>
      </c>
      <c r="M1190" s="8">
        <v>-0.118074529664358</v>
      </c>
    </row>
    <row r="1191" spans="1:13" x14ac:dyDescent="0.55000000000000004">
      <c r="A1191">
        <v>1186</v>
      </c>
      <c r="C1191">
        <f t="shared" si="60"/>
        <v>-0.21867111806705869</v>
      </c>
      <c r="D1191">
        <f t="shared" si="61"/>
        <v>5.4318780106654002E-3</v>
      </c>
      <c r="E1191" s="2">
        <f t="shared" si="62"/>
        <v>6.3618954538625179E-4</v>
      </c>
      <c r="K1191">
        <v>1186</v>
      </c>
      <c r="L1191" s="8">
        <v>3.3410204772778801E-3</v>
      </c>
      <c r="M1191" s="8">
        <v>-0.193448319939447</v>
      </c>
    </row>
    <row r="1192" spans="1:13" x14ac:dyDescent="0.55000000000000004">
      <c r="A1192">
        <v>1187</v>
      </c>
      <c r="C1192">
        <f t="shared" si="60"/>
        <v>-0.17796020584359992</v>
      </c>
      <c r="D1192">
        <f t="shared" si="61"/>
        <v>5.6368383544841277E-3</v>
      </c>
      <c r="E1192" s="2">
        <f t="shared" si="62"/>
        <v>1.798741488356513E-3</v>
      </c>
      <c r="K1192">
        <v>1187</v>
      </c>
      <c r="L1192" s="8">
        <v>5.1789491365761501E-3</v>
      </c>
      <c r="M1192" s="8">
        <v>-0.22037177841944899</v>
      </c>
    </row>
    <row r="1193" spans="1:13" x14ac:dyDescent="0.55000000000000004">
      <c r="A1193">
        <v>1188</v>
      </c>
      <c r="C1193">
        <f t="shared" si="60"/>
        <v>-9.2585033057171959E-2</v>
      </c>
      <c r="D1193">
        <f t="shared" si="61"/>
        <v>4.4270710864658096E-3</v>
      </c>
      <c r="E1193" s="2">
        <f t="shared" si="62"/>
        <v>9.903578524843748E-3</v>
      </c>
      <c r="K1193">
        <v>1188</v>
      </c>
      <c r="L1193" s="8">
        <v>5.7197778567509502E-3</v>
      </c>
      <c r="M1193" s="8">
        <v>-0.19210175790703701</v>
      </c>
    </row>
    <row r="1194" spans="1:13" x14ac:dyDescent="0.55000000000000004">
      <c r="A1194">
        <v>1189</v>
      </c>
      <c r="C1194">
        <f t="shared" si="60"/>
        <v>1.6027031488789523E-2</v>
      </c>
      <c r="D1194">
        <f t="shared" si="61"/>
        <v>2.1062022910068447E-3</v>
      </c>
      <c r="E1194" s="2">
        <f t="shared" si="62"/>
        <v>1.735692733495001E-2</v>
      </c>
      <c r="K1194">
        <v>1189</v>
      </c>
      <c r="L1194" s="8">
        <v>4.8280527297767202E-3</v>
      </c>
      <c r="M1194" s="8">
        <v>-0.11571866041402</v>
      </c>
    </row>
    <row r="1195" spans="1:13" x14ac:dyDescent="0.55000000000000004">
      <c r="A1195">
        <v>1190</v>
      </c>
      <c r="C1195">
        <f t="shared" si="60"/>
        <v>0.12061664895377704</v>
      </c>
      <c r="D1195">
        <f t="shared" si="61"/>
        <v>-7.4327888425900282E-4</v>
      </c>
      <c r="E1195" s="2">
        <f t="shared" si="62"/>
        <v>1.7153076857730092E-2</v>
      </c>
      <c r="K1195">
        <v>1190</v>
      </c>
      <c r="L1195" s="8">
        <v>2.7271118455652098E-3</v>
      </c>
      <c r="M1195" s="8">
        <v>-1.0353106553859501E-2</v>
      </c>
    </row>
    <row r="1196" spans="1:13" x14ac:dyDescent="0.55000000000000004">
      <c r="A1196">
        <v>1191</v>
      </c>
      <c r="C1196">
        <f t="shared" si="60"/>
        <v>0.19493402992921413</v>
      </c>
      <c r="D1196">
        <f t="shared" si="61"/>
        <v>-3.4062127266626333E-3</v>
      </c>
      <c r="E1196" s="2">
        <f t="shared" si="62"/>
        <v>9.4728530416309433E-3</v>
      </c>
      <c r="K1196">
        <v>1191</v>
      </c>
      <c r="L1196" s="8">
        <v>-5.6851118141770701E-5</v>
      </c>
      <c r="M1196" s="8">
        <v>9.7605447068725801E-2</v>
      </c>
    </row>
    <row r="1197" spans="1:13" x14ac:dyDescent="0.55000000000000004">
      <c r="A1197">
        <v>1192</v>
      </c>
      <c r="C1197">
        <f t="shared" si="60"/>
        <v>0.22032707827609649</v>
      </c>
      <c r="D1197">
        <f t="shared" si="61"/>
        <v>-5.2142589719475193E-3</v>
      </c>
      <c r="E1197" s="2">
        <f t="shared" si="62"/>
        <v>1.5373431169977178E-3</v>
      </c>
      <c r="K1197">
        <v>1192</v>
      </c>
      <c r="L1197" s="8">
        <v>-2.8265753666314101E-3</v>
      </c>
      <c r="M1197" s="8">
        <v>0.18111811097271399</v>
      </c>
    </row>
    <row r="1198" spans="1:13" x14ac:dyDescent="0.55000000000000004">
      <c r="A1198">
        <v>1193</v>
      </c>
      <c r="C1198">
        <f t="shared" si="60"/>
        <v>0.19042267410239203</v>
      </c>
      <c r="D1198">
        <f t="shared" si="61"/>
        <v>-5.7136361231413359E-3</v>
      </c>
      <c r="E1198" s="2">
        <f t="shared" si="62"/>
        <v>8.3208861828892248E-4</v>
      </c>
      <c r="K1198">
        <v>1193</v>
      </c>
      <c r="L1198" s="8">
        <v>-4.8883662797476598E-3</v>
      </c>
      <c r="M1198" s="8">
        <v>0.21926862040839701</v>
      </c>
    </row>
    <row r="1199" spans="1:13" x14ac:dyDescent="0.55000000000000004">
      <c r="A1199">
        <v>1194</v>
      </c>
      <c r="C1199">
        <f t="shared" si="60"/>
        <v>0.11272619252116586</v>
      </c>
      <c r="D1199">
        <f t="shared" si="61"/>
        <v>-4.7790110413362336E-3</v>
      </c>
      <c r="E1199" s="2">
        <f t="shared" si="62"/>
        <v>8.059685485185656E-3</v>
      </c>
      <c r="K1199">
        <v>1194</v>
      </c>
      <c r="L1199" s="8">
        <v>-5.7258355328783199E-3</v>
      </c>
      <c r="M1199" s="8">
        <v>0.20250194361903001</v>
      </c>
    </row>
    <row r="1200" spans="1:13" x14ac:dyDescent="0.55000000000000004">
      <c r="A1200">
        <v>1195</v>
      </c>
      <c r="C1200">
        <f t="shared" si="60"/>
        <v>6.7378126967339302E-3</v>
      </c>
      <c r="D1200">
        <f t="shared" si="61"/>
        <v>-2.6449549217234616E-3</v>
      </c>
      <c r="E1200" s="2">
        <f t="shared" si="62"/>
        <v>1.645565221580763E-2</v>
      </c>
      <c r="K1200">
        <v>1195</v>
      </c>
      <c r="L1200" s="8">
        <v>-5.1292337562947304E-3</v>
      </c>
      <c r="M1200" s="8">
        <v>0.13501739881941999</v>
      </c>
    </row>
    <row r="1201" spans="1:13" x14ac:dyDescent="0.55000000000000004">
      <c r="A1201">
        <v>1196</v>
      </c>
      <c r="C1201">
        <f t="shared" si="60"/>
        <v>-0.10094161609274331</v>
      </c>
      <c r="D1201">
        <f t="shared" si="61"/>
        <v>1.5292913201102998E-4</v>
      </c>
      <c r="E1201" s="2">
        <f t="shared" si="62"/>
        <v>1.8132918352777763E-2</v>
      </c>
      <c r="K1201">
        <v>1196</v>
      </c>
      <c r="L1201" s="8">
        <v>-3.247983565991E-3</v>
      </c>
      <c r="M1201" s="8">
        <v>3.3716908898353201E-2</v>
      </c>
    </row>
    <row r="1202" spans="1:13" x14ac:dyDescent="0.55000000000000004">
      <c r="A1202">
        <v>1197</v>
      </c>
      <c r="C1202">
        <f t="shared" si="60"/>
        <v>-0.18328682692356782</v>
      </c>
      <c r="D1202">
        <f t="shared" si="61"/>
        <v>2.9124311971013596E-3</v>
      </c>
      <c r="E1202" s="2">
        <f t="shared" si="62"/>
        <v>1.1504415190234683E-2</v>
      </c>
      <c r="K1202">
        <v>1197</v>
      </c>
      <c r="L1202" s="8">
        <v>-5.5325574255759603E-4</v>
      </c>
      <c r="M1202" s="8">
        <v>-7.6028190020823797E-2</v>
      </c>
    </row>
    <row r="1203" spans="1:13" x14ac:dyDescent="0.55000000000000004">
      <c r="A1203">
        <v>1198</v>
      </c>
      <c r="C1203">
        <f t="shared" si="60"/>
        <v>-0.21963090757664128</v>
      </c>
      <c r="D1203">
        <f t="shared" si="61"/>
        <v>4.940974420897852E-3</v>
      </c>
      <c r="E1203" s="2">
        <f t="shared" si="62"/>
        <v>2.7983412803600453E-3</v>
      </c>
      <c r="K1203">
        <v>1198</v>
      </c>
      <c r="L1203" s="8">
        <v>2.2800384137488198E-3</v>
      </c>
      <c r="M1203" s="8">
        <v>-0.166731557104636</v>
      </c>
    </row>
    <row r="1204" spans="1:13" x14ac:dyDescent="0.55000000000000004">
      <c r="A1204">
        <v>1199</v>
      </c>
      <c r="C1204">
        <f t="shared" si="60"/>
        <v>-0.20085225988079852</v>
      </c>
      <c r="D1204">
        <f t="shared" si="61"/>
        <v>5.7294372125439551E-3</v>
      </c>
      <c r="E1204" s="2">
        <f t="shared" si="62"/>
        <v>2.1974242273323092E-4</v>
      </c>
      <c r="K1204">
        <v>1199</v>
      </c>
      <c r="L1204" s="8">
        <v>4.54228280500039E-3</v>
      </c>
      <c r="M1204" s="8">
        <v>-0.21567597138410399</v>
      </c>
    </row>
    <row r="1205" spans="1:13" x14ac:dyDescent="0.55000000000000004">
      <c r="A1205">
        <v>1200</v>
      </c>
      <c r="C1205">
        <f t="shared" si="60"/>
        <v>-0.13166392858495324</v>
      </c>
      <c r="D1205">
        <f t="shared" si="61"/>
        <v>5.079932030805894E-3</v>
      </c>
      <c r="E1205" s="2">
        <f t="shared" si="62"/>
        <v>6.2313771022531987E-3</v>
      </c>
      <c r="K1205">
        <v>1200</v>
      </c>
      <c r="L1205" s="8">
        <v>5.6668842894628396E-3</v>
      </c>
      <c r="M1205" s="8">
        <v>-0.210603000673832</v>
      </c>
    </row>
    <row r="1206" spans="1:13" x14ac:dyDescent="0.55000000000000004">
      <c r="A1206">
        <v>1201</v>
      </c>
      <c r="C1206">
        <f t="shared" si="60"/>
        <v>-2.9430726470327875E-2</v>
      </c>
      <c r="D1206">
        <f t="shared" si="61"/>
        <v>3.1554709858245106E-3</v>
      </c>
      <c r="E1206" s="2">
        <f t="shared" si="62"/>
        <v>1.521583320909292E-2</v>
      </c>
      <c r="K1206">
        <v>1201</v>
      </c>
      <c r="L1206" s="8">
        <v>5.3721794488314203E-3</v>
      </c>
      <c r="M1206" s="8">
        <v>-0.15278320195863301</v>
      </c>
    </row>
    <row r="1207" spans="1:13" x14ac:dyDescent="0.55000000000000004">
      <c r="A1207">
        <v>1202</v>
      </c>
      <c r="C1207">
        <f t="shared" si="60"/>
        <v>8.0188967638126635E-2</v>
      </c>
      <c r="D1207">
        <f t="shared" si="61"/>
        <v>4.3905323545293966E-4</v>
      </c>
      <c r="E1207" s="2">
        <f t="shared" si="62"/>
        <v>1.873801522024229E-2</v>
      </c>
      <c r="K1207">
        <v>1202</v>
      </c>
      <c r="L1207" s="8">
        <v>3.7319789386583702E-3</v>
      </c>
      <c r="M1207" s="8">
        <v>-5.6697902514719997E-2</v>
      </c>
    </row>
    <row r="1208" spans="1:13" x14ac:dyDescent="0.55000000000000004">
      <c r="A1208">
        <v>1203</v>
      </c>
      <c r="C1208">
        <f t="shared" si="60"/>
        <v>0.16968292111887887</v>
      </c>
      <c r="D1208">
        <f t="shared" si="61"/>
        <v>-2.3875576225086347E-3</v>
      </c>
      <c r="E1208" s="2">
        <f t="shared" si="62"/>
        <v>1.3478091463937284E-2</v>
      </c>
      <c r="K1208">
        <v>1203</v>
      </c>
      <c r="L1208" s="8">
        <v>1.15708115178179E-3</v>
      </c>
      <c r="M1208" s="8">
        <v>5.3587738342256802E-2</v>
      </c>
    </row>
    <row r="1209" spans="1:13" x14ac:dyDescent="0.55000000000000004">
      <c r="A1209">
        <v>1204</v>
      </c>
      <c r="C1209">
        <f t="shared" si="60"/>
        <v>0.21659003803128335</v>
      </c>
      <c r="D1209">
        <f t="shared" si="61"/>
        <v>-4.6149418429463733E-3</v>
      </c>
      <c r="E1209" s="2">
        <f t="shared" si="62"/>
        <v>4.3742403792300577E-3</v>
      </c>
      <c r="K1209">
        <v>1204</v>
      </c>
      <c r="L1209" s="8">
        <v>-1.70761478756887E-3</v>
      </c>
      <c r="M1209" s="8">
        <v>0.15045199769722101</v>
      </c>
    </row>
    <row r="1210" spans="1:13" x14ac:dyDescent="0.55000000000000004">
      <c r="A1210">
        <v>1205</v>
      </c>
      <c r="C1210">
        <f t="shared" si="60"/>
        <v>0.20913762075411058</v>
      </c>
      <c r="D1210">
        <f t="shared" si="61"/>
        <v>-5.6840729360671831E-3</v>
      </c>
      <c r="E1210" s="2">
        <f t="shared" si="62"/>
        <v>2.4700913754220668E-7</v>
      </c>
      <c r="K1210">
        <v>1205</v>
      </c>
      <c r="L1210" s="8">
        <v>-4.1446280100998498E-3</v>
      </c>
      <c r="M1210" s="8">
        <v>0.209634620892483</v>
      </c>
    </row>
    <row r="1211" spans="1:13" x14ac:dyDescent="0.55000000000000004">
      <c r="A1211">
        <v>1206</v>
      </c>
      <c r="C1211">
        <f t="shared" si="60"/>
        <v>0.14919606893937296</v>
      </c>
      <c r="D1211">
        <f t="shared" si="61"/>
        <v>-5.3266215330025225E-3</v>
      </c>
      <c r="E1211" s="2">
        <f t="shared" si="62"/>
        <v>4.5046761000265721E-3</v>
      </c>
      <c r="K1211">
        <v>1206</v>
      </c>
      <c r="L1211" s="8">
        <v>-5.5435934360957796E-3</v>
      </c>
      <c r="M1211" s="8">
        <v>0.21631295280644899</v>
      </c>
    </row>
    <row r="1212" spans="1:13" x14ac:dyDescent="0.55000000000000004">
      <c r="A1212">
        <v>1207</v>
      </c>
      <c r="C1212">
        <f t="shared" si="60"/>
        <v>5.180944862472666E-2</v>
      </c>
      <c r="D1212">
        <f t="shared" si="61"/>
        <v>-3.6323004014370496E-3</v>
      </c>
      <c r="E1212" s="2">
        <f t="shared" si="62"/>
        <v>1.36901501709378E-2</v>
      </c>
      <c r="K1212">
        <v>1207</v>
      </c>
      <c r="L1212" s="8">
        <v>-5.55413149606455E-3</v>
      </c>
      <c r="M1212" s="8">
        <v>0.16881436378190201</v>
      </c>
    </row>
    <row r="1213" spans="1:13" x14ac:dyDescent="0.55000000000000004">
      <c r="A1213">
        <v>1208</v>
      </c>
      <c r="C1213">
        <f t="shared" si="60"/>
        <v>-5.8580251237719719E-2</v>
      </c>
      <c r="D1213">
        <f t="shared" si="61"/>
        <v>-1.0263484319451752E-3</v>
      </c>
      <c r="E1213" s="2">
        <f t="shared" si="62"/>
        <v>1.893800418992958E-2</v>
      </c>
      <c r="K1213">
        <v>1208</v>
      </c>
      <c r="L1213" s="8">
        <v>-4.1736028675136098E-3</v>
      </c>
      <c r="M1213" s="8">
        <v>7.9035170099896301E-2</v>
      </c>
    </row>
    <row r="1214" spans="1:13" x14ac:dyDescent="0.55000000000000004">
      <c r="A1214">
        <v>1209</v>
      </c>
      <c r="C1214">
        <f t="shared" si="60"/>
        <v>-0.15426754281371516</v>
      </c>
      <c r="D1214">
        <f t="shared" si="61"/>
        <v>1.8371953602627595E-3</v>
      </c>
      <c r="E1214" s="2">
        <f t="shared" si="62"/>
        <v>1.5308783923861917E-2</v>
      </c>
      <c r="K1214">
        <v>1209</v>
      </c>
      <c r="L1214" s="8">
        <v>-1.74776950964138E-3</v>
      </c>
      <c r="M1214" s="8">
        <v>-3.0538872232229002E-2</v>
      </c>
    </row>
    <row r="1215" spans="1:13" x14ac:dyDescent="0.55000000000000004">
      <c r="A1215">
        <v>1210</v>
      </c>
      <c r="C1215">
        <f t="shared" si="60"/>
        <v>-0.21123693284553852</v>
      </c>
      <c r="D1215">
        <f t="shared" si="61"/>
        <v>4.2396418420535655E-3</v>
      </c>
      <c r="E1215" s="2">
        <f t="shared" si="62"/>
        <v>6.2051332681329627E-3</v>
      </c>
      <c r="K1215">
        <v>1210</v>
      </c>
      <c r="L1215" s="8">
        <v>1.1158035642954E-3</v>
      </c>
      <c r="M1215" s="8">
        <v>-0.13246426456438301</v>
      </c>
    </row>
    <row r="1216" spans="1:13" x14ac:dyDescent="0.55000000000000004">
      <c r="A1216">
        <v>1211</v>
      </c>
      <c r="C1216">
        <f t="shared" si="60"/>
        <v>-0.21519030525476618</v>
      </c>
      <c r="D1216">
        <f t="shared" si="61"/>
        <v>5.5780275860558602E-3</v>
      </c>
      <c r="E1216" s="2">
        <f t="shared" si="62"/>
        <v>1.9536058701987154E-4</v>
      </c>
      <c r="K1216">
        <v>1211</v>
      </c>
      <c r="L1216" s="8">
        <v>3.69991671361163E-3</v>
      </c>
      <c r="M1216" s="8">
        <v>-0.201213160087749</v>
      </c>
    </row>
    <row r="1217" spans="1:13" x14ac:dyDescent="0.55000000000000004">
      <c r="A1217">
        <v>1212</v>
      </c>
      <c r="C1217">
        <f t="shared" si="60"/>
        <v>-0.16513544689743304</v>
      </c>
      <c r="D1217">
        <f t="shared" si="61"/>
        <v>5.5164459814633629E-3</v>
      </c>
      <c r="E1217" s="2">
        <f t="shared" si="62"/>
        <v>2.9627908630825953E-3</v>
      </c>
      <c r="K1217">
        <v>1212</v>
      </c>
      <c r="L1217" s="8">
        <v>5.3573627693868902E-3</v>
      </c>
      <c r="M1217" s="8">
        <v>-0.21956697143131501</v>
      </c>
    </row>
    <row r="1218" spans="1:13" x14ac:dyDescent="0.55000000000000004">
      <c r="A1218">
        <v>1213</v>
      </c>
      <c r="C1218">
        <f t="shared" si="60"/>
        <v>-7.3635072148089439E-2</v>
      </c>
      <c r="D1218">
        <f t="shared" si="61"/>
        <v>4.0703527129910128E-3</v>
      </c>
      <c r="E1218" s="2">
        <f t="shared" si="62"/>
        <v>1.1945134835868442E-2</v>
      </c>
      <c r="K1218">
        <v>1213</v>
      </c>
      <c r="L1218" s="8">
        <v>5.6730240849034198E-3</v>
      </c>
      <c r="M1218" s="8">
        <v>-0.182928872685304</v>
      </c>
    </row>
    <row r="1219" spans="1:13" x14ac:dyDescent="0.55000000000000004">
      <c r="A1219">
        <v>1214</v>
      </c>
      <c r="C1219">
        <f t="shared" si="60"/>
        <v>3.6346153606124573E-2</v>
      </c>
      <c r="D1219">
        <f t="shared" si="61"/>
        <v>1.6026867097928416E-3</v>
      </c>
      <c r="E1219" s="2">
        <f t="shared" si="62"/>
        <v>1.8720056250227161E-2</v>
      </c>
      <c r="K1219">
        <v>1214</v>
      </c>
      <c r="L1219" s="8">
        <v>4.5678413254694496E-3</v>
      </c>
      <c r="M1219" s="8">
        <v>-0.100475102966921</v>
      </c>
    </row>
    <row r="1220" spans="1:13" x14ac:dyDescent="0.55000000000000004">
      <c r="A1220">
        <v>1215</v>
      </c>
      <c r="C1220">
        <f t="shared" si="60"/>
        <v>0.13720526092108276</v>
      </c>
      <c r="D1220">
        <f t="shared" si="61"/>
        <v>-1.2672198755949047E-3</v>
      </c>
      <c r="E1220" s="2">
        <f t="shared" si="62"/>
        <v>1.6916118987294691E-2</v>
      </c>
      <c r="K1220">
        <v>1215</v>
      </c>
      <c r="L1220" s="8">
        <v>2.3186143692413299E-3</v>
      </c>
      <c r="M1220" s="8">
        <v>7.1432795918154003E-3</v>
      </c>
    </row>
    <row r="1221" spans="1:13" x14ac:dyDescent="0.55000000000000004">
      <c r="A1221">
        <v>1216</v>
      </c>
      <c r="C1221">
        <f t="shared" si="60"/>
        <v>0.20362873980291832</v>
      </c>
      <c r="D1221">
        <f t="shared" si="61"/>
        <v>-3.8190809830961942E-3</v>
      </c>
      <c r="E1221" s="2">
        <f t="shared" si="62"/>
        <v>8.2185386823110315E-3</v>
      </c>
      <c r="K1221">
        <v>1216</v>
      </c>
      <c r="L1221" s="8">
        <v>-5.1132393940257596E-4</v>
      </c>
      <c r="M1221" s="8">
        <v>0.112972583463092</v>
      </c>
    </row>
    <row r="1222" spans="1:13" x14ac:dyDescent="0.55000000000000004">
      <c r="A1222">
        <v>1217</v>
      </c>
      <c r="C1222">
        <f t="shared" ref="C1222:C1285" si="63">$D$1*COS($B$2*(A1222-$L$2)+$B$1)</f>
        <v>0.21894569714785742</v>
      </c>
      <c r="D1222">
        <f t="shared" ref="D1222:D1285" si="64">$D$2*COS($B$2*(A1222-$L$3)+$B$3)</f>
        <v>-5.4124332636869901E-3</v>
      </c>
      <c r="E1222" s="2">
        <f t="shared" ref="E1222:E1285" si="65">(M1222-C1222)^2</f>
        <v>8.0874795081907621E-4</v>
      </c>
      <c r="K1222">
        <v>1217</v>
      </c>
      <c r="L1222" s="8">
        <v>-3.2131979953996799E-3</v>
      </c>
      <c r="M1222" s="8">
        <v>0.19050720297501</v>
      </c>
    </row>
    <row r="1223" spans="1:13" x14ac:dyDescent="0.55000000000000004">
      <c r="A1223">
        <v>1218</v>
      </c>
      <c r="C1223">
        <f t="shared" si="63"/>
        <v>0.17931189951819138</v>
      </c>
      <c r="D1223">
        <f t="shared" si="64"/>
        <v>-5.6473788801430919E-3</v>
      </c>
      <c r="E1223" s="2">
        <f t="shared" si="65"/>
        <v>1.6823296601803474E-3</v>
      </c>
      <c r="K1223">
        <v>1218</v>
      </c>
      <c r="L1223" s="8">
        <v>-5.1103066802157199E-3</v>
      </c>
      <c r="M1223" s="8">
        <v>0.22032811168094901</v>
      </c>
    </row>
    <row r="1224" spans="1:13" x14ac:dyDescent="0.55000000000000004">
      <c r="A1224">
        <v>1219</v>
      </c>
      <c r="C1224">
        <f t="shared" si="63"/>
        <v>9.467459470508989E-2</v>
      </c>
      <c r="D1224">
        <f t="shared" si="64"/>
        <v>-4.4649514350016293E-3</v>
      </c>
      <c r="E1224" s="2">
        <f t="shared" si="65"/>
        <v>1.0058461854843883E-2</v>
      </c>
      <c r="K1224">
        <v>1219</v>
      </c>
      <c r="L1224" s="8">
        <v>-5.7275073549306497E-3</v>
      </c>
      <c r="M1224" s="8">
        <v>0.19496647800002001</v>
      </c>
    </row>
    <row r="1225" spans="1:13" x14ac:dyDescent="0.55000000000000004">
      <c r="A1225">
        <v>1220</v>
      </c>
      <c r="C1225">
        <f t="shared" si="63"/>
        <v>-1.3724037796937037E-2</v>
      </c>
      <c r="D1225">
        <f t="shared" si="64"/>
        <v>-2.1619152933897131E-3</v>
      </c>
      <c r="E1225" s="2">
        <f t="shared" si="65"/>
        <v>1.8089797603121238E-2</v>
      </c>
      <c r="K1225">
        <v>1220</v>
      </c>
      <c r="L1225" s="8">
        <v>-4.9102182817271E-3</v>
      </c>
      <c r="M1225" s="8">
        <v>0.120774280419765</v>
      </c>
    </row>
    <row r="1226" spans="1:13" x14ac:dyDescent="0.55000000000000004">
      <c r="A1226">
        <v>1221</v>
      </c>
      <c r="C1226">
        <f t="shared" si="63"/>
        <v>-0.118678226091721</v>
      </c>
      <c r="D1226">
        <f t="shared" si="64"/>
        <v>6.8371601730051032E-4</v>
      </c>
      <c r="E1226" s="2">
        <f t="shared" si="65"/>
        <v>1.8228143251648895E-2</v>
      </c>
      <c r="K1226">
        <v>1221</v>
      </c>
      <c r="L1226" s="8">
        <v>-2.8631345790822299E-3</v>
      </c>
      <c r="M1226" s="8">
        <v>1.6333415079138401E-2</v>
      </c>
    </row>
    <row r="1227" spans="1:13" x14ac:dyDescent="0.55000000000000004">
      <c r="A1227">
        <v>1222</v>
      </c>
      <c r="C1227">
        <f t="shared" si="63"/>
        <v>-0.19384668117621537</v>
      </c>
      <c r="D1227">
        <f t="shared" si="64"/>
        <v>3.3577490192396777E-3</v>
      </c>
      <c r="E1227" s="2">
        <f t="shared" si="65"/>
        <v>1.0332402464163212E-2</v>
      </c>
      <c r="K1227">
        <v>1222</v>
      </c>
      <c r="L1227" s="8">
        <v>-9.8961059508783904E-5</v>
      </c>
      <c r="M1227" s="8">
        <v>-9.2198255393209694E-2</v>
      </c>
    </row>
    <row r="1228" spans="1:13" x14ac:dyDescent="0.55000000000000004">
      <c r="A1228">
        <v>1223</v>
      </c>
      <c r="C1228">
        <f t="shared" si="63"/>
        <v>-0.22036370524966684</v>
      </c>
      <c r="D1228">
        <f t="shared" si="64"/>
        <v>5.1890577930848525E-3</v>
      </c>
      <c r="E1228" s="2">
        <f t="shared" si="65"/>
        <v>1.8254601814674688E-3</v>
      </c>
      <c r="K1228">
        <v>1223</v>
      </c>
      <c r="L1228" s="8">
        <v>2.6899978713284898E-3</v>
      </c>
      <c r="M1228" s="8">
        <v>-0.17763830084587601</v>
      </c>
    </row>
    <row r="1229" spans="1:13" x14ac:dyDescent="0.55000000000000004">
      <c r="A1229">
        <v>1224</v>
      </c>
      <c r="C1229">
        <f t="shared" si="63"/>
        <v>-0.19157408420439145</v>
      </c>
      <c r="D1229">
        <f t="shared" si="64"/>
        <v>5.7180224375431871E-3</v>
      </c>
      <c r="E1229" s="2">
        <f t="shared" si="65"/>
        <v>7.2973715986007737E-4</v>
      </c>
      <c r="K1229">
        <v>1224</v>
      </c>
      <c r="L1229" s="8">
        <v>4.8052301477562601E-3</v>
      </c>
      <c r="M1229" s="8">
        <v>-0.218587731863678</v>
      </c>
    </row>
    <row r="1230" spans="1:13" x14ac:dyDescent="0.55000000000000004">
      <c r="A1230">
        <v>1225</v>
      </c>
      <c r="C1230">
        <f t="shared" si="63"/>
        <v>-0.11470340608544935</v>
      </c>
      <c r="D1230">
        <f t="shared" si="64"/>
        <v>4.8118839765381649E-3</v>
      </c>
      <c r="E1230" s="2">
        <f t="shared" si="65"/>
        <v>8.1156861865579553E-3</v>
      </c>
      <c r="K1230">
        <v>1225</v>
      </c>
      <c r="L1230" s="8">
        <v>5.7169627241948004E-3</v>
      </c>
      <c r="M1230" s="8">
        <v>-0.20479050941638099</v>
      </c>
    </row>
    <row r="1231" spans="1:13" x14ac:dyDescent="0.55000000000000004">
      <c r="A1231">
        <v>1226</v>
      </c>
      <c r="C1231">
        <f t="shared" si="63"/>
        <v>-9.0445907956272602E-3</v>
      </c>
      <c r="D1231">
        <f t="shared" si="64"/>
        <v>2.6980640639063542E-3</v>
      </c>
      <c r="E1231" s="2">
        <f t="shared" si="65"/>
        <v>1.7071419586000225E-2</v>
      </c>
      <c r="K1231">
        <v>1226</v>
      </c>
      <c r="L1231" s="8">
        <v>5.1968465208968003E-3</v>
      </c>
      <c r="M1231" s="8">
        <v>-0.139702233457663</v>
      </c>
    </row>
    <row r="1232" spans="1:13" x14ac:dyDescent="0.55000000000000004">
      <c r="A1232">
        <v>1227</v>
      </c>
      <c r="C1232">
        <f t="shared" si="63"/>
        <v>9.8884226139376225E-2</v>
      </c>
      <c r="D1232">
        <f t="shared" si="64"/>
        <v>-9.2913058088755834E-5</v>
      </c>
      <c r="E1232" s="2">
        <f t="shared" si="65"/>
        <v>1.9184713334572761E-2</v>
      </c>
      <c r="K1232">
        <v>1227</v>
      </c>
      <c r="L1232" s="8">
        <v>3.3751478675449198E-3</v>
      </c>
      <c r="M1232" s="8">
        <v>-3.9624666479735997E-2</v>
      </c>
    </row>
    <row r="1233" spans="1:13" x14ac:dyDescent="0.55000000000000004">
      <c r="A1233">
        <v>1228</v>
      </c>
      <c r="C1233">
        <f t="shared" si="63"/>
        <v>0.18199518662767913</v>
      </c>
      <c r="D1233">
        <f t="shared" si="64"/>
        <v>-2.8605709609556243E-3</v>
      </c>
      <c r="E1233" s="2">
        <f t="shared" si="65"/>
        <v>1.2458587432974377E-2</v>
      </c>
      <c r="K1233">
        <v>1228</v>
      </c>
      <c r="L1233" s="8">
        <v>7.0812249286912902E-4</v>
      </c>
      <c r="M1233" s="8">
        <v>7.0377144031625802E-2</v>
      </c>
    </row>
    <row r="1234" spans="1:13" x14ac:dyDescent="0.55000000000000004">
      <c r="A1234">
        <v>1229</v>
      </c>
      <c r="C1234">
        <f t="shared" si="63"/>
        <v>0.21942919142691247</v>
      </c>
      <c r="D1234">
        <f t="shared" si="64"/>
        <v>-4.9102858486793815E-3</v>
      </c>
      <c r="E1234" s="2">
        <f t="shared" si="65"/>
        <v>3.2122402968793548E-3</v>
      </c>
      <c r="K1234">
        <v>1229</v>
      </c>
      <c r="L1234" s="8">
        <v>-2.1362565530187502E-3</v>
      </c>
      <c r="M1234" s="8">
        <v>0.162752562232161</v>
      </c>
    </row>
    <row r="1235" spans="1:13" x14ac:dyDescent="0.55000000000000004">
      <c r="A1235">
        <v>1230</v>
      </c>
      <c r="C1235">
        <f t="shared" si="63"/>
        <v>0.20179109437891063</v>
      </c>
      <c r="D1235">
        <f t="shared" si="64"/>
        <v>-5.7276224890064056E-3</v>
      </c>
      <c r="E1235" s="2">
        <f t="shared" si="65"/>
        <v>1.5811797981131443E-4</v>
      </c>
      <c r="K1235">
        <v>1230</v>
      </c>
      <c r="L1235" s="8">
        <v>-4.4455968928295599E-3</v>
      </c>
      <c r="M1235" s="8">
        <v>0.21436559157805599</v>
      </c>
    </row>
    <row r="1236" spans="1:13" x14ac:dyDescent="0.55000000000000004">
      <c r="A1236">
        <v>1231</v>
      </c>
      <c r="C1236">
        <f t="shared" si="63"/>
        <v>0.13350768606098001</v>
      </c>
      <c r="D1236">
        <f t="shared" si="64"/>
        <v>-5.1074466133112263E-3</v>
      </c>
      <c r="E1236" s="2">
        <f t="shared" si="65"/>
        <v>6.2065629709784822E-3</v>
      </c>
      <c r="K1236">
        <v>1231</v>
      </c>
      <c r="L1236" s="8">
        <v>-5.6415099123502703E-3</v>
      </c>
      <c r="M1236" s="8">
        <v>0.21228942868564199</v>
      </c>
    </row>
    <row r="1237" spans="1:13" x14ac:dyDescent="0.55000000000000004">
      <c r="A1237">
        <v>1232</v>
      </c>
      <c r="C1237">
        <f t="shared" si="63"/>
        <v>3.1716662660716557E-2</v>
      </c>
      <c r="D1237">
        <f t="shared" si="64"/>
        <v>-3.2054092941166154E-3</v>
      </c>
      <c r="E1237" s="2">
        <f t="shared" si="65"/>
        <v>1.5706956882501334E-2</v>
      </c>
      <c r="K1237">
        <v>1232</v>
      </c>
      <c r="L1237" s="8">
        <v>-5.4244717769361701E-3</v>
      </c>
      <c r="M1237" s="8">
        <v>0.15704406143090299</v>
      </c>
    </row>
    <row r="1238" spans="1:13" x14ac:dyDescent="0.55000000000000004">
      <c r="A1238">
        <v>1233</v>
      </c>
      <c r="C1238">
        <f t="shared" si="63"/>
        <v>-7.803457453275145E-2</v>
      </c>
      <c r="D1238">
        <f t="shared" si="64"/>
        <v>-4.9888180678181796E-4</v>
      </c>
      <c r="E1238" s="2">
        <f t="shared" si="65"/>
        <v>1.9740421211681233E-2</v>
      </c>
      <c r="K1238">
        <v>1233</v>
      </c>
      <c r="L1238" s="8">
        <v>-3.8488410340085499E-3</v>
      </c>
      <c r="M1238" s="8">
        <v>6.2466034760166697E-2</v>
      </c>
    </row>
    <row r="1239" spans="1:13" x14ac:dyDescent="0.55000000000000004">
      <c r="A1239">
        <v>1234</v>
      </c>
      <c r="C1239">
        <f t="shared" si="63"/>
        <v>-0.16820077835735567</v>
      </c>
      <c r="D1239">
        <f t="shared" si="64"/>
        <v>2.3328544984688444E-3</v>
      </c>
      <c r="E1239" s="2">
        <f t="shared" si="65"/>
        <v>1.4506704268348127E-2</v>
      </c>
      <c r="K1239">
        <v>1234</v>
      </c>
      <c r="L1239" s="8">
        <v>-1.30924417763714E-3</v>
      </c>
      <c r="M1239" s="8">
        <v>-4.7756997827399998E-2</v>
      </c>
    </row>
    <row r="1240" spans="1:13" x14ac:dyDescent="0.55000000000000004">
      <c r="A1240">
        <v>1235</v>
      </c>
      <c r="C1240">
        <f t="shared" si="63"/>
        <v>-0.21615213220566123</v>
      </c>
      <c r="D1240">
        <f t="shared" si="64"/>
        <v>4.5790934972791946E-3</v>
      </c>
      <c r="E1240" s="2">
        <f t="shared" si="65"/>
        <v>4.918657068095759E-3</v>
      </c>
      <c r="K1240">
        <v>1235</v>
      </c>
      <c r="L1240" s="8">
        <v>1.5582610049847E-3</v>
      </c>
      <c r="M1240" s="8">
        <v>-0.14601899404618801</v>
      </c>
    </row>
    <row r="1241" spans="1:13" x14ac:dyDescent="0.55000000000000004">
      <c r="A1241">
        <v>1236</v>
      </c>
      <c r="C1241">
        <f t="shared" si="63"/>
        <v>-0.20985385699617115</v>
      </c>
      <c r="D1241">
        <f t="shared" si="64"/>
        <v>5.6760765479131779E-3</v>
      </c>
      <c r="E1241" s="2">
        <f t="shared" si="65"/>
        <v>4.5977206896042174E-6</v>
      </c>
      <c r="K1241">
        <v>1236</v>
      </c>
      <c r="L1241" s="8">
        <v>4.0354900521586698E-3</v>
      </c>
      <c r="M1241" s="8">
        <v>-0.20770962737003401</v>
      </c>
    </row>
    <row r="1242" spans="1:13" x14ac:dyDescent="0.55000000000000004">
      <c r="A1242">
        <v>1237</v>
      </c>
      <c r="C1242">
        <f t="shared" si="63"/>
        <v>-0.15088668704964053</v>
      </c>
      <c r="D1242">
        <f t="shared" si="64"/>
        <v>5.3484840272354063E-3</v>
      </c>
      <c r="E1242" s="2">
        <f t="shared" si="65"/>
        <v>4.4211074618199604E-3</v>
      </c>
      <c r="K1242">
        <v>1237</v>
      </c>
      <c r="L1242" s="8">
        <v>5.5020055814066996E-3</v>
      </c>
      <c r="M1242" s="8">
        <v>-0.217378095982073</v>
      </c>
    </row>
    <row r="1243" spans="1:13" x14ac:dyDescent="0.55000000000000004">
      <c r="A1243">
        <v>1238</v>
      </c>
      <c r="C1243">
        <f t="shared" si="63"/>
        <v>-5.4050139092806988E-2</v>
      </c>
      <c r="D1243">
        <f t="shared" si="64"/>
        <v>3.6785347528306657E-3</v>
      </c>
      <c r="E1243" s="2">
        <f t="shared" si="65"/>
        <v>1.4054750465442365E-2</v>
      </c>
      <c r="K1243">
        <v>1238</v>
      </c>
      <c r="L1243" s="8">
        <v>5.5905096808267704E-3</v>
      </c>
      <c r="M1243" s="8">
        <v>-0.172602871939597</v>
      </c>
    </row>
    <row r="1244" spans="1:13" x14ac:dyDescent="0.55000000000000004">
      <c r="A1244">
        <v>1239</v>
      </c>
      <c r="C1244">
        <f t="shared" si="63"/>
        <v>5.6351854489689657E-2</v>
      </c>
      <c r="D1244">
        <f t="shared" si="64"/>
        <v>1.0853507928323528E-3</v>
      </c>
      <c r="E1244" s="2">
        <f t="shared" si="65"/>
        <v>1.9866914441020057E-2</v>
      </c>
      <c r="K1244">
        <v>1239</v>
      </c>
      <c r="L1244" s="8">
        <v>4.2788359496795502E-3</v>
      </c>
      <c r="M1244" s="8">
        <v>-8.4598187869367694E-2</v>
      </c>
    </row>
    <row r="1245" spans="1:13" x14ac:dyDescent="0.55000000000000004">
      <c r="A1245">
        <v>1240</v>
      </c>
      <c r="C1245">
        <f t="shared" si="63"/>
        <v>0.15261072039793161</v>
      </c>
      <c r="D1245">
        <f t="shared" si="64"/>
        <v>-1.7802333387755347E-3</v>
      </c>
      <c r="E1245" s="2">
        <f t="shared" si="65"/>
        <v>1.6388117567119845E-2</v>
      </c>
      <c r="K1245">
        <v>1240</v>
      </c>
      <c r="L1245" s="8">
        <v>1.8955012109639401E-3</v>
      </c>
      <c r="M1245" s="8">
        <v>2.4594637161801301E-2</v>
      </c>
    </row>
    <row r="1246" spans="1:13" x14ac:dyDescent="0.55000000000000004">
      <c r="A1246">
        <v>1241</v>
      </c>
      <c r="C1246">
        <f t="shared" si="63"/>
        <v>0.21056751226570214</v>
      </c>
      <c r="D1246">
        <f t="shared" si="64"/>
        <v>-4.1990164267055761E-3</v>
      </c>
      <c r="E1246" s="2">
        <f t="shared" si="65"/>
        <v>6.8790319094389788E-3</v>
      </c>
      <c r="K1246">
        <v>1241</v>
      </c>
      <c r="L1246" s="8">
        <v>-9.6257356487340498E-4</v>
      </c>
      <c r="M1246" s="8">
        <v>0.12762758274174499</v>
      </c>
    </row>
    <row r="1247" spans="1:13" x14ac:dyDescent="0.55000000000000004">
      <c r="A1247">
        <v>1242</v>
      </c>
      <c r="C1247">
        <f t="shared" si="63"/>
        <v>0.21567629696614851</v>
      </c>
      <c r="D1247">
        <f t="shared" si="64"/>
        <v>-5.5639348997835684E-3</v>
      </c>
      <c r="E1247" s="2">
        <f t="shared" si="65"/>
        <v>2.8835057377982643E-4</v>
      </c>
      <c r="K1247">
        <v>1242</v>
      </c>
      <c r="L1247" s="8">
        <v>-3.5795658200153302E-3</v>
      </c>
      <c r="M1247" s="8">
        <v>0.19869540847997599</v>
      </c>
    </row>
    <row r="1248" spans="1:13" x14ac:dyDescent="0.55000000000000004">
      <c r="A1248">
        <v>1243</v>
      </c>
      <c r="C1248">
        <f t="shared" si="63"/>
        <v>0.16665487722410499</v>
      </c>
      <c r="D1248">
        <f t="shared" si="64"/>
        <v>-5.5324229914680036E-3</v>
      </c>
      <c r="E1248" s="2">
        <f t="shared" si="65"/>
        <v>2.8455673275216238E-3</v>
      </c>
      <c r="K1248">
        <v>1243</v>
      </c>
      <c r="L1248" s="8">
        <v>-5.3000336095202303E-3</v>
      </c>
      <c r="M1248" s="8">
        <v>0.21999873654756999</v>
      </c>
    </row>
    <row r="1249" spans="1:13" x14ac:dyDescent="0.55000000000000004">
      <c r="A1249">
        <v>1244</v>
      </c>
      <c r="C1249">
        <f t="shared" si="63"/>
        <v>7.5806596105572027E-2</v>
      </c>
      <c r="D1249">
        <f t="shared" si="64"/>
        <v>-4.1123895265349677E-3</v>
      </c>
      <c r="E1249" s="2">
        <f t="shared" si="65"/>
        <v>1.2187148794107672E-2</v>
      </c>
      <c r="K1249">
        <v>1244</v>
      </c>
      <c r="L1249" s="8">
        <v>-5.6930751024992796E-3</v>
      </c>
      <c r="M1249" s="8">
        <v>0.186202016273746</v>
      </c>
    </row>
    <row r="1250" spans="1:13" x14ac:dyDescent="0.55000000000000004">
      <c r="A1250">
        <v>1245</v>
      </c>
      <c r="C1250">
        <f t="shared" si="63"/>
        <v>-3.40675427593247E-2</v>
      </c>
      <c r="D1250">
        <f t="shared" si="64"/>
        <v>-1.6602329727396542E-3</v>
      </c>
      <c r="E1250" s="2">
        <f t="shared" si="65"/>
        <v>1.9554495270055747E-2</v>
      </c>
      <c r="K1250">
        <v>1245</v>
      </c>
      <c r="L1250" s="8">
        <v>-4.6602506187834796E-3</v>
      </c>
      <c r="M1250" s="8">
        <v>0.105769845910715</v>
      </c>
    </row>
    <row r="1251" spans="1:13" x14ac:dyDescent="0.55000000000000004">
      <c r="A1251">
        <v>1246</v>
      </c>
      <c r="C1251">
        <f t="shared" si="63"/>
        <v>-0.13539144647851623</v>
      </c>
      <c r="D1251">
        <f t="shared" si="64"/>
        <v>1.2086070622759693E-3</v>
      </c>
      <c r="E1251" s="2">
        <f t="shared" si="65"/>
        <v>1.801995017415196E-2</v>
      </c>
      <c r="K1251">
        <v>1246</v>
      </c>
      <c r="L1251" s="8">
        <v>-2.4602374574973899E-3</v>
      </c>
      <c r="M1251" s="8">
        <v>-1.1530385091427101E-3</v>
      </c>
    </row>
    <row r="1252" spans="1:13" x14ac:dyDescent="0.55000000000000004">
      <c r="A1252">
        <v>1247</v>
      </c>
      <c r="C1252">
        <f t="shared" si="63"/>
        <v>-0.20273495095693866</v>
      </c>
      <c r="D1252">
        <f t="shared" si="64"/>
        <v>3.7741122000701532E-3</v>
      </c>
      <c r="E1252" s="2">
        <f t="shared" si="65"/>
        <v>9.0150873217545516E-3</v>
      </c>
      <c r="K1252">
        <v>1247</v>
      </c>
      <c r="L1252" s="8">
        <v>3.55957437224081E-4</v>
      </c>
      <c r="M1252" s="8">
        <v>-0.107787137281454</v>
      </c>
    </row>
    <row r="1253" spans="1:13" x14ac:dyDescent="0.55000000000000004">
      <c r="A1253">
        <v>1248</v>
      </c>
      <c r="C1253">
        <f t="shared" si="63"/>
        <v>-0.21919625605954618</v>
      </c>
      <c r="D1253">
        <f t="shared" si="64"/>
        <v>5.3923947276367529E-3</v>
      </c>
      <c r="E1253" s="2">
        <f t="shared" si="65"/>
        <v>1.0093949922922397E-3</v>
      </c>
      <c r="K1253">
        <v>1248</v>
      </c>
      <c r="L1253" s="8">
        <v>3.0830005835931502E-3</v>
      </c>
      <c r="M1253" s="8">
        <v>-0.18742527885877</v>
      </c>
    </row>
    <row r="1254" spans="1:13" x14ac:dyDescent="0.55000000000000004">
      <c r="A1254">
        <v>1249</v>
      </c>
      <c r="C1254">
        <f t="shared" si="63"/>
        <v>-0.18064392118207795</v>
      </c>
      <c r="D1254">
        <f t="shared" si="64"/>
        <v>5.6572998412384055E-3</v>
      </c>
      <c r="E1254" s="2">
        <f t="shared" si="65"/>
        <v>1.5584868598681573E-3</v>
      </c>
      <c r="K1254">
        <v>1249</v>
      </c>
      <c r="L1254" s="8">
        <v>5.0378871082542099E-3</v>
      </c>
      <c r="M1254" s="8">
        <v>-0.22012159664389</v>
      </c>
    </row>
    <row r="1255" spans="1:13" x14ac:dyDescent="0.55000000000000004">
      <c r="A1255">
        <v>1250</v>
      </c>
      <c r="C1255">
        <f t="shared" si="63"/>
        <v>-9.6753769759968009E-2</v>
      </c>
      <c r="D1255">
        <f t="shared" si="64"/>
        <v>4.5023419411183195E-3</v>
      </c>
      <c r="E1255" s="2">
        <f t="shared" si="65"/>
        <v>1.0187536146896574E-2</v>
      </c>
      <c r="K1255">
        <v>1250</v>
      </c>
      <c r="L1255" s="8">
        <v>5.7310035538703299E-3</v>
      </c>
      <c r="M1255" s="8">
        <v>-0.19768709501429901</v>
      </c>
    </row>
    <row r="1256" spans="1:13" x14ac:dyDescent="0.55000000000000004">
      <c r="A1256">
        <v>1251</v>
      </c>
      <c r="C1256">
        <f t="shared" si="63"/>
        <v>1.1419538463671873E-2</v>
      </c>
      <c r="D1256">
        <f t="shared" si="64"/>
        <v>2.217391115633282E-3</v>
      </c>
      <c r="E1256" s="2">
        <f t="shared" si="65"/>
        <v>1.8812912931297176E-2</v>
      </c>
      <c r="K1256">
        <v>1251</v>
      </c>
      <c r="L1256" s="8">
        <v>4.9887546068546904E-3</v>
      </c>
      <c r="M1256" s="8">
        <v>-0.12574063407667299</v>
      </c>
    </row>
    <row r="1257" spans="1:13" x14ac:dyDescent="0.55000000000000004">
      <c r="A1257">
        <v>1252</v>
      </c>
      <c r="C1257">
        <f t="shared" si="63"/>
        <v>0.11672678323808267</v>
      </c>
      <c r="D1257">
        <f t="shared" si="64"/>
        <v>-6.2407814098199889E-4</v>
      </c>
      <c r="E1257" s="2">
        <f t="shared" si="65"/>
        <v>1.9328905609075898E-2</v>
      </c>
      <c r="K1257">
        <v>1252</v>
      </c>
      <c r="L1257" s="8">
        <v>2.99704112056552E-3</v>
      </c>
      <c r="M1257" s="8">
        <v>-2.23016512962812E-2</v>
      </c>
    </row>
    <row r="1258" spans="1:13" x14ac:dyDescent="0.55000000000000004">
      <c r="A1258">
        <v>1253</v>
      </c>
      <c r="C1258">
        <f t="shared" si="63"/>
        <v>0.19273806582531197</v>
      </c>
      <c r="D1258">
        <f t="shared" si="64"/>
        <v>-3.3089169387353736E-3</v>
      </c>
      <c r="E1258" s="2">
        <f t="shared" si="65"/>
        <v>1.1239211483469652E-2</v>
      </c>
      <c r="K1258">
        <v>1253</v>
      </c>
      <c r="L1258" s="8">
        <v>2.54700093337413E-4</v>
      </c>
      <c r="M1258" s="8">
        <v>8.67229184006649E-2</v>
      </c>
    </row>
    <row r="1259" spans="1:13" x14ac:dyDescent="0.55000000000000004">
      <c r="A1259">
        <v>1254</v>
      </c>
      <c r="C1259">
        <f t="shared" si="63"/>
        <v>0.22037615648681141</v>
      </c>
      <c r="D1259">
        <f t="shared" si="64"/>
        <v>-5.1632873313070876E-3</v>
      </c>
      <c r="E1259" s="2">
        <f t="shared" si="65"/>
        <v>2.1482262129006529E-3</v>
      </c>
      <c r="K1259">
        <v>1254</v>
      </c>
      <c r="L1259" s="8">
        <v>-2.5514321523117198E-3</v>
      </c>
      <c r="M1259" s="8">
        <v>0.17402719519423601</v>
      </c>
    </row>
    <row r="1260" spans="1:13" x14ac:dyDescent="0.55000000000000004">
      <c r="A1260">
        <v>1255</v>
      </c>
      <c r="C1260">
        <f t="shared" si="63"/>
        <v>0.1927044770315158</v>
      </c>
      <c r="D1260">
        <f t="shared" si="64"/>
        <v>-5.7217814371920504E-3</v>
      </c>
      <c r="E1260" s="2">
        <f t="shared" si="65"/>
        <v>6.2704188167134601E-4</v>
      </c>
      <c r="K1260">
        <v>1255</v>
      </c>
      <c r="L1260" s="8">
        <v>-4.7185423874784096E-3</v>
      </c>
      <c r="M1260" s="8">
        <v>0.21774528136506999</v>
      </c>
    </row>
    <row r="1261" spans="1:13" x14ac:dyDescent="0.55000000000000004">
      <c r="A1261">
        <v>1256</v>
      </c>
      <c r="C1261">
        <f t="shared" si="63"/>
        <v>0.11666803572973743</v>
      </c>
      <c r="D1261">
        <f t="shared" si="64"/>
        <v>-4.8442290079397481E-3</v>
      </c>
      <c r="E1261" s="2">
        <f t="shared" si="65"/>
        <v>8.1468089842914228E-3</v>
      </c>
      <c r="K1261">
        <v>1256</v>
      </c>
      <c r="L1261" s="8">
        <v>-5.7038644099892902E-3</v>
      </c>
      <c r="M1261" s="8">
        <v>0.206927711024364</v>
      </c>
    </row>
    <row r="1262" spans="1:13" x14ac:dyDescent="0.55000000000000004">
      <c r="A1262">
        <v>1257</v>
      </c>
      <c r="C1262">
        <f t="shared" si="63"/>
        <v>1.1350376627072898E-2</v>
      </c>
      <c r="D1262">
        <f t="shared" si="64"/>
        <v>-2.7508772059488874E-3</v>
      </c>
      <c r="E1262" s="2">
        <f t="shared" si="65"/>
        <v>1.7671298179239649E-2</v>
      </c>
      <c r="K1262">
        <v>1257</v>
      </c>
      <c r="L1262" s="8">
        <v>-5.2606182068124403E-3</v>
      </c>
      <c r="M1262" s="8">
        <v>0.14428381177128199</v>
      </c>
    </row>
    <row r="1263" spans="1:13" x14ac:dyDescent="0.55000000000000004">
      <c r="A1263">
        <v>1258</v>
      </c>
      <c r="C1263">
        <f t="shared" si="63"/>
        <v>-9.6815987761650402E-2</v>
      </c>
      <c r="D1263">
        <f t="shared" si="64"/>
        <v>3.2886790829061074E-5</v>
      </c>
      <c r="E1263" s="2">
        <f t="shared" si="65"/>
        <v>2.0254733212663356E-2</v>
      </c>
      <c r="K1263">
        <v>1258</v>
      </c>
      <c r="L1263" s="8">
        <v>-3.49981753923331E-3</v>
      </c>
      <c r="M1263" s="8">
        <v>4.5503136788296698E-2</v>
      </c>
    </row>
    <row r="1264" spans="1:13" x14ac:dyDescent="0.55000000000000004">
      <c r="A1264">
        <v>1259</v>
      </c>
      <c r="C1264">
        <f t="shared" si="63"/>
        <v>-0.18068357994187301</v>
      </c>
      <c r="D1264">
        <f t="shared" si="64"/>
        <v>2.8083968963166679E-3</v>
      </c>
      <c r="E1264" s="2">
        <f t="shared" si="65"/>
        <v>1.345820382518869E-2</v>
      </c>
      <c r="K1264">
        <v>1259</v>
      </c>
      <c r="L1264" s="8">
        <v>-8.62465857661431E-4</v>
      </c>
      <c r="M1264" s="8">
        <v>-6.4674081084285101E-2</v>
      </c>
    </row>
    <row r="1265" spans="1:13" x14ac:dyDescent="0.55000000000000004">
      <c r="A1265">
        <v>1260</v>
      </c>
      <c r="C1265">
        <f t="shared" si="63"/>
        <v>-0.21920340206468575</v>
      </c>
      <c r="D1265">
        <f t="shared" si="64"/>
        <v>4.8790585771434254E-3</v>
      </c>
      <c r="E1265" s="2">
        <f t="shared" si="65"/>
        <v>3.6663179916430083E-3</v>
      </c>
      <c r="K1265">
        <v>1260</v>
      </c>
      <c r="L1265" s="8">
        <v>1.9908957483114999E-3</v>
      </c>
      <c r="M1265" s="8">
        <v>-0.15865327414043601</v>
      </c>
    </row>
    <row r="1266" spans="1:13" x14ac:dyDescent="0.55000000000000004">
      <c r="A1266">
        <v>1261</v>
      </c>
      <c r="C1266">
        <f t="shared" si="63"/>
        <v>-0.20270779071075856</v>
      </c>
      <c r="D1266">
        <f t="shared" si="64"/>
        <v>5.7251793975106316E-3</v>
      </c>
      <c r="E1266" s="2">
        <f t="shared" si="65"/>
        <v>1.0381530862911137E-4</v>
      </c>
      <c r="K1266">
        <v>1261</v>
      </c>
      <c r="L1266" s="8">
        <v>4.3456251634992598E-3</v>
      </c>
      <c r="M1266" s="8">
        <v>-0.21289677047465599</v>
      </c>
    </row>
    <row r="1267" spans="1:13" x14ac:dyDescent="0.55000000000000004">
      <c r="A1267">
        <v>1262</v>
      </c>
      <c r="C1267">
        <f t="shared" si="63"/>
        <v>-0.13533679663031511</v>
      </c>
      <c r="D1267">
        <f t="shared" si="64"/>
        <v>5.1344008663240411E-3</v>
      </c>
      <c r="E1267" s="2">
        <f t="shared" si="65"/>
        <v>6.1594483862127429E-3</v>
      </c>
      <c r="K1267">
        <v>1262</v>
      </c>
      <c r="L1267" s="8">
        <v>5.6119657981872698E-3</v>
      </c>
      <c r="M1267" s="8">
        <v>-0.213818949927818</v>
      </c>
    </row>
    <row r="1268" spans="1:13" x14ac:dyDescent="0.55000000000000004">
      <c r="A1268">
        <v>1263</v>
      </c>
      <c r="C1268">
        <f t="shared" si="63"/>
        <v>-3.3999119269073452E-2</v>
      </c>
      <c r="D1268">
        <f t="shared" si="64"/>
        <v>3.2549959422829042E-3</v>
      </c>
      <c r="E1268" s="2">
        <f t="shared" si="65"/>
        <v>1.6177226823755966E-2</v>
      </c>
      <c r="K1268">
        <v>1263</v>
      </c>
      <c r="L1268" s="8">
        <v>5.4727547846109698E-3</v>
      </c>
      <c r="M1268" s="8">
        <v>-0.161188846935092</v>
      </c>
    </row>
    <row r="1269" spans="1:13" x14ac:dyDescent="0.55000000000000004">
      <c r="A1269">
        <v>1264</v>
      </c>
      <c r="C1269">
        <f t="shared" si="63"/>
        <v>7.5871620384073191E-2</v>
      </c>
      <c r="D1269">
        <f t="shared" si="64"/>
        <v>5.5865564660515616E-4</v>
      </c>
      <c r="E1269" s="2">
        <f t="shared" si="65"/>
        <v>2.0753173442804276E-2</v>
      </c>
      <c r="K1269">
        <v>1264</v>
      </c>
      <c r="L1269" s="8">
        <v>3.9628583847229702E-3</v>
      </c>
      <c r="M1269" s="8">
        <v>-6.8187997284461094E-2</v>
      </c>
    </row>
    <row r="1270" spans="1:13" x14ac:dyDescent="0.55000000000000004">
      <c r="A1270">
        <v>1265</v>
      </c>
      <c r="C1270">
        <f t="shared" si="63"/>
        <v>0.16670018256755559</v>
      </c>
      <c r="D1270">
        <f t="shared" si="64"/>
        <v>-2.2778954408332257E-3</v>
      </c>
      <c r="E1270" s="2">
        <f t="shared" si="65"/>
        <v>1.5577342214226181E-2</v>
      </c>
      <c r="K1270">
        <v>1265</v>
      </c>
      <c r="L1270" s="8">
        <v>1.46043951859246E-3</v>
      </c>
      <c r="M1270" s="8">
        <v>4.1890959293687802E-2</v>
      </c>
    </row>
    <row r="1271" spans="1:13" x14ac:dyDescent="0.55000000000000004">
      <c r="A1271">
        <v>1266</v>
      </c>
      <c r="C1271">
        <f t="shared" si="63"/>
        <v>0.21569051268830328</v>
      </c>
      <c r="D1271">
        <f t="shared" si="64"/>
        <v>-4.5427427868630962E-3</v>
      </c>
      <c r="E1271" s="2">
        <f t="shared" si="65"/>
        <v>5.5074873556604127E-3</v>
      </c>
      <c r="K1271">
        <v>1266</v>
      </c>
      <c r="L1271" s="8">
        <v>-1.40775548487855E-3</v>
      </c>
      <c r="M1271" s="8">
        <v>0.14147806524408801</v>
      </c>
    </row>
    <row r="1272" spans="1:13" x14ac:dyDescent="0.55000000000000004">
      <c r="A1272">
        <v>1267</v>
      </c>
      <c r="C1272">
        <f t="shared" si="63"/>
        <v>0.21054707051994392</v>
      </c>
      <c r="D1272">
        <f t="shared" si="64"/>
        <v>-5.6674574468187945E-3</v>
      </c>
      <c r="E1272" s="2">
        <f t="shared" si="65"/>
        <v>2.4166647305505189E-5</v>
      </c>
      <c r="K1272">
        <v>1267</v>
      </c>
      <c r="L1272" s="8">
        <v>-3.9233693940807302E-3</v>
      </c>
      <c r="M1272" s="8">
        <v>0.20563111208790799</v>
      </c>
    </row>
    <row r="1273" spans="1:13" x14ac:dyDescent="0.55000000000000004">
      <c r="A1273">
        <v>1268</v>
      </c>
      <c r="C1273">
        <f t="shared" si="63"/>
        <v>0.15256075163156788</v>
      </c>
      <c r="D1273">
        <f t="shared" si="64"/>
        <v>-5.3697597481574318E-3</v>
      </c>
      <c r="E1273" s="2">
        <f t="shared" si="65"/>
        <v>4.3193575761269433E-3</v>
      </c>
      <c r="K1273">
        <v>1268</v>
      </c>
      <c r="L1273" s="8">
        <v>-5.4563510997186603E-3</v>
      </c>
      <c r="M1273" s="8">
        <v>0.21828257126650299</v>
      </c>
    </row>
    <row r="1274" spans="1:13" x14ac:dyDescent="0.55000000000000004">
      <c r="A1274">
        <v>1269</v>
      </c>
      <c r="C1274">
        <f t="shared" si="63"/>
        <v>5.6284899809819648E-2</v>
      </c>
      <c r="D1274">
        <f t="shared" si="64"/>
        <v>-3.7243655382808035E-3</v>
      </c>
      <c r="E1274" s="2">
        <f t="shared" si="65"/>
        <v>1.4394938013291158E-2</v>
      </c>
      <c r="K1274">
        <v>1269</v>
      </c>
      <c r="L1274" s="8">
        <v>-5.6227558236872401E-3</v>
      </c>
      <c r="M1274" s="8">
        <v>0.17626380634464001</v>
      </c>
    </row>
    <row r="1275" spans="1:13" x14ac:dyDescent="0.55000000000000004">
      <c r="A1275">
        <v>1270</v>
      </c>
      <c r="C1275">
        <f t="shared" si="63"/>
        <v>-5.411727547282881E-2</v>
      </c>
      <c r="D1275">
        <f t="shared" si="64"/>
        <v>-1.1442340816953645E-3</v>
      </c>
      <c r="E1275" s="2">
        <f t="shared" si="65"/>
        <v>2.0798241138729273E-2</v>
      </c>
      <c r="K1275">
        <v>1270</v>
      </c>
      <c r="L1275" s="8">
        <v>-4.3809064705685801E-3</v>
      </c>
      <c r="M1275" s="8">
        <v>9.0098677662492799E-2</v>
      </c>
    </row>
    <row r="1276" spans="1:13" x14ac:dyDescent="0.55000000000000004">
      <c r="A1276">
        <v>1271</v>
      </c>
      <c r="C1276">
        <f t="shared" si="63"/>
        <v>-0.15093715531355142</v>
      </c>
      <c r="D1276">
        <f t="shared" si="64"/>
        <v>1.7230760108528211E-3</v>
      </c>
      <c r="E1276" s="2">
        <f t="shared" si="65"/>
        <v>1.7504594910255862E-2</v>
      </c>
      <c r="K1276">
        <v>1271</v>
      </c>
      <c r="L1276" s="8">
        <v>-2.0418319147253298E-3</v>
      </c>
      <c r="M1276" s="8">
        <v>-1.8632223771844099E-2</v>
      </c>
    </row>
    <row r="1277" spans="1:13" x14ac:dyDescent="0.55000000000000004">
      <c r="A1277">
        <v>1272</v>
      </c>
      <c r="C1277">
        <f t="shared" si="63"/>
        <v>-0.20987499067351625</v>
      </c>
      <c r="D1277">
        <f t="shared" si="64"/>
        <v>4.157930344233369E-3</v>
      </c>
      <c r="E1277" s="2">
        <f t="shared" si="65"/>
        <v>7.6000771746945117E-3</v>
      </c>
      <c r="K1277">
        <v>1272</v>
      </c>
      <c r="L1277" s="8">
        <v>8.0863211076647303E-4</v>
      </c>
      <c r="M1277" s="8">
        <v>-0.12269656917659701</v>
      </c>
    </row>
    <row r="1278" spans="1:13" x14ac:dyDescent="0.55000000000000004">
      <c r="A1278">
        <v>1273</v>
      </c>
      <c r="C1278">
        <f t="shared" si="63"/>
        <v>-0.21613862718888949</v>
      </c>
      <c r="D1278">
        <f t="shared" si="64"/>
        <v>5.5492318034463589E-3</v>
      </c>
      <c r="E1278" s="2">
        <f t="shared" si="65"/>
        <v>4.0432480768657334E-4</v>
      </c>
      <c r="K1278">
        <v>1273</v>
      </c>
      <c r="L1278" s="8">
        <v>3.45656920772739E-3</v>
      </c>
      <c r="M1278" s="8">
        <v>-0.196030797676817</v>
      </c>
    </row>
    <row r="1279" spans="1:13" x14ac:dyDescent="0.55000000000000004">
      <c r="A1279">
        <v>1274</v>
      </c>
      <c r="C1279">
        <f t="shared" si="63"/>
        <v>-0.16815602412101355</v>
      </c>
      <c r="D1279">
        <f t="shared" si="64"/>
        <v>5.5477930485297242E-3</v>
      </c>
      <c r="E1279" s="2">
        <f t="shared" si="65"/>
        <v>2.7156472753715843E-3</v>
      </c>
      <c r="K1279">
        <v>1274</v>
      </c>
      <c r="L1279" s="8">
        <v>5.2387871036143801E-3</v>
      </c>
      <c r="M1279" s="8">
        <v>-0.22026789681209599</v>
      </c>
    </row>
    <row r="1280" spans="1:13" x14ac:dyDescent="0.55000000000000004">
      <c r="A1280">
        <v>1275</v>
      </c>
      <c r="C1280">
        <f t="shared" si="63"/>
        <v>-7.7969803446816338E-2</v>
      </c>
      <c r="D1280">
        <f t="shared" si="64"/>
        <v>4.153975176640989E-3</v>
      </c>
      <c r="E1280" s="2">
        <f t="shared" si="65"/>
        <v>1.2402771575163288E-2</v>
      </c>
      <c r="K1280">
        <v>1275</v>
      </c>
      <c r="L1280" s="8">
        <v>5.70891827032539E-3</v>
      </c>
      <c r="M1280" s="8">
        <v>-0.189337534747958</v>
      </c>
    </row>
    <row r="1281" spans="1:13" x14ac:dyDescent="0.55000000000000004">
      <c r="A1281">
        <v>1276</v>
      </c>
      <c r="C1281">
        <f t="shared" si="63"/>
        <v>3.1785194418941266E-2</v>
      </c>
      <c r="D1281">
        <f t="shared" si="64"/>
        <v>1.7175970942820615E-3</v>
      </c>
      <c r="E1281" s="2">
        <f t="shared" si="65"/>
        <v>2.0383731754038455E-2</v>
      </c>
      <c r="K1281">
        <v>1276</v>
      </c>
      <c r="L1281" s="8">
        <v>4.7492154406756099E-3</v>
      </c>
      <c r="M1281" s="8">
        <v>-0.110986412541401</v>
      </c>
    </row>
    <row r="1282" spans="1:13" x14ac:dyDescent="0.55000000000000004">
      <c r="A1282">
        <v>1277</v>
      </c>
      <c r="C1282">
        <f t="shared" si="63"/>
        <v>0.13356277846471493</v>
      </c>
      <c r="D1282">
        <f t="shared" si="64"/>
        <v>-1.1498616546716583E-3</v>
      </c>
      <c r="E1282" s="2">
        <f t="shared" si="65"/>
        <v>1.9154790649511293E-2</v>
      </c>
      <c r="K1282">
        <v>1277</v>
      </c>
      <c r="L1282" s="8">
        <v>2.6000421419149701E-3</v>
      </c>
      <c r="M1282" s="8">
        <v>-4.8380548041324599E-3</v>
      </c>
    </row>
    <row r="1283" spans="1:13" x14ac:dyDescent="0.55000000000000004">
      <c r="A1283">
        <v>1278</v>
      </c>
      <c r="C1283">
        <f t="shared" si="63"/>
        <v>0.20181892039607416</v>
      </c>
      <c r="D1283">
        <f t="shared" si="64"/>
        <v>-3.728729365465418E-3</v>
      </c>
      <c r="E1283" s="2">
        <f t="shared" si="65"/>
        <v>9.8598736791831922E-3</v>
      </c>
      <c r="K1283">
        <v>1278</v>
      </c>
      <c r="L1283" s="8">
        <v>-2.0032784077871901E-4</v>
      </c>
      <c r="M1283" s="8">
        <v>0.102522023771944</v>
      </c>
    </row>
    <row r="1284" spans="1:13" x14ac:dyDescent="0.55000000000000004">
      <c r="A1284">
        <v>1279</v>
      </c>
      <c r="C1284">
        <f t="shared" si="63"/>
        <v>0.21942276731368535</v>
      </c>
      <c r="D1284">
        <f t="shared" si="64"/>
        <v>-5.3717646009128588E-3</v>
      </c>
      <c r="E1284" s="2">
        <f t="shared" si="65"/>
        <v>1.2403034260235455E-3</v>
      </c>
      <c r="K1284">
        <v>1279</v>
      </c>
      <c r="L1284" s="8">
        <v>-2.9505244730056801E-3</v>
      </c>
      <c r="M1284" s="8">
        <v>0.18420482549387501</v>
      </c>
    </row>
    <row r="1285" spans="1:13" x14ac:dyDescent="0.55000000000000004">
      <c r="A1285">
        <v>1280</v>
      </c>
      <c r="C1285">
        <f t="shared" si="63"/>
        <v>0.18195612470113681</v>
      </c>
      <c r="D1285">
        <f t="shared" si="64"/>
        <v>-5.6666001493560067E-3</v>
      </c>
      <c r="E1285" s="2">
        <f t="shared" si="65"/>
        <v>1.4285573641722683E-3</v>
      </c>
      <c r="K1285">
        <v>1280</v>
      </c>
      <c r="L1285" s="8">
        <v>-4.9617439472433899E-3</v>
      </c>
      <c r="M1285" s="8">
        <v>0.21975238594708901</v>
      </c>
    </row>
    <row r="1286" spans="1:13" x14ac:dyDescent="0.55000000000000004">
      <c r="A1286">
        <v>1281</v>
      </c>
      <c r="C1286">
        <f t="shared" ref="C1286:C1349" si="66">$D$1*COS($B$2*(A1286-$L$2)+$B$1)</f>
        <v>9.8822330119683471E-2</v>
      </c>
      <c r="D1286">
        <f t="shared" ref="D1286:D1349" si="67">$D$2*COS($B$2*(A1286-$L$3)+$B$3)</f>
        <v>-4.5392385027784882E-3</v>
      </c>
      <c r="E1286" s="2">
        <f t="shared" ref="E1286:E1349" si="68">(M1286-C1286)^2</f>
        <v>1.0289925087372948E-2</v>
      </c>
      <c r="K1286">
        <v>1281</v>
      </c>
      <c r="L1286" s="8">
        <v>-5.7302638694691904E-3</v>
      </c>
      <c r="M1286" s="8">
        <v>0.200261598095024</v>
      </c>
    </row>
    <row r="1287" spans="1:13" x14ac:dyDescent="0.55000000000000004">
      <c r="A1287">
        <v>1282</v>
      </c>
      <c r="C1287">
        <f t="shared" si="66"/>
        <v>-9.1137863121922551E-3</v>
      </c>
      <c r="D1287">
        <f t="shared" si="67"/>
        <v>-2.2726236715675807E-3</v>
      </c>
      <c r="E1287" s="2">
        <f t="shared" si="68"/>
        <v>1.9523868426967007E-2</v>
      </c>
      <c r="K1287">
        <v>1282</v>
      </c>
      <c r="L1287" s="8">
        <v>-5.0636036576101702E-3</v>
      </c>
      <c r="M1287" s="8">
        <v>0.130614050667298</v>
      </c>
    </row>
    <row r="1288" spans="1:13" x14ac:dyDescent="0.55000000000000004">
      <c r="A1288">
        <v>1283</v>
      </c>
      <c r="C1288">
        <f t="shared" si="66"/>
        <v>-0.11476253448275474</v>
      </c>
      <c r="D1288">
        <f t="shared" si="67"/>
        <v>5.6437179808625153E-4</v>
      </c>
      <c r="E1288" s="2">
        <f t="shared" si="68"/>
        <v>2.0453558654154599E-2</v>
      </c>
      <c r="K1288">
        <v>1283</v>
      </c>
      <c r="L1288" s="8">
        <v>-3.1287324973861101E-3</v>
      </c>
      <c r="M1288" s="8">
        <v>2.8253403979203399E-2</v>
      </c>
    </row>
    <row r="1289" spans="1:13" x14ac:dyDescent="0.55000000000000004">
      <c r="A1289">
        <v>1284</v>
      </c>
      <c r="C1289">
        <f t="shared" si="66"/>
        <v>-0.19160830550104138</v>
      </c>
      <c r="D1289">
        <f t="shared" si="67"/>
        <v>3.2597218424446225E-3</v>
      </c>
      <c r="E1289" s="2">
        <f t="shared" si="68"/>
        <v>1.2193641422867713E-2</v>
      </c>
      <c r="K1289">
        <v>1284</v>
      </c>
      <c r="L1289" s="8">
        <v>-4.1025087394440298E-4</v>
      </c>
      <c r="M1289" s="8">
        <v>-8.1183483006877E-2</v>
      </c>
    </row>
    <row r="1290" spans="1:13" x14ac:dyDescent="0.55000000000000004">
      <c r="A1290">
        <v>1285</v>
      </c>
      <c r="C1290">
        <f t="shared" si="66"/>
        <v>-0.22036443062152997</v>
      </c>
      <c r="D1290">
        <f t="shared" si="67"/>
        <v>5.1369504138398707E-3</v>
      </c>
      <c r="E1290" s="2">
        <f t="shared" si="68"/>
        <v>2.5077026813484526E-3</v>
      </c>
      <c r="K1290">
        <v>1285</v>
      </c>
      <c r="L1290" s="8">
        <v>2.4109806258883399E-3</v>
      </c>
      <c r="M1290" s="8">
        <v>-0.17028746304811901</v>
      </c>
    </row>
    <row r="1291" spans="1:13" x14ac:dyDescent="0.55000000000000004">
      <c r="A1291">
        <v>1286</v>
      </c>
      <c r="C1291">
        <f t="shared" si="66"/>
        <v>-0.19381372857005297</v>
      </c>
      <c r="D1291">
        <f t="shared" si="67"/>
        <v>5.7249127096938215E-3</v>
      </c>
      <c r="E1291" s="2">
        <f t="shared" si="68"/>
        <v>5.2570065911310073E-4</v>
      </c>
      <c r="K1291">
        <v>1286</v>
      </c>
      <c r="L1291" s="8">
        <v>4.6283670713293899E-3</v>
      </c>
      <c r="M1291" s="8">
        <v>-0.216741891582233</v>
      </c>
    </row>
    <row r="1292" spans="1:13" x14ac:dyDescent="0.55000000000000004">
      <c r="A1292">
        <v>1287</v>
      </c>
      <c r="C1292">
        <f t="shared" si="66"/>
        <v>-0.11861986591742756</v>
      </c>
      <c r="D1292">
        <f t="shared" si="67"/>
        <v>4.8760425870155097E-3</v>
      </c>
      <c r="E1292" s="2">
        <f t="shared" si="68"/>
        <v>8.1526638430467983E-3</v>
      </c>
      <c r="K1292">
        <v>1287</v>
      </c>
      <c r="L1292" s="8">
        <v>5.6865502714512003E-3</v>
      </c>
      <c r="M1292" s="8">
        <v>-0.20891196880049701</v>
      </c>
    </row>
    <row r="1293" spans="1:13" x14ac:dyDescent="0.55000000000000004">
      <c r="A1293">
        <v>1288</v>
      </c>
      <c r="C1293">
        <f t="shared" si="66"/>
        <v>-1.3654917227934413E-2</v>
      </c>
      <c r="D1293">
        <f t="shared" si="67"/>
        <v>2.8033885538272297E-3</v>
      </c>
      <c r="E1293" s="2">
        <f t="shared" si="68"/>
        <v>1.8253044937135976E-2</v>
      </c>
      <c r="K1293">
        <v>1288</v>
      </c>
      <c r="L1293" s="8">
        <v>5.3205016792912596E-3</v>
      </c>
      <c r="M1293" s="8">
        <v>-0.148758747436911</v>
      </c>
    </row>
    <row r="1294" spans="1:13" x14ac:dyDescent="0.55000000000000004">
      <c r="A1294">
        <v>1289</v>
      </c>
      <c r="C1294">
        <f t="shared" si="66"/>
        <v>9.4737127862928136E-2</v>
      </c>
      <c r="D1294">
        <f t="shared" si="67"/>
        <v>2.7143084375457421E-5</v>
      </c>
      <c r="E1294" s="2">
        <f t="shared" si="68"/>
        <v>2.134085726254277E-2</v>
      </c>
      <c r="K1294">
        <v>1289</v>
      </c>
      <c r="L1294" s="8">
        <v>3.6219004355566302E-3</v>
      </c>
      <c r="M1294" s="8">
        <v>-5.1347974945478603E-2</v>
      </c>
    </row>
    <row r="1295" spans="1:13" x14ac:dyDescent="0.55000000000000004">
      <c r="A1295">
        <v>1290</v>
      </c>
      <c r="C1295">
        <f t="shared" si="66"/>
        <v>0.17935215076034247</v>
      </c>
      <c r="D1295">
        <f t="shared" si="67"/>
        <v>-2.755914727114543E-3</v>
      </c>
      <c r="E1295" s="2">
        <f t="shared" si="68"/>
        <v>1.450312822857619E-2</v>
      </c>
      <c r="K1295">
        <v>1290</v>
      </c>
      <c r="L1295" s="8">
        <v>1.0161717590977601E-3</v>
      </c>
      <c r="M1295" s="8">
        <v>5.8923216410759399E-2</v>
      </c>
    </row>
    <row r="1296" spans="1:13" x14ac:dyDescent="0.55000000000000004">
      <c r="A1296">
        <v>1291</v>
      </c>
      <c r="C1296">
        <f t="shared" si="66"/>
        <v>0.21895356426097026</v>
      </c>
      <c r="D1296">
        <f t="shared" si="67"/>
        <v>-4.8472960321874065E-3</v>
      </c>
      <c r="E1296" s="2">
        <f t="shared" si="68"/>
        <v>4.1624228470904601E-3</v>
      </c>
      <c r="K1296">
        <v>1291</v>
      </c>
      <c r="L1296" s="8">
        <v>-1.84406343829906E-3</v>
      </c>
      <c r="M1296" s="8">
        <v>0.154436722683825</v>
      </c>
    </row>
    <row r="1297" spans="1:13" x14ac:dyDescent="0.55000000000000004">
      <c r="A1297">
        <v>1292</v>
      </c>
      <c r="C1297">
        <f t="shared" si="66"/>
        <v>0.20360224830742724</v>
      </c>
      <c r="D1297">
        <f t="shared" si="67"/>
        <v>-5.7221082060832963E-3</v>
      </c>
      <c r="E1297" s="2">
        <f t="shared" si="68"/>
        <v>5.8803521134251366E-5</v>
      </c>
      <c r="K1297">
        <v>1292</v>
      </c>
      <c r="L1297" s="8">
        <v>-4.2424415078348597E-3</v>
      </c>
      <c r="M1297" s="8">
        <v>0.21127059370485499</v>
      </c>
    </row>
    <row r="1298" spans="1:13" x14ac:dyDescent="0.55000000000000004">
      <c r="A1298">
        <v>1293</v>
      </c>
      <c r="C1298">
        <f t="shared" si="66"/>
        <v>0.13715105962395951</v>
      </c>
      <c r="D1298">
        <f t="shared" si="67"/>
        <v>-5.1607918327334365E-3</v>
      </c>
      <c r="E1298" s="2">
        <f t="shared" si="68"/>
        <v>6.0901439381593125E-3</v>
      </c>
      <c r="K1298">
        <v>1293</v>
      </c>
      <c r="L1298" s="8">
        <v>-5.5782737835369904E-3</v>
      </c>
      <c r="M1298" s="8">
        <v>0.21519043390489101</v>
      </c>
    </row>
    <row r="1299" spans="1:13" x14ac:dyDescent="0.55000000000000004">
      <c r="A1299">
        <v>1294</v>
      </c>
      <c r="C1299">
        <f t="shared" si="66"/>
        <v>3.6277845890474357E-2</v>
      </c>
      <c r="D1299">
        <f t="shared" si="67"/>
        <v>-3.3042254902457898E-3</v>
      </c>
      <c r="E1299" s="2">
        <f t="shared" si="68"/>
        <v>1.6624659480733637E-2</v>
      </c>
      <c r="K1299">
        <v>1294</v>
      </c>
      <c r="L1299" s="8">
        <v>-5.5169927850540401E-3</v>
      </c>
      <c r="M1299" s="8">
        <v>0.165214494988912</v>
      </c>
    </row>
    <row r="1300" spans="1:13" x14ac:dyDescent="0.55000000000000004">
      <c r="A1300">
        <v>1295</v>
      </c>
      <c r="C1300">
        <f t="shared" si="66"/>
        <v>-7.3700342485451042E-2</v>
      </c>
      <c r="D1300">
        <f t="shared" si="67"/>
        <v>-6.1836819725493829E-4</v>
      </c>
      <c r="E1300" s="2">
        <f t="shared" si="68"/>
        <v>2.1773925083181607E-2</v>
      </c>
      <c r="K1300">
        <v>1295</v>
      </c>
      <c r="L1300" s="8">
        <v>-4.0739467186158103E-3</v>
      </c>
      <c r="M1300" s="8">
        <v>7.3859560886642597E-2</v>
      </c>
    </row>
    <row r="1301" spans="1:13" x14ac:dyDescent="0.55000000000000004">
      <c r="A1301">
        <v>1296</v>
      </c>
      <c r="C1301">
        <f t="shared" si="66"/>
        <v>-0.16518129837761794</v>
      </c>
      <c r="D1301">
        <f t="shared" si="67"/>
        <v>2.2226864790784013E-3</v>
      </c>
      <c r="E1301" s="2">
        <f t="shared" si="68"/>
        <v>1.6689368802447271E-2</v>
      </c>
      <c r="K1301">
        <v>1296</v>
      </c>
      <c r="L1301" s="8">
        <v>-1.61055542356961E-3</v>
      </c>
      <c r="M1301" s="8">
        <v>-3.5993958431138402E-2</v>
      </c>
    </row>
    <row r="1302" spans="1:13" x14ac:dyDescent="0.55000000000000004">
      <c r="A1302">
        <v>1297</v>
      </c>
      <c r="C1302">
        <f t="shared" si="66"/>
        <v>-0.21520523012272069</v>
      </c>
      <c r="D1302">
        <f t="shared" si="67"/>
        <v>4.5058936996741948E-3</v>
      </c>
      <c r="E1302" s="2">
        <f t="shared" si="68"/>
        <v>6.1422742356758292E-3</v>
      </c>
      <c r="K1302">
        <v>1297</v>
      </c>
      <c r="L1302" s="8">
        <v>1.2562094684700801E-3</v>
      </c>
      <c r="M1302" s="8">
        <v>-0.13683256756953299</v>
      </c>
    </row>
    <row r="1303" spans="1:13" x14ac:dyDescent="0.55000000000000004">
      <c r="A1303">
        <v>1298</v>
      </c>
      <c r="C1303">
        <f t="shared" si="66"/>
        <v>-0.21121718527399724</v>
      </c>
      <c r="D1303">
        <f t="shared" si="67"/>
        <v>5.6582165783726455E-3</v>
      </c>
      <c r="E1303" s="2">
        <f t="shared" si="68"/>
        <v>6.1098828495322291E-5</v>
      </c>
      <c r="K1303">
        <v>1298</v>
      </c>
      <c r="L1303" s="8">
        <v>3.80834890617367E-3</v>
      </c>
      <c r="M1303" s="8">
        <v>-0.203400611312515</v>
      </c>
    </row>
    <row r="1304" spans="1:13" x14ac:dyDescent="0.55000000000000004">
      <c r="A1304">
        <v>1299</v>
      </c>
      <c r="C1304">
        <f t="shared" si="66"/>
        <v>-0.15421807902688914</v>
      </c>
      <c r="D1304">
        <f t="shared" si="67"/>
        <v>5.3904463616519498E-3</v>
      </c>
      <c r="E1304" s="2">
        <f t="shared" si="68"/>
        <v>4.2000290513346467E-3</v>
      </c>
      <c r="K1304">
        <v>1299</v>
      </c>
      <c r="L1304" s="8">
        <v>5.4066637350446501E-3</v>
      </c>
      <c r="M1304" s="8">
        <v>-0.219025710146493</v>
      </c>
    </row>
    <row r="1305" spans="1:13" x14ac:dyDescent="0.55000000000000004">
      <c r="A1305">
        <v>1300</v>
      </c>
      <c r="C1305">
        <f t="shared" si="66"/>
        <v>-5.8513485603488305E-2</v>
      </c>
      <c r="D1305">
        <f t="shared" si="67"/>
        <v>3.769787729760193E-3</v>
      </c>
      <c r="E1305" s="2">
        <f t="shared" si="68"/>
        <v>1.4709075026461899E-2</v>
      </c>
      <c r="K1305">
        <v>1300</v>
      </c>
      <c r="L1305" s="8">
        <v>5.6508460909669104E-3</v>
      </c>
      <c r="M1305" s="8">
        <v>-0.17979446113741901</v>
      </c>
    </row>
    <row r="1306" spans="1:13" x14ac:dyDescent="0.55000000000000004">
      <c r="A1306">
        <v>1301</v>
      </c>
      <c r="C1306">
        <f t="shared" si="66"/>
        <v>5.1876759339479446E-2</v>
      </c>
      <c r="D1306">
        <f t="shared" si="67"/>
        <v>1.2029918385360451E-3</v>
      </c>
      <c r="E1306" s="2">
        <f t="shared" si="68"/>
        <v>2.172951154751681E-2</v>
      </c>
      <c r="K1306">
        <v>1301</v>
      </c>
      <c r="L1306" s="8">
        <v>4.4797389881023704E-3</v>
      </c>
      <c r="M1306" s="8">
        <v>-9.5532573972617205E-2</v>
      </c>
    </row>
    <row r="1307" spans="1:13" x14ac:dyDescent="0.55000000000000004">
      <c r="A1307">
        <v>1302</v>
      </c>
      <c r="C1307">
        <f t="shared" si="66"/>
        <v>0.14924703116404159</v>
      </c>
      <c r="D1307">
        <f t="shared" si="67"/>
        <v>-1.6657296471103643E-3</v>
      </c>
      <c r="E1307" s="2">
        <f t="shared" si="68"/>
        <v>1.8657099144539686E-2</v>
      </c>
      <c r="K1307">
        <v>1302</v>
      </c>
      <c r="L1307" s="8">
        <v>2.1866534653844799E-3</v>
      </c>
      <c r="M1307" s="8">
        <v>1.2656038984689999E-2</v>
      </c>
    </row>
    <row r="1308" spans="1:13" x14ac:dyDescent="0.55000000000000004">
      <c r="A1308">
        <v>1303</v>
      </c>
      <c r="C1308">
        <f t="shared" si="66"/>
        <v>0.20915944404450182</v>
      </c>
      <c r="D1308">
        <f t="shared" si="67"/>
        <v>-4.1163881021301276E-3</v>
      </c>
      <c r="E1308" s="2">
        <f t="shared" si="68"/>
        <v>8.3694275687941633E-3</v>
      </c>
      <c r="K1308">
        <v>1303</v>
      </c>
      <c r="L1308" s="8">
        <v>-6.5409298275223495E-4</v>
      </c>
      <c r="M1308" s="8">
        <v>0.117674868465915</v>
      </c>
    </row>
    <row r="1309" spans="1:13" x14ac:dyDescent="0.55000000000000004">
      <c r="A1309">
        <v>1304</v>
      </c>
      <c r="C1309">
        <f t="shared" si="66"/>
        <v>0.21657724520143348</v>
      </c>
      <c r="D1309">
        <f t="shared" si="67"/>
        <v>-5.5339199100992434E-3</v>
      </c>
      <c r="E1309" s="2">
        <f t="shared" si="68"/>
        <v>5.455003099433431E-4</v>
      </c>
      <c r="K1309">
        <v>1304</v>
      </c>
      <c r="L1309" s="8">
        <v>-3.33101778566037E-3</v>
      </c>
      <c r="M1309" s="8">
        <v>0.19322129713796701</v>
      </c>
    </row>
    <row r="1310" spans="1:13" x14ac:dyDescent="0.55000000000000004">
      <c r="A1310">
        <v>1305</v>
      </c>
      <c r="C1310">
        <f t="shared" si="66"/>
        <v>0.16963872289955823</v>
      </c>
      <c r="D1310">
        <f t="shared" si="67"/>
        <v>-5.562554466422241E-3</v>
      </c>
      <c r="E1310" s="2">
        <f t="shared" si="68"/>
        <v>2.5740940433813808E-3</v>
      </c>
      <c r="K1310">
        <v>1305</v>
      </c>
      <c r="L1310" s="8">
        <v>-5.1736685200157399E-3</v>
      </c>
      <c r="M1310" s="8">
        <v>0.220374253283909</v>
      </c>
    </row>
    <row r="1311" spans="1:13" x14ac:dyDescent="0.55000000000000004">
      <c r="A1311">
        <v>1306</v>
      </c>
      <c r="C1311">
        <f t="shared" si="66"/>
        <v>8.0124456850685991E-2</v>
      </c>
      <c r="D1311">
        <f t="shared" si="67"/>
        <v>-4.1951051010308557E-3</v>
      </c>
      <c r="E1311" s="2">
        <f t="shared" si="68"/>
        <v>1.2590781974500941E-2</v>
      </c>
      <c r="K1311">
        <v>1306</v>
      </c>
      <c r="L1311" s="8">
        <v>-5.7205418784237703E-3</v>
      </c>
      <c r="M1311" s="8">
        <v>0.19233311059228</v>
      </c>
    </row>
    <row r="1312" spans="1:13" x14ac:dyDescent="0.55000000000000004">
      <c r="A1312">
        <v>1307</v>
      </c>
      <c r="C1312">
        <f t="shared" si="66"/>
        <v>-2.949935897802056E-2</v>
      </c>
      <c r="D1312">
        <f t="shared" si="67"/>
        <v>-1.7747727810875672E-3</v>
      </c>
      <c r="E1312" s="2">
        <f t="shared" si="68"/>
        <v>2.1205273572783939E-2</v>
      </c>
      <c r="K1312">
        <v>1307</v>
      </c>
      <c r="L1312" s="8">
        <v>-4.8346700357151497E-3</v>
      </c>
      <c r="M1312" s="8">
        <v>0.116120947204819</v>
      </c>
    </row>
    <row r="1313" spans="1:13" x14ac:dyDescent="0.55000000000000004">
      <c r="A1313">
        <v>1308</v>
      </c>
      <c r="C1313">
        <f t="shared" si="66"/>
        <v>-0.13171945750012576</v>
      </c>
      <c r="D1313">
        <f t="shared" si="67"/>
        <v>1.0909900976533234E-3</v>
      </c>
      <c r="E1313" s="2">
        <f t="shared" si="68"/>
        <v>2.0319085500150345E-2</v>
      </c>
      <c r="K1313">
        <v>1308</v>
      </c>
      <c r="L1313" s="8">
        <v>-2.73792509044619E-3</v>
      </c>
      <c r="M1313" s="8">
        <v>1.0825572227853001E-2</v>
      </c>
    </row>
    <row r="1314" spans="1:13" x14ac:dyDescent="0.55000000000000004">
      <c r="A1314">
        <v>1309</v>
      </c>
      <c r="C1314">
        <f t="shared" si="66"/>
        <v>-0.20088074861619934</v>
      </c>
      <c r="D1314">
        <f t="shared" si="67"/>
        <v>3.6829374581417032E-3</v>
      </c>
      <c r="E1314" s="2">
        <f t="shared" si="68"/>
        <v>1.0753609973955768E-2</v>
      </c>
      <c r="K1314">
        <v>1309</v>
      </c>
      <c r="L1314" s="8">
        <v>4.4550178579177899E-5</v>
      </c>
      <c r="M1314" s="8">
        <v>-9.7181134470553807E-2</v>
      </c>
    </row>
    <row r="1315" spans="1:13" x14ac:dyDescent="0.55000000000000004">
      <c r="A1315">
        <v>1310</v>
      </c>
      <c r="C1315">
        <f t="shared" si="66"/>
        <v>-0.21962520606017974</v>
      </c>
      <c r="D1315">
        <f t="shared" si="67"/>
        <v>5.3505451468051132E-3</v>
      </c>
      <c r="E1315" s="2">
        <f t="shared" si="68"/>
        <v>1.5036544018465893E-3</v>
      </c>
      <c r="K1315">
        <v>1310</v>
      </c>
      <c r="L1315" s="8">
        <v>2.8158675790101498E-3</v>
      </c>
      <c r="M1315" s="8">
        <v>-0.18084822317282001</v>
      </c>
    </row>
    <row r="1316" spans="1:13" x14ac:dyDescent="0.55000000000000004">
      <c r="A1316">
        <v>1311</v>
      </c>
      <c r="C1316">
        <f t="shared" si="66"/>
        <v>-0.18324836611547474</v>
      </c>
      <c r="D1316">
        <f t="shared" si="67"/>
        <v>5.6752787841730708E-3</v>
      </c>
      <c r="E1316" s="2">
        <f t="shared" si="68"/>
        <v>1.2940125807965979E-3</v>
      </c>
      <c r="K1316">
        <v>1311</v>
      </c>
      <c r="L1316" s="8">
        <v>4.8819334759037701E-3</v>
      </c>
      <c r="M1316" s="8">
        <v>-0.219220752480527</v>
      </c>
    </row>
    <row r="1317" spans="1:13" x14ac:dyDescent="0.55000000000000004">
      <c r="A1317">
        <v>1312</v>
      </c>
      <c r="C1317">
        <f t="shared" si="66"/>
        <v>-0.10088004884554982</v>
      </c>
      <c r="D1317">
        <f t="shared" si="67"/>
        <v>4.5756370721150462E-3</v>
      </c>
      <c r="E1317" s="2">
        <f t="shared" si="68"/>
        <v>1.036487609992732E-2</v>
      </c>
      <c r="K1317">
        <v>1312</v>
      </c>
      <c r="L1317" s="8">
        <v>5.7252888484407198E-3</v>
      </c>
      <c r="M1317" s="8">
        <v>-0.202688084382669</v>
      </c>
    </row>
    <row r="1318" spans="1:13" x14ac:dyDescent="0.55000000000000004">
      <c r="A1318">
        <v>1313</v>
      </c>
      <c r="C1318">
        <f t="shared" si="66"/>
        <v>6.8070343019396538E-3</v>
      </c>
      <c r="D1318">
        <f t="shared" si="67"/>
        <v>2.3276069017397348E-3</v>
      </c>
      <c r="E1318" s="2">
        <f t="shared" si="68"/>
        <v>2.0220260529914692E-2</v>
      </c>
      <c r="K1318">
        <v>1313</v>
      </c>
      <c r="L1318" s="8">
        <v>5.1347101117722102E-3</v>
      </c>
      <c r="M1318" s="8">
        <v>-0.13539092816558199</v>
      </c>
    </row>
    <row r="1319" spans="1:13" x14ac:dyDescent="0.55000000000000004">
      <c r="A1319">
        <v>1314</v>
      </c>
      <c r="C1319">
        <f t="shared" si="66"/>
        <v>0.11278569532055296</v>
      </c>
      <c r="D1319">
        <f t="shared" si="67"/>
        <v>-5.0460353890745388E-4</v>
      </c>
      <c r="E1319" s="2">
        <f t="shared" si="68"/>
        <v>2.1600171907094016E-2</v>
      </c>
      <c r="K1319">
        <v>1314</v>
      </c>
      <c r="L1319" s="8">
        <v>3.2581113741813701E-3</v>
      </c>
      <c r="M1319" s="8">
        <v>-3.4184274085084503E-2</v>
      </c>
    </row>
    <row r="1320" spans="1:13" x14ac:dyDescent="0.55000000000000004">
      <c r="A1320">
        <v>1315</v>
      </c>
      <c r="C1320">
        <f t="shared" si="66"/>
        <v>0.19045752414753409</v>
      </c>
      <c r="D1320">
        <f t="shared" si="67"/>
        <v>-3.2101691274798033E-3</v>
      </c>
      <c r="E1320" s="2">
        <f t="shared" si="68"/>
        <v>1.3195916555191646E-2</v>
      </c>
      <c r="K1320">
        <v>1315</v>
      </c>
      <c r="L1320" s="8">
        <v>5.6549843107121605E-4</v>
      </c>
      <c r="M1320" s="8">
        <v>7.5584043503863996E-2</v>
      </c>
    </row>
    <row r="1321" spans="1:13" x14ac:dyDescent="0.55000000000000004">
      <c r="A1321">
        <v>1316</v>
      </c>
      <c r="C1321">
        <f t="shared" si="66"/>
        <v>0.22032852894024346</v>
      </c>
      <c r="D1321">
        <f t="shared" si="67"/>
        <v>-5.1100499300671398E-3</v>
      </c>
      <c r="E1321" s="2">
        <f t="shared" si="68"/>
        <v>2.9059280389674455E-3</v>
      </c>
      <c r="K1321">
        <v>1316</v>
      </c>
      <c r="L1321" s="8">
        <v>-2.2687471021982999E-3</v>
      </c>
      <c r="M1321" s="8">
        <v>0.166421868507905</v>
      </c>
    </row>
    <row r="1322" spans="1:13" x14ac:dyDescent="0.55000000000000004">
      <c r="A1322">
        <v>1317</v>
      </c>
      <c r="C1322">
        <f t="shared" si="66"/>
        <v>0.19490171712624274</v>
      </c>
      <c r="D1322">
        <f t="shared" si="67"/>
        <v>-5.7274159115228785E-3</v>
      </c>
      <c r="E1322" s="2">
        <f t="shared" si="68"/>
        <v>4.2752125044736688E-4</v>
      </c>
      <c r="K1322">
        <v>1317</v>
      </c>
      <c r="L1322" s="8">
        <v>-4.5347708494370203E-3</v>
      </c>
      <c r="M1322" s="8">
        <v>0.215578304137821</v>
      </c>
    </row>
    <row r="1323" spans="1:13" x14ac:dyDescent="0.55000000000000004">
      <c r="A1323">
        <v>1318</v>
      </c>
      <c r="C1323">
        <f t="shared" si="66"/>
        <v>0.12055868251613319</v>
      </c>
      <c r="D1323">
        <f t="shared" si="67"/>
        <v>-4.9073212235450948E-3</v>
      </c>
      <c r="E1323" s="2">
        <f t="shared" si="68"/>
        <v>8.1329975912506486E-3</v>
      </c>
      <c r="K1323">
        <v>1318</v>
      </c>
      <c r="L1323" s="8">
        <v>-5.6650331057582501E-3</v>
      </c>
      <c r="M1323" s="8">
        <v>0.210741816145713</v>
      </c>
    </row>
    <row r="1324" spans="1:13" x14ac:dyDescent="0.55000000000000004">
      <c r="A1324">
        <v>1319</v>
      </c>
      <c r="C1324">
        <f t="shared" si="66"/>
        <v>1.5957959770486172E-2</v>
      </c>
      <c r="D1324">
        <f t="shared" si="67"/>
        <v>-2.8555923465993474E-3</v>
      </c>
      <c r="E1324" s="2">
        <f t="shared" si="68"/>
        <v>1.8814449332646279E-2</v>
      </c>
      <c r="K1324">
        <v>1319</v>
      </c>
      <c r="L1324" s="8">
        <v>-5.3764526774283299E-3</v>
      </c>
      <c r="M1324" s="8">
        <v>0.15312373295259701</v>
      </c>
    </row>
    <row r="1325" spans="1:13" x14ac:dyDescent="0.55000000000000004">
      <c r="A1325">
        <v>1320</v>
      </c>
      <c r="C1325">
        <f t="shared" si="66"/>
        <v>-9.2647874510757164E-2</v>
      </c>
      <c r="D1325">
        <f t="shared" si="67"/>
        <v>-8.7169981767655893E-5</v>
      </c>
      <c r="E1325" s="2">
        <f t="shared" si="68"/>
        <v>2.2440859545781226E-2</v>
      </c>
      <c r="K1325">
        <v>1320</v>
      </c>
      <c r="L1325" s="8">
        <v>-3.7413063229455E-3</v>
      </c>
      <c r="M1325" s="8">
        <v>5.7154860930826903E-2</v>
      </c>
    </row>
    <row r="1326" spans="1:13" x14ac:dyDescent="0.55000000000000004">
      <c r="A1326">
        <v>1321</v>
      </c>
      <c r="C1326">
        <f t="shared" si="66"/>
        <v>-0.17800104515220996</v>
      </c>
      <c r="D1326">
        <f t="shared" si="67"/>
        <v>2.7031302110901347E-3</v>
      </c>
      <c r="E1326" s="2">
        <f t="shared" si="68"/>
        <v>1.559307746597911E-2</v>
      </c>
      <c r="K1326">
        <v>1321</v>
      </c>
      <c r="L1326" s="8">
        <v>-1.1691265905015499E-3</v>
      </c>
      <c r="M1326" s="8">
        <v>-5.3128800574084797E-2</v>
      </c>
    </row>
    <row r="1327" spans="1:13" x14ac:dyDescent="0.55000000000000004">
      <c r="A1327">
        <v>1322</v>
      </c>
      <c r="C1327">
        <f t="shared" si="66"/>
        <v>-0.21867970542505694</v>
      </c>
      <c r="D1327">
        <f t="shared" si="67"/>
        <v>4.8150016984274246E-3</v>
      </c>
      <c r="E1327" s="2">
        <f t="shared" si="68"/>
        <v>4.7023497309629705E-3</v>
      </c>
      <c r="K1327">
        <v>1322</v>
      </c>
      <c r="L1327" s="8">
        <v>1.69586814926833E-3</v>
      </c>
      <c r="M1327" s="8">
        <v>-0.150106024388066</v>
      </c>
    </row>
    <row r="1328" spans="1:13" x14ac:dyDescent="0.55000000000000004">
      <c r="A1328">
        <v>1323</v>
      </c>
      <c r="C1328">
        <f t="shared" si="66"/>
        <v>-0.20447436903929694</v>
      </c>
      <c r="D1328">
        <f t="shared" si="67"/>
        <v>5.7184092516600867E-3</v>
      </c>
      <c r="E1328" s="2">
        <f t="shared" si="68"/>
        <v>2.5139134693690162E-5</v>
      </c>
      <c r="K1328">
        <v>1323</v>
      </c>
      <c r="L1328" s="8">
        <v>4.1361221906517504E-3</v>
      </c>
      <c r="M1328" s="8">
        <v>-0.209488263203885</v>
      </c>
    </row>
    <row r="1329" spans="1:13" x14ac:dyDescent="0.55000000000000004">
      <c r="A1329">
        <v>1324</v>
      </c>
      <c r="C1329">
        <f t="shared" si="66"/>
        <v>-0.13895027600276097</v>
      </c>
      <c r="D1329">
        <f t="shared" si="67"/>
        <v>5.1866166172394442E-3</v>
      </c>
      <c r="E1329" s="2">
        <f t="shared" si="68"/>
        <v>5.9989038412578081E-3</v>
      </c>
      <c r="K1329">
        <v>1324</v>
      </c>
      <c r="L1329" s="8">
        <v>5.5404587707471803E-3</v>
      </c>
      <c r="M1329" s="8">
        <v>-0.21640286692945501</v>
      </c>
    </row>
    <row r="1330" spans="1:13" x14ac:dyDescent="0.55000000000000004">
      <c r="A1330">
        <v>1325</v>
      </c>
      <c r="C1330">
        <f t="shared" si="66"/>
        <v>-3.8552592529208327E-2</v>
      </c>
      <c r="D1330">
        <f t="shared" si="67"/>
        <v>3.3530925371048027E-3</v>
      </c>
      <c r="E1330" s="2">
        <f t="shared" si="68"/>
        <v>1.704733350544858E-2</v>
      </c>
      <c r="K1330">
        <v>1325</v>
      </c>
      <c r="L1330" s="8">
        <v>5.55715308119806E-3</v>
      </c>
      <c r="M1330" s="8">
        <v>-0.169118030166619</v>
      </c>
    </row>
    <row r="1331" spans="1:13" x14ac:dyDescent="0.55000000000000004">
      <c r="A1331">
        <v>1326</v>
      </c>
      <c r="C1331">
        <f t="shared" si="66"/>
        <v>7.152097904455508E-2</v>
      </c>
      <c r="D1331">
        <f t="shared" si="67"/>
        <v>6.7801290775593582E-4</v>
      </c>
      <c r="E1331" s="2">
        <f t="shared" si="68"/>
        <v>2.2800248829813803E-2</v>
      </c>
      <c r="K1331">
        <v>1326</v>
      </c>
      <c r="L1331" s="8">
        <v>4.1820239283879698E-3</v>
      </c>
      <c r="M1331" s="8">
        <v>-7.9476533616461301E-2</v>
      </c>
    </row>
    <row r="1332" spans="1:13" x14ac:dyDescent="0.55000000000000004">
      <c r="A1332">
        <v>1327</v>
      </c>
      <c r="C1332">
        <f t="shared" si="66"/>
        <v>0.16364429242127923</v>
      </c>
      <c r="D1332">
        <f t="shared" si="67"/>
        <v>-2.1672336700687741E-3</v>
      </c>
      <c r="E1332" s="2">
        <f t="shared" si="68"/>
        <v>1.7841997074911704E-2</v>
      </c>
      <c r="K1332">
        <v>1327</v>
      </c>
      <c r="L1332" s="8">
        <v>1.75948093932015E-3</v>
      </c>
      <c r="M1332" s="8">
        <v>3.0070353814559601E-2</v>
      </c>
    </row>
    <row r="1333" spans="1:13" x14ac:dyDescent="0.55000000000000004">
      <c r="A1333">
        <v>1328</v>
      </c>
      <c r="C1333">
        <f t="shared" si="66"/>
        <v>0.21469633774854888</v>
      </c>
      <c r="D1333">
        <f t="shared" si="67"/>
        <v>-4.4685502783712271E-3</v>
      </c>
      <c r="E1333" s="2">
        <f t="shared" si="68"/>
        <v>6.8244787100525117E-3</v>
      </c>
      <c r="K1333">
        <v>1328</v>
      </c>
      <c r="L1333" s="8">
        <v>-1.10373496602771E-3</v>
      </c>
      <c r="M1333" s="8">
        <v>0.13208593458979101</v>
      </c>
    </row>
    <row r="1334" spans="1:13" x14ac:dyDescent="0.55000000000000004">
      <c r="A1334">
        <v>1329</v>
      </c>
      <c r="C1334">
        <f t="shared" si="66"/>
        <v>0.21186412774104305</v>
      </c>
      <c r="D1334">
        <f t="shared" si="67"/>
        <v>-5.648354956376841E-3</v>
      </c>
      <c r="E1334" s="2">
        <f t="shared" si="68"/>
        <v>1.1760001575253597E-4</v>
      </c>
      <c r="K1334">
        <v>1329</v>
      </c>
      <c r="L1334" s="8">
        <v>-3.6905136020592999E-3</v>
      </c>
      <c r="M1334" s="8">
        <v>0.201019773645361</v>
      </c>
    </row>
    <row r="1335" spans="1:13" x14ac:dyDescent="0.55000000000000004">
      <c r="A1335">
        <v>1330</v>
      </c>
      <c r="C1335">
        <f t="shared" si="66"/>
        <v>0.15585848741267383</v>
      </c>
      <c r="D1335">
        <f t="shared" si="67"/>
        <v>-5.4105415982211779E-3</v>
      </c>
      <c r="E1335" s="2">
        <f t="shared" si="68"/>
        <v>4.0638681850086065E-3</v>
      </c>
      <c r="K1335">
        <v>1330</v>
      </c>
      <c r="L1335" s="8">
        <v>-5.3529802121708801E-3</v>
      </c>
      <c r="M1335" s="8">
        <v>0.21960696335530799</v>
      </c>
    </row>
    <row r="1336" spans="1:13" x14ac:dyDescent="0.55000000000000004">
      <c r="A1336">
        <v>1331</v>
      </c>
      <c r="C1336">
        <f t="shared" si="66"/>
        <v>6.0735651980137771E-2</v>
      </c>
      <c r="D1336">
        <f t="shared" si="67"/>
        <v>-3.8147963440913575E-3</v>
      </c>
      <c r="E1336" s="2">
        <f t="shared" si="68"/>
        <v>1.4995612704421719E-2</v>
      </c>
      <c r="K1336">
        <v>1331</v>
      </c>
      <c r="L1336" s="8">
        <v>-5.67475972066588E-3</v>
      </c>
      <c r="M1336" s="8">
        <v>0.18319222675022401</v>
      </c>
    </row>
    <row r="1337" spans="1:13" x14ac:dyDescent="0.55000000000000004">
      <c r="A1337">
        <v>1332</v>
      </c>
      <c r="C1337">
        <f t="shared" si="66"/>
        <v>-4.9630551893339141E-2</v>
      </c>
      <c r="D1337">
        <f t="shared" si="67"/>
        <v>-1.2616176171282259E-3</v>
      </c>
      <c r="E1337" s="2">
        <f t="shared" si="68"/>
        <v>2.2658200832066589E-2</v>
      </c>
      <c r="K1337">
        <v>1332</v>
      </c>
      <c r="L1337" s="8">
        <v>-4.5752604534665797E-3</v>
      </c>
      <c r="M1337" s="8">
        <v>0.100895860513476</v>
      </c>
    </row>
    <row r="1338" spans="1:13" x14ac:dyDescent="0.55000000000000004">
      <c r="A1338">
        <v>1333</v>
      </c>
      <c r="C1338">
        <f t="shared" si="66"/>
        <v>-0.14754053337040718</v>
      </c>
      <c r="D1338">
        <f t="shared" si="67"/>
        <v>1.6082005389324776E-3</v>
      </c>
      <c r="E1338" s="2">
        <f t="shared" si="68"/>
        <v>1.9844366329573808E-2</v>
      </c>
      <c r="K1338">
        <v>1333</v>
      </c>
      <c r="L1338" s="8">
        <v>-2.32985882284132E-3</v>
      </c>
      <c r="M1338" s="8">
        <v>-6.6704999013481696E-3</v>
      </c>
    </row>
    <row r="1339" spans="1:13" x14ac:dyDescent="0.55000000000000004">
      <c r="A1339">
        <v>1334</v>
      </c>
      <c r="C1339">
        <f t="shared" si="66"/>
        <v>-0.20842095087984358</v>
      </c>
      <c r="D1339">
        <f t="shared" si="67"/>
        <v>4.0743942579118666E-3</v>
      </c>
      <c r="E1339" s="2">
        <f t="shared" si="68"/>
        <v>9.1881347548414694E-3</v>
      </c>
      <c r="K1339">
        <v>1334</v>
      </c>
      <c r="L1339" s="8">
        <v>4.9907040335937704E-4</v>
      </c>
      <c r="M1339" s="8">
        <v>-0.112566192235103</v>
      </c>
    </row>
    <row r="1340" spans="1:13" x14ac:dyDescent="0.55000000000000004">
      <c r="A1340">
        <v>1335</v>
      </c>
      <c r="C1340">
        <f t="shared" si="66"/>
        <v>-0.21699210288387857</v>
      </c>
      <c r="D1340">
        <f t="shared" si="67"/>
        <v>5.5180008995793142E-3</v>
      </c>
      <c r="E1340" s="2">
        <f t="shared" si="68"/>
        <v>7.1412511422187298E-4</v>
      </c>
      <c r="K1340">
        <v>1335</v>
      </c>
      <c r="L1340" s="8">
        <v>3.2030043510306999E-3</v>
      </c>
      <c r="M1340" s="8">
        <v>-0.190268983413617</v>
      </c>
    </row>
    <row r="1341" spans="1:13" x14ac:dyDescent="0.55000000000000004">
      <c r="A1341">
        <v>1336</v>
      </c>
      <c r="C1341">
        <f t="shared" si="66"/>
        <v>-0.17110281089506385</v>
      </c>
      <c r="D1341">
        <f t="shared" si="67"/>
        <v>5.5767056256924886E-3</v>
      </c>
      <c r="E1341" s="2">
        <f t="shared" si="68"/>
        <v>2.4221080019724622E-3</v>
      </c>
      <c r="K1341">
        <v>1336</v>
      </c>
      <c r="L1341" s="8">
        <v>5.1047259889899499E-3</v>
      </c>
      <c r="M1341" s="8">
        <v>-0.22031772735311</v>
      </c>
    </row>
    <row r="1342" spans="1:13" x14ac:dyDescent="0.55000000000000004">
      <c r="A1342">
        <v>1337</v>
      </c>
      <c r="C1342">
        <f t="shared" si="66"/>
        <v>-8.2270319933355165E-2</v>
      </c>
      <c r="D1342">
        <f t="shared" si="67"/>
        <v>4.2357747874015549E-3</v>
      </c>
      <c r="E1342" s="2">
        <f t="shared" si="68"/>
        <v>1.2750070433724978E-2</v>
      </c>
      <c r="K1342">
        <v>1337</v>
      </c>
      <c r="L1342" s="8">
        <v>5.7279373355856901E-3</v>
      </c>
      <c r="M1342" s="8">
        <v>-0.19518652972506301</v>
      </c>
    </row>
    <row r="1343" spans="1:13" x14ac:dyDescent="0.55000000000000004">
      <c r="A1343">
        <v>1338</v>
      </c>
      <c r="C1343">
        <f t="shared" si="66"/>
        <v>2.7210287210981701E-2</v>
      </c>
      <c r="D1343">
        <f t="shared" si="67"/>
        <v>1.8317537605263097E-3</v>
      </c>
      <c r="E1343" s="2">
        <f t="shared" si="68"/>
        <v>2.2016607214344397E-2</v>
      </c>
      <c r="K1343">
        <v>1338</v>
      </c>
      <c r="L1343" s="8">
        <v>4.9165512429404801E-3</v>
      </c>
      <c r="M1343" s="8">
        <v>-0.12116965487805</v>
      </c>
    </row>
    <row r="1344" spans="1:13" x14ac:dyDescent="0.55000000000000004">
      <c r="A1344">
        <v>1339</v>
      </c>
      <c r="C1344">
        <f t="shared" si="66"/>
        <v>0.12986168581275681</v>
      </c>
      <c r="D1344">
        <f t="shared" si="67"/>
        <v>-1.0319988499320467E-3</v>
      </c>
      <c r="E1344" s="2">
        <f t="shared" si="68"/>
        <v>2.1511142624202156E-2</v>
      </c>
      <c r="K1344">
        <v>1339</v>
      </c>
      <c r="L1344" s="8">
        <v>2.8737843914312198E-3</v>
      </c>
      <c r="M1344" s="8">
        <v>-1.6805088284862699E-2</v>
      </c>
    </row>
    <row r="1345" spans="1:13" x14ac:dyDescent="0.55000000000000004">
      <c r="A1345">
        <v>1340</v>
      </c>
      <c r="C1345">
        <f t="shared" si="66"/>
        <v>0.19992053854274056</v>
      </c>
      <c r="D1345">
        <f t="shared" si="67"/>
        <v>-3.636741501861016E-3</v>
      </c>
      <c r="E1345" s="2">
        <f t="shared" si="68"/>
        <v>1.16968814113989E-2</v>
      </c>
      <c r="K1345">
        <v>1340</v>
      </c>
      <c r="L1345" s="8">
        <v>1.11260411423934E-4</v>
      </c>
      <c r="M1345" s="8">
        <v>9.1768416920467694E-2</v>
      </c>
    </row>
    <row r="1346" spans="1:13" x14ac:dyDescent="0.55000000000000004">
      <c r="A1346">
        <v>1341</v>
      </c>
      <c r="C1346">
        <f t="shared" si="66"/>
        <v>0.21980355008976901</v>
      </c>
      <c r="D1346">
        <f t="shared" si="67"/>
        <v>-5.3287386932681429E-3</v>
      </c>
      <c r="E1346" s="2">
        <f t="shared" si="68"/>
        <v>1.801628727745491E-3</v>
      </c>
      <c r="K1346">
        <v>1341</v>
      </c>
      <c r="L1346" s="8">
        <v>-2.6791294288339598E-3</v>
      </c>
      <c r="M1346" s="8">
        <v>0.17735795281813799</v>
      </c>
    </row>
    <row r="1347" spans="1:13" x14ac:dyDescent="0.55000000000000004">
      <c r="A1347">
        <v>1342</v>
      </c>
      <c r="C1347">
        <f t="shared" si="66"/>
        <v>0.18452050365587935</v>
      </c>
      <c r="D1347">
        <f t="shared" si="67"/>
        <v>-5.6833347935739895E-3</v>
      </c>
      <c r="E1347" s="2">
        <f t="shared" si="68"/>
        <v>1.1564478592572397E-3</v>
      </c>
      <c r="K1347">
        <v>1342</v>
      </c>
      <c r="L1347" s="8">
        <v>-4.7985146835280296E-3</v>
      </c>
      <c r="M1347" s="8">
        <v>0.218527089183645</v>
      </c>
    </row>
    <row r="1348" spans="1:13" x14ac:dyDescent="0.55000000000000004">
      <c r="A1348">
        <v>1343</v>
      </c>
      <c r="C1348">
        <f t="shared" si="66"/>
        <v>0.10292670018830584</v>
      </c>
      <c r="D1348">
        <f t="shared" si="67"/>
        <v>-4.611533655895163E-3</v>
      </c>
      <c r="E1348" s="2">
        <f t="shared" si="68"/>
        <v>1.0411765735737872E-2</v>
      </c>
      <c r="K1348">
        <v>1343</v>
      </c>
      <c r="L1348" s="8">
        <v>-5.7160821679085498E-3</v>
      </c>
      <c r="M1348" s="8">
        <v>0.20496476041946601</v>
      </c>
    </row>
    <row r="1349" spans="1:13" x14ac:dyDescent="0.55000000000000004">
      <c r="A1349">
        <v>1344</v>
      </c>
      <c r="C1349">
        <f t="shared" si="66"/>
        <v>-4.4995355032495564E-3</v>
      </c>
      <c r="D1349">
        <f t="shared" si="67"/>
        <v>-2.3823347740211907E-3</v>
      </c>
      <c r="E1349" s="2">
        <f t="shared" si="68"/>
        <v>2.0899695960740542E-2</v>
      </c>
      <c r="K1349">
        <v>1344</v>
      </c>
      <c r="L1349" s="8">
        <v>-5.2020214133370003E-3</v>
      </c>
      <c r="M1349" s="8">
        <v>0.14006773589916899</v>
      </c>
    </row>
    <row r="1350" spans="1:13" x14ac:dyDescent="0.55000000000000004">
      <c r="A1350">
        <v>1345</v>
      </c>
      <c r="C1350">
        <f t="shared" ref="C1350:C1413" si="69">$D$1*COS($B$2*(A1350-$L$2)+$B$1)</f>
        <v>-0.11079648262653487</v>
      </c>
      <c r="D1350">
        <f t="shared" ref="D1350:D1413" si="70">$D$2*COS($B$2*(A1350-$L$3)+$B$3)</f>
        <v>4.4477992050138049E-4</v>
      </c>
      <c r="E1350" s="2">
        <f t="shared" ref="E1350:E1413" si="71">(M1350-C1350)^2</f>
        <v>2.2766693824863713E-2</v>
      </c>
      <c r="K1350">
        <v>1345</v>
      </c>
      <c r="L1350" s="8">
        <v>-3.3850821247972101E-3</v>
      </c>
      <c r="M1350" s="8">
        <v>4.0089878005775799E-2</v>
      </c>
    </row>
    <row r="1351" spans="1:13" x14ac:dyDescent="0.55000000000000004">
      <c r="A1351">
        <v>1346</v>
      </c>
      <c r="C1351">
        <f t="shared" si="69"/>
        <v>-0.18928584801530793</v>
      </c>
      <c r="D1351">
        <f t="shared" si="70"/>
        <v>3.1602642301957425E-3</v>
      </c>
      <c r="E1351" s="2">
        <f t="shared" si="71"/>
        <v>1.4246119583801628E-2</v>
      </c>
      <c r="K1351">
        <v>1346</v>
      </c>
      <c r="L1351" s="8">
        <v>-7.2032801857702296E-4</v>
      </c>
      <c r="M1351" s="8">
        <v>-6.9928738533712204E-2</v>
      </c>
    </row>
    <row r="1352" spans="1:13" x14ac:dyDescent="0.55000000000000004">
      <c r="A1352">
        <v>1347</v>
      </c>
      <c r="C1352">
        <f t="shared" si="69"/>
        <v>-0.22026845538166576</v>
      </c>
      <c r="D1352">
        <f t="shared" si="70"/>
        <v>5.0825888311963304E-3</v>
      </c>
      <c r="E1352" s="2">
        <f t="shared" si="71"/>
        <v>3.3449088183837559E-3</v>
      </c>
      <c r="K1352">
        <v>1347</v>
      </c>
      <c r="L1352" s="8">
        <v>2.12483670848639E-3</v>
      </c>
      <c r="M1352" s="8">
        <v>-0.162433268701032</v>
      </c>
    </row>
    <row r="1353" spans="1:13" x14ac:dyDescent="0.55000000000000004">
      <c r="A1353">
        <v>1348</v>
      </c>
      <c r="C1353">
        <f t="shared" si="69"/>
        <v>-0.19596832333847153</v>
      </c>
      <c r="D1353">
        <f t="shared" si="70"/>
        <v>5.7292907680565044E-3</v>
      </c>
      <c r="E1353" s="2">
        <f t="shared" si="71"/>
        <v>3.3441640693800215E-4</v>
      </c>
      <c r="K1353">
        <v>1348</v>
      </c>
      <c r="L1353" s="8">
        <v>4.4378229003794196E-3</v>
      </c>
      <c r="M1353" s="8">
        <v>-0.214255379059336</v>
      </c>
    </row>
    <row r="1354" spans="1:13" x14ac:dyDescent="0.55000000000000004">
      <c r="A1354">
        <v>1349</v>
      </c>
      <c r="C1354">
        <f t="shared" si="69"/>
        <v>-0.12248427282217601</v>
      </c>
      <c r="D1354">
        <f t="shared" si="70"/>
        <v>4.9380614860120601E-3</v>
      </c>
      <c r="E1354" s="2">
        <f t="shared" si="71"/>
        <v>8.0876976726742145E-3</v>
      </c>
      <c r="K1354">
        <v>1349</v>
      </c>
      <c r="L1354" s="8">
        <v>5.6393288166178401E-3</v>
      </c>
      <c r="M1354" s="8">
        <v>-0.212415900588353</v>
      </c>
    </row>
    <row r="1355" spans="1:13" x14ac:dyDescent="0.55000000000000004">
      <c r="A1355">
        <v>1350</v>
      </c>
      <c r="C1355">
        <f t="shared" si="69"/>
        <v>-1.8259251591353078E-2</v>
      </c>
      <c r="D1355">
        <f t="shared" si="70"/>
        <v>2.9074828570647793E-3</v>
      </c>
      <c r="E1355" s="2">
        <f t="shared" si="71"/>
        <v>1.9353342279999648E-2</v>
      </c>
      <c r="K1355">
        <v>1350</v>
      </c>
      <c r="L1355" s="8">
        <v>5.4284298468781703E-3</v>
      </c>
      <c r="M1355" s="8">
        <v>-0.15737554208243701</v>
      </c>
    </row>
    <row r="1356" spans="1:13" x14ac:dyDescent="0.55000000000000004">
      <c r="A1356">
        <v>1351</v>
      </c>
      <c r="C1356">
        <f t="shared" si="69"/>
        <v>9.054845691401589E-2</v>
      </c>
      <c r="D1356">
        <f t="shared" si="70"/>
        <v>1.4718731588580675E-4</v>
      </c>
      <c r="E1356" s="2">
        <f t="shared" si="71"/>
        <v>2.3552414651106246E-2</v>
      </c>
      <c r="K1356">
        <v>1351</v>
      </c>
      <c r="L1356" s="8">
        <v>3.8579469464539301E-3</v>
      </c>
      <c r="M1356" s="8">
        <v>-6.29195027749897E-2</v>
      </c>
    </row>
    <row r="1357" spans="1:13" x14ac:dyDescent="0.55000000000000004">
      <c r="A1357">
        <v>1352</v>
      </c>
      <c r="C1357">
        <f t="shared" si="69"/>
        <v>0.17663041134456037</v>
      </c>
      <c r="D1357">
        <f t="shared" si="70"/>
        <v>-2.6500491391267715E-3</v>
      </c>
      <c r="E1357" s="2">
        <f t="shared" si="71"/>
        <v>1.6727618537353998E-2</v>
      </c>
      <c r="K1357">
        <v>1352</v>
      </c>
      <c r="L1357" s="8">
        <v>1.3212173003249699E-3</v>
      </c>
      <c r="M1357" s="8">
        <v>4.7295116326711503E-2</v>
      </c>
    </row>
    <row r="1358" spans="1:13" x14ac:dyDescent="0.55000000000000004">
      <c r="A1358">
        <v>1353</v>
      </c>
      <c r="C1358">
        <f t="shared" si="69"/>
        <v>0.21838185560159795</v>
      </c>
      <c r="D1358">
        <f t="shared" si="70"/>
        <v>-4.7821791188269926E-3</v>
      </c>
      <c r="E1358" s="2">
        <f t="shared" si="71"/>
        <v>5.2878312365211774E-3</v>
      </c>
      <c r="K1358">
        <v>1353</v>
      </c>
      <c r="L1358" s="8">
        <v>-1.54641941490745E-3</v>
      </c>
      <c r="M1358" s="8">
        <v>0.14566438014678601</v>
      </c>
    </row>
    <row r="1359" spans="1:13" x14ac:dyDescent="0.55000000000000004">
      <c r="A1359">
        <v>1354</v>
      </c>
      <c r="C1359">
        <f t="shared" si="69"/>
        <v>0.20532405722730379</v>
      </c>
      <c r="D1359">
        <f t="shared" si="70"/>
        <v>-5.7140829400479584E-3</v>
      </c>
      <c r="E1359" s="2">
        <f t="shared" si="71"/>
        <v>4.9597031332605858E-6</v>
      </c>
      <c r="K1359">
        <v>1354</v>
      </c>
      <c r="L1359" s="8">
        <v>-4.0267457943867404E-3</v>
      </c>
      <c r="M1359" s="8">
        <v>0.20755109632288801</v>
      </c>
    </row>
    <row r="1360" spans="1:13" x14ac:dyDescent="0.55000000000000004">
      <c r="A1360">
        <v>1355</v>
      </c>
      <c r="C1360">
        <f t="shared" si="69"/>
        <v>0.14073424837735984</v>
      </c>
      <c r="D1360">
        <f t="shared" si="70"/>
        <v>-5.2118723866431812E-3</v>
      </c>
      <c r="E1360" s="2">
        <f t="shared" si="71"/>
        <v>5.8861278747851216E-3</v>
      </c>
      <c r="K1360">
        <v>1355</v>
      </c>
      <c r="L1360" s="8">
        <v>-5.4985487095445002E-3</v>
      </c>
      <c r="M1360" s="8">
        <v>0.217455352871398</v>
      </c>
    </row>
    <row r="1361" spans="1:13" x14ac:dyDescent="0.55000000000000004">
      <c r="A1361">
        <v>1356</v>
      </c>
      <c r="C1361">
        <f t="shared" si="69"/>
        <v>4.0823109627386479E-2</v>
      </c>
      <c r="D1361">
        <f t="shared" si="70"/>
        <v>-3.4015917217542963E-3</v>
      </c>
      <c r="E1361" s="2">
        <f t="shared" si="71"/>
        <v>1.7443398221122324E-2</v>
      </c>
      <c r="K1361">
        <v>1356</v>
      </c>
      <c r="L1361" s="8">
        <v>-5.5932059898770696E-3</v>
      </c>
      <c r="M1361" s="8">
        <v>0.172896567298193</v>
      </c>
    </row>
    <row r="1362" spans="1:13" x14ac:dyDescent="0.55000000000000004">
      <c r="A1362">
        <v>1357</v>
      </c>
      <c r="C1362">
        <f t="shared" si="69"/>
        <v>-6.933376915611239E-2</v>
      </c>
      <c r="D1362">
        <f t="shared" si="70"/>
        <v>-7.3758323457559722E-4</v>
      </c>
      <c r="E1362" s="2">
        <f t="shared" si="71"/>
        <v>2.3829643989473903E-2</v>
      </c>
      <c r="K1362">
        <v>1357</v>
      </c>
      <c r="L1362" s="8">
        <v>-4.2870101323140199E-3</v>
      </c>
      <c r="M1362" s="8">
        <v>8.5034763872720603E-2</v>
      </c>
    </row>
    <row r="1363" spans="1:13" x14ac:dyDescent="0.55000000000000004">
      <c r="A1363">
        <v>1358</v>
      </c>
      <c r="C1363">
        <f t="shared" si="69"/>
        <v>-0.16208933332117456</v>
      </c>
      <c r="D1363">
        <f t="shared" si="70"/>
        <v>2.1115430974495675E-3</v>
      </c>
      <c r="E1363" s="2">
        <f t="shared" si="71"/>
        <v>1.9034288698759356E-2</v>
      </c>
      <c r="K1363">
        <v>1358</v>
      </c>
      <c r="L1363" s="8">
        <v>-1.90710599243283E-3</v>
      </c>
      <c r="M1363" s="8">
        <v>-2.4124523682051899E-2</v>
      </c>
    </row>
    <row r="1364" spans="1:13" x14ac:dyDescent="0.55000000000000004">
      <c r="A1364">
        <v>1359</v>
      </c>
      <c r="C1364">
        <f t="shared" si="69"/>
        <v>-0.21416389139544351</v>
      </c>
      <c r="D1364">
        <f t="shared" si="70"/>
        <v>4.4307166198260051E-3</v>
      </c>
      <c r="E1364" s="2">
        <f t="shared" si="71"/>
        <v>7.5554717686401787E-3</v>
      </c>
      <c r="K1364">
        <v>1359</v>
      </c>
      <c r="L1364" s="8">
        <v>9.5044467407982597E-4</v>
      </c>
      <c r="M1364" s="8">
        <v>-0.127241674622974</v>
      </c>
    </row>
    <row r="1365" spans="1:13" x14ac:dyDescent="0.55000000000000004">
      <c r="A1365">
        <v>1360</v>
      </c>
      <c r="C1365">
        <f t="shared" si="69"/>
        <v>-0.21248782694632154</v>
      </c>
      <c r="D1365">
        <f t="shared" si="70"/>
        <v>5.6378736627282653E-3</v>
      </c>
      <c r="E1365" s="2">
        <f t="shared" si="71"/>
        <v>1.9592911438044103E-4</v>
      </c>
      <c r="K1365">
        <v>1360</v>
      </c>
      <c r="L1365" s="8">
        <v>3.5699505758384899E-3</v>
      </c>
      <c r="M1365" s="8">
        <v>-0.198490358804531</v>
      </c>
    </row>
    <row r="1366" spans="1:13" x14ac:dyDescent="0.55000000000000004">
      <c r="A1366">
        <v>1361</v>
      </c>
      <c r="C1366">
        <f t="shared" si="69"/>
        <v>-0.15748179682187927</v>
      </c>
      <c r="D1366">
        <f t="shared" si="70"/>
        <v>5.4300432532467221E-3</v>
      </c>
      <c r="E1366" s="2">
        <f t="shared" si="71"/>
        <v>3.9117650023058285E-3</v>
      </c>
      <c r="K1366">
        <v>1361</v>
      </c>
      <c r="L1366" s="8">
        <v>5.2953402095128497E-3</v>
      </c>
      <c r="M1366" s="8">
        <v>-0.220025901278701</v>
      </c>
    </row>
    <row r="1367" spans="1:13" x14ac:dyDescent="0.55000000000000004">
      <c r="A1367">
        <v>1362</v>
      </c>
      <c r="C1367">
        <f t="shared" si="69"/>
        <v>-6.2951155148810639E-2</v>
      </c>
      <c r="D1367">
        <f t="shared" si="70"/>
        <v>3.8593864434459833E-3</v>
      </c>
      <c r="E1367" s="2">
        <f t="shared" si="71"/>
        <v>1.525309887355252E-2</v>
      </c>
      <c r="K1367">
        <v>1362</v>
      </c>
      <c r="L1367" s="8">
        <v>5.6944790378089596E-3</v>
      </c>
      <c r="M1367" s="8">
        <v>-0.186454591836024</v>
      </c>
    </row>
    <row r="1368" spans="1:13" x14ac:dyDescent="0.55000000000000004">
      <c r="A1368">
        <v>1363</v>
      </c>
      <c r="C1368">
        <f t="shared" si="69"/>
        <v>4.7378899561319243E-2</v>
      </c>
      <c r="D1368">
        <f t="shared" si="70"/>
        <v>1.3201049857655303E-3</v>
      </c>
      <c r="E1368" s="2">
        <f t="shared" si="71"/>
        <v>2.3581740162739388E-2</v>
      </c>
      <c r="K1368">
        <v>1363</v>
      </c>
      <c r="L1368" s="8">
        <v>4.6674002651025202E-3</v>
      </c>
      <c r="M1368" s="8">
        <v>-0.106184573187702</v>
      </c>
    </row>
    <row r="1369" spans="1:13" x14ac:dyDescent="0.55000000000000004">
      <c r="A1369">
        <v>1364</v>
      </c>
      <c r="C1369">
        <f t="shared" si="69"/>
        <v>0.14581784915029036</v>
      </c>
      <c r="D1369">
        <f t="shared" si="70"/>
        <v>-1.5504949977521907E-3</v>
      </c>
      <c r="E1369" s="2">
        <f t="shared" si="71"/>
        <v>2.1064986391897224E-2</v>
      </c>
      <c r="K1369">
        <v>1364</v>
      </c>
      <c r="L1369" s="8">
        <v>2.4713421415519998E-3</v>
      </c>
      <c r="M1369" s="8">
        <v>6.8003053674903203E-4</v>
      </c>
    </row>
    <row r="1370" spans="1:13" x14ac:dyDescent="0.55000000000000004">
      <c r="A1370">
        <v>1365</v>
      </c>
      <c r="C1370">
        <f t="shared" si="69"/>
        <v>0.20765959219865765</v>
      </c>
      <c r="D1370">
        <f t="shared" si="70"/>
        <v>-4.0319534186607255E-3</v>
      </c>
      <c r="E1370" s="2">
        <f t="shared" si="71"/>
        <v>1.0057136543082271E-2</v>
      </c>
      <c r="K1370">
        <v>1365</v>
      </c>
      <c r="L1370" s="8">
        <v>-3.4367895244382502E-4</v>
      </c>
      <c r="M1370" s="8">
        <v>0.107374316394668</v>
      </c>
    </row>
    <row r="1371" spans="1:13" x14ac:dyDescent="0.55000000000000004">
      <c r="A1371">
        <v>1366</v>
      </c>
      <c r="C1371">
        <f t="shared" si="69"/>
        <v>0.21738315472266684</v>
      </c>
      <c r="D1371">
        <f t="shared" si="70"/>
        <v>-5.5014765183403272E-3</v>
      </c>
      <c r="E1371" s="2">
        <f t="shared" si="71"/>
        <v>9.1246986386570484E-4</v>
      </c>
      <c r="K1371">
        <v>1366</v>
      </c>
      <c r="L1371" s="8">
        <v>-3.0726235207706601E-3</v>
      </c>
      <c r="M1371" s="8">
        <v>0.18717603860964299</v>
      </c>
    </row>
    <row r="1372" spans="1:13" x14ac:dyDescent="0.55000000000000004">
      <c r="A1372">
        <v>1367</v>
      </c>
      <c r="C1372">
        <f t="shared" si="69"/>
        <v>0.17254812748512513</v>
      </c>
      <c r="D1372">
        <f t="shared" si="70"/>
        <v>-5.5902449738451819E-3</v>
      </c>
      <c r="E1372" s="2">
        <f t="shared" si="71"/>
        <v>2.26102468820289E-3</v>
      </c>
      <c r="K1372">
        <v>1367</v>
      </c>
      <c r="L1372" s="8">
        <v>-5.0320104671479999E-3</v>
      </c>
      <c r="M1372" s="8">
        <v>0.22009836079898901</v>
      </c>
    </row>
    <row r="1373" spans="1:13" x14ac:dyDescent="0.55000000000000004">
      <c r="A1373">
        <v>1368</v>
      </c>
      <c r="C1373">
        <f t="shared" si="69"/>
        <v>8.4407157275375663E-2</v>
      </c>
      <c r="D1373">
        <f t="shared" si="70"/>
        <v>-4.2759797739492815E-3</v>
      </c>
      <c r="E1373" s="2">
        <f t="shared" si="71"/>
        <v>1.2879645501818769E-2</v>
      </c>
      <c r="K1373">
        <v>1368</v>
      </c>
      <c r="L1373" s="8">
        <v>-5.7310991757014802E-3</v>
      </c>
      <c r="M1373" s="8">
        <v>0.19789568313512401</v>
      </c>
    </row>
    <row r="1374" spans="1:13" x14ac:dyDescent="0.55000000000000004">
      <c r="A1374">
        <v>1369</v>
      </c>
      <c r="C1374">
        <f t="shared" si="69"/>
        <v>-2.4918230249282958E-2</v>
      </c>
      <c r="D1374">
        <f t="shared" si="70"/>
        <v>-1.8885337812898013E-3</v>
      </c>
      <c r="E1374" s="2">
        <f t="shared" si="71"/>
        <v>2.2815206547763509E-2</v>
      </c>
      <c r="K1374">
        <v>1369</v>
      </c>
      <c r="L1374" s="8">
        <v>-4.9947985425423998E-3</v>
      </c>
      <c r="M1374" s="8">
        <v>0.12612880397437701</v>
      </c>
    </row>
    <row r="1375" spans="1:13" x14ac:dyDescent="0.55000000000000004">
      <c r="A1375">
        <v>1370</v>
      </c>
      <c r="C1375">
        <f t="shared" si="69"/>
        <v>-0.12798966721533814</v>
      </c>
      <c r="D1375">
        <f t="shared" si="70"/>
        <v>9.7289438331923505E-4</v>
      </c>
      <c r="E1375" s="2">
        <f t="shared" si="71"/>
        <v>2.2729135604565853E-2</v>
      </c>
      <c r="K1375">
        <v>1370</v>
      </c>
      <c r="L1375" s="8">
        <v>-3.0075196289229499E-3</v>
      </c>
      <c r="M1375" s="8">
        <v>2.2772183411953702E-2</v>
      </c>
    </row>
    <row r="1376" spans="1:13" x14ac:dyDescent="0.55000000000000004">
      <c r="A1376">
        <v>1371</v>
      </c>
      <c r="C1376">
        <f t="shared" si="69"/>
        <v>-0.19893839551892403</v>
      </c>
      <c r="D1376">
        <f t="shared" si="70"/>
        <v>3.5901465647050629E-3</v>
      </c>
      <c r="E1376" s="2">
        <f t="shared" si="71"/>
        <v>1.2690140504429681E-2</v>
      </c>
      <c r="K1376">
        <v>1371</v>
      </c>
      <c r="L1376" s="8">
        <v>-2.6698876694249097E-4</v>
      </c>
      <c r="M1376" s="8">
        <v>-8.6287871754364101E-2</v>
      </c>
    </row>
    <row r="1377" spans="1:13" x14ac:dyDescent="0.55000000000000004">
      <c r="A1377">
        <v>1372</v>
      </c>
      <c r="C1377">
        <f t="shared" si="69"/>
        <v>-0.21995777983657627</v>
      </c>
      <c r="D1377">
        <f t="shared" si="70"/>
        <v>5.3063476326557207E-3</v>
      </c>
      <c r="E1377" s="2">
        <f t="shared" si="71"/>
        <v>2.1363980063924901E-3</v>
      </c>
      <c r="K1377">
        <v>1372</v>
      </c>
      <c r="L1377" s="8">
        <v>2.5404110879967798E-3</v>
      </c>
      <c r="M1377" s="8">
        <v>-0.17373659414870701</v>
      </c>
    </row>
    <row r="1378" spans="1:13" x14ac:dyDescent="0.55000000000000004">
      <c r="A1378">
        <v>1373</v>
      </c>
      <c r="C1378">
        <f t="shared" si="69"/>
        <v>-0.18577239775781035</v>
      </c>
      <c r="D1378">
        <f t="shared" si="70"/>
        <v>5.6907672937457771E-3</v>
      </c>
      <c r="E1378" s="2">
        <f t="shared" si="71"/>
        <v>1.0175788018549118E-3</v>
      </c>
      <c r="K1378">
        <v>1373</v>
      </c>
      <c r="L1378" s="8">
        <v>4.7115492263810101E-3</v>
      </c>
      <c r="M1378" s="8">
        <v>-0.21767190875492301</v>
      </c>
    </row>
    <row r="1379" spans="1:13" x14ac:dyDescent="0.55000000000000004">
      <c r="A1379">
        <v>1374</v>
      </c>
      <c r="C1379">
        <f t="shared" si="69"/>
        <v>-0.10496205961393981</v>
      </c>
      <c r="D1379">
        <f t="shared" si="70"/>
        <v>4.6469243159827697E-3</v>
      </c>
      <c r="E1379" s="2">
        <f t="shared" si="71"/>
        <v>1.0430104661934317E-2</v>
      </c>
      <c r="K1379">
        <v>1374</v>
      </c>
      <c r="L1379" s="8">
        <v>5.7026506326886897E-3</v>
      </c>
      <c r="M1379" s="8">
        <v>-0.207089943474981</v>
      </c>
    </row>
    <row r="1380" spans="1:13" x14ac:dyDescent="0.55000000000000004">
      <c r="A1380">
        <v>1375</v>
      </c>
      <c r="C1380">
        <f t="shared" si="69"/>
        <v>2.191543068787727E-3</v>
      </c>
      <c r="D1380">
        <f t="shared" si="70"/>
        <v>2.4368012842984604E-3</v>
      </c>
      <c r="E1380" s="2">
        <f t="shared" si="71"/>
        <v>2.1559800743043676E-2</v>
      </c>
      <c r="K1380">
        <v>1375</v>
      </c>
      <c r="L1380" s="8">
        <v>5.26548781136331E-3</v>
      </c>
      <c r="M1380" s="8">
        <v>-0.144641017158989</v>
      </c>
    </row>
    <row r="1381" spans="1:13" x14ac:dyDescent="0.55000000000000004">
      <c r="A1381">
        <v>1376</v>
      </c>
      <c r="C1381">
        <f t="shared" si="69"/>
        <v>0.10879511463461497</v>
      </c>
      <c r="D1381">
        <f t="shared" si="70"/>
        <v>-3.8490750602830821E-4</v>
      </c>
      <c r="E1381" s="2">
        <f t="shared" si="71"/>
        <v>2.3950956424668764E-2</v>
      </c>
      <c r="K1381">
        <v>1376</v>
      </c>
      <c r="L1381" s="8">
        <v>3.5095509029670498E-3</v>
      </c>
      <c r="M1381" s="8">
        <v>-4.5965850807801301E-2</v>
      </c>
    </row>
    <row r="1382" spans="1:13" x14ac:dyDescent="0.55000000000000004">
      <c r="A1382">
        <v>1377</v>
      </c>
      <c r="C1382">
        <f t="shared" si="69"/>
        <v>0.18809340564701796</v>
      </c>
      <c r="D1382">
        <f t="shared" si="70"/>
        <v>-3.1100126255673324E-3</v>
      </c>
      <c r="E1382" s="2">
        <f t="shared" si="71"/>
        <v>1.5344187560877603E-2</v>
      </c>
      <c r="K1382">
        <v>1377</v>
      </c>
      <c r="L1382" s="8">
        <v>8.7462519924951204E-4</v>
      </c>
      <c r="M1382" s="8">
        <v>6.4221748029637205E-2</v>
      </c>
    </row>
    <row r="1383" spans="1:13" x14ac:dyDescent="0.55000000000000004">
      <c r="A1383">
        <v>1378</v>
      </c>
      <c r="C1383">
        <f t="shared" si="69"/>
        <v>0.22018421653640077</v>
      </c>
      <c r="D1383">
        <f t="shared" si="70"/>
        <v>-5.0545701299439432E-3</v>
      </c>
      <c r="E1383" s="2">
        <f t="shared" si="71"/>
        <v>3.8266107141960571E-3</v>
      </c>
      <c r="K1383">
        <v>1378</v>
      </c>
      <c r="L1383" s="8">
        <v>-1.97935581140088E-3</v>
      </c>
      <c r="M1383" s="8">
        <v>0.158324611670252</v>
      </c>
    </row>
    <row r="1384" spans="1:13" x14ac:dyDescent="0.55000000000000004">
      <c r="A1384">
        <v>1379</v>
      </c>
      <c r="C1384">
        <f t="shared" si="69"/>
        <v>0.19701343019096212</v>
      </c>
      <c r="D1384">
        <f t="shared" si="70"/>
        <v>-5.7305370736072999E-3</v>
      </c>
      <c r="E1384" s="2">
        <f t="shared" si="71"/>
        <v>2.4839852822378702E-4</v>
      </c>
      <c r="K1384">
        <v>1379</v>
      </c>
      <c r="L1384" s="8">
        <v>-4.3375948800539396E-3</v>
      </c>
      <c r="M1384" s="8">
        <v>0.21277409414346701</v>
      </c>
    </row>
    <row r="1385" spans="1:13" x14ac:dyDescent="0.55000000000000004">
      <c r="A1385">
        <v>1380</v>
      </c>
      <c r="C1385">
        <f t="shared" si="69"/>
        <v>0.1243964255812393</v>
      </c>
      <c r="D1385">
        <f t="shared" si="70"/>
        <v>-4.9682600019425437E-3</v>
      </c>
      <c r="E1385" s="2">
        <f t="shared" si="71"/>
        <v>8.0167954338334763E-3</v>
      </c>
      <c r="K1385">
        <v>1380</v>
      </c>
      <c r="L1385" s="8">
        <v>-5.6094564025123902E-3</v>
      </c>
      <c r="M1385" s="8">
        <v>0.21393298478379899</v>
      </c>
    </row>
    <row r="1386" spans="1:13" x14ac:dyDescent="0.55000000000000004">
      <c r="A1386">
        <v>1381</v>
      </c>
      <c r="C1386">
        <f t="shared" si="69"/>
        <v>2.0558540220028468E-2</v>
      </c>
      <c r="D1386">
        <f t="shared" si="70"/>
        <v>-2.9590543924197534E-3</v>
      </c>
      <c r="E1386" s="2">
        <f t="shared" si="71"/>
        <v>1.9867605006962077E-2</v>
      </c>
      <c r="K1386">
        <v>1381</v>
      </c>
      <c r="L1386" s="8">
        <v>-5.4763947704204704E-3</v>
      </c>
      <c r="M1386" s="8">
        <v>0.16151103224114199</v>
      </c>
    </row>
    <row r="1387" spans="1:13" x14ac:dyDescent="0.55000000000000004">
      <c r="A1387">
        <v>1382</v>
      </c>
      <c r="C1387">
        <f t="shared" si="69"/>
        <v>-8.8439105396692197E-2</v>
      </c>
      <c r="D1387">
        <f t="shared" si="70"/>
        <v>-2.0718850232777822E-4</v>
      </c>
      <c r="E1387" s="2">
        <f t="shared" si="71"/>
        <v>2.467310386022014E-2</v>
      </c>
      <c r="K1387">
        <v>1382</v>
      </c>
      <c r="L1387" s="8">
        <v>-3.9717360949900202E-3</v>
      </c>
      <c r="M1387" s="8">
        <v>6.8637639731987304E-2</v>
      </c>
    </row>
    <row r="1388" spans="1:13" x14ac:dyDescent="0.55000000000000004">
      <c r="A1388">
        <v>1383</v>
      </c>
      <c r="C1388">
        <f t="shared" si="69"/>
        <v>-0.1752403997080734</v>
      </c>
      <c r="D1388">
        <f t="shared" si="70"/>
        <v>2.5966773346792083E-3</v>
      </c>
      <c r="E1388" s="2">
        <f t="shared" si="71"/>
        <v>1.7906166326670751E-2</v>
      </c>
      <c r="K1388">
        <v>1383</v>
      </c>
      <c r="L1388" s="8">
        <v>-1.4723314757073701E-3</v>
      </c>
      <c r="M1388" s="8">
        <v>-4.1426475445047801E-2</v>
      </c>
    </row>
    <row r="1389" spans="1:13" x14ac:dyDescent="0.55000000000000004">
      <c r="A1389">
        <v>1384</v>
      </c>
      <c r="C1389">
        <f t="shared" si="69"/>
        <v>-0.21806004746715776</v>
      </c>
      <c r="D1389">
        <f t="shared" si="70"/>
        <v>4.7488318942854497E-3</v>
      </c>
      <c r="E1389" s="2">
        <f t="shared" si="71"/>
        <v>5.9205291179618789E-3</v>
      </c>
      <c r="K1389">
        <v>1384</v>
      </c>
      <c r="L1389" s="8">
        <v>1.39582769534756E-3</v>
      </c>
      <c r="M1389" s="8">
        <v>-0.14111507285567401</v>
      </c>
    </row>
    <row r="1390" spans="1:13" x14ac:dyDescent="0.55000000000000004">
      <c r="A1390">
        <v>1385</v>
      </c>
      <c r="C1390">
        <f t="shared" si="69"/>
        <v>-0.20615121965386179</v>
      </c>
      <c r="D1390">
        <f t="shared" si="70"/>
        <v>5.7091297458769638E-3</v>
      </c>
      <c r="E1390" s="2">
        <f t="shared" si="71"/>
        <v>4.7705930484320788E-7</v>
      </c>
      <c r="K1390">
        <v>1385</v>
      </c>
      <c r="L1390" s="8">
        <v>3.91439316101633E-3</v>
      </c>
      <c r="M1390" s="8">
        <v>-0.20546052485524</v>
      </c>
    </row>
    <row r="1391" spans="1:13" x14ac:dyDescent="0.55000000000000004">
      <c r="A1391">
        <v>1386</v>
      </c>
      <c r="C1391">
        <f t="shared" si="69"/>
        <v>-0.14250278103049571</v>
      </c>
      <c r="D1391">
        <f t="shared" si="70"/>
        <v>5.2365563701718574E-3</v>
      </c>
      <c r="E1391" s="2">
        <f t="shared" si="71"/>
        <v>5.7523628163229958E-3</v>
      </c>
      <c r="K1391">
        <v>1386</v>
      </c>
      <c r="L1391" s="8">
        <v>5.4525745763763303E-3</v>
      </c>
      <c r="M1391" s="8">
        <v>-0.21834711382024999</v>
      </c>
    </row>
    <row r="1392" spans="1:13" x14ac:dyDescent="0.55000000000000004">
      <c r="A1392">
        <v>1387</v>
      </c>
      <c r="C1392">
        <f t="shared" si="69"/>
        <v>-4.308914808955721E-2</v>
      </c>
      <c r="D1392">
        <f t="shared" si="70"/>
        <v>3.4497177234206855E-3</v>
      </c>
      <c r="E1392" s="2">
        <f t="shared" si="71"/>
        <v>1.7811081941899058E-2</v>
      </c>
      <c r="K1392">
        <v>1387</v>
      </c>
      <c r="L1392" s="8">
        <v>5.6251248637659299E-3</v>
      </c>
      <c r="M1392" s="8">
        <v>-0.17654731360182199</v>
      </c>
    </row>
    <row r="1393" spans="1:13" x14ac:dyDescent="0.55000000000000004">
      <c r="A1393">
        <v>1388</v>
      </c>
      <c r="C1393">
        <f t="shared" si="69"/>
        <v>6.7138952774530677E-2</v>
      </c>
      <c r="D1393">
        <f t="shared" si="70"/>
        <v>7.9707264238323364E-4</v>
      </c>
      <c r="E1393" s="2">
        <f t="shared" si="71"/>
        <v>2.4859543911133833E-2</v>
      </c>
      <c r="K1393">
        <v>1388</v>
      </c>
      <c r="L1393" s="8">
        <v>4.3888277332841197E-3</v>
      </c>
      <c r="M1393" s="8">
        <v>-9.0530143471797303E-2</v>
      </c>
    </row>
    <row r="1394" spans="1:13" x14ac:dyDescent="0.55000000000000004">
      <c r="A1394">
        <v>1389</v>
      </c>
      <c r="C1394">
        <f t="shared" si="69"/>
        <v>0.16051659166983573</v>
      </c>
      <c r="D1394">
        <f t="shared" si="70"/>
        <v>-2.0556208709508199E-3</v>
      </c>
      <c r="E1394" s="2">
        <f t="shared" si="71"/>
        <v>2.0265153570824614E-2</v>
      </c>
      <c r="K1394">
        <v>1389</v>
      </c>
      <c r="L1394" s="8">
        <v>2.0533214706906599E-3</v>
      </c>
      <c r="M1394" s="8">
        <v>1.8160862698976901E-2</v>
      </c>
    </row>
    <row r="1395" spans="1:13" x14ac:dyDescent="0.55000000000000004">
      <c r="A1395">
        <v>1390</v>
      </c>
      <c r="C1395">
        <f t="shared" si="69"/>
        <v>0.21360794947711179</v>
      </c>
      <c r="D1395">
        <f t="shared" si="70"/>
        <v>-4.3923968747128662E-3</v>
      </c>
      <c r="E1395" s="2">
        <f t="shared" si="71"/>
        <v>8.3365265722360506E-3</v>
      </c>
      <c r="K1395">
        <v>1390</v>
      </c>
      <c r="L1395" s="8">
        <v>-7.9645189211890197E-4</v>
      </c>
      <c r="M1395" s="8">
        <v>0.122303368144979</v>
      </c>
    </row>
    <row r="1396" spans="1:13" x14ac:dyDescent="0.55000000000000004">
      <c r="A1396">
        <v>1391</v>
      </c>
      <c r="C1396">
        <f t="shared" si="69"/>
        <v>0.21308821446450907</v>
      </c>
      <c r="D1396">
        <f t="shared" si="70"/>
        <v>-5.6267738473215149E-3</v>
      </c>
      <c r="E1396" s="2">
        <f t="shared" si="71"/>
        <v>2.9839032079678117E-4</v>
      </c>
      <c r="K1396">
        <v>1391</v>
      </c>
      <c r="L1396" s="8">
        <v>-3.4467489377184501E-3</v>
      </c>
      <c r="M1396" s="8">
        <v>0.19581423632405801</v>
      </c>
    </row>
    <row r="1397" spans="1:13" x14ac:dyDescent="0.55000000000000004">
      <c r="A1397">
        <v>1392</v>
      </c>
      <c r="C1397">
        <f t="shared" si="69"/>
        <v>0.15908782916505151</v>
      </c>
      <c r="D1397">
        <f t="shared" si="70"/>
        <v>-5.4489491872411443E-3</v>
      </c>
      <c r="E1397" s="2">
        <f t="shared" si="71"/>
        <v>3.7447527686719803E-3</v>
      </c>
      <c r="K1397">
        <v>1392</v>
      </c>
      <c r="L1397" s="8">
        <v>-5.2337863297883397E-3</v>
      </c>
      <c r="M1397" s="8">
        <v>0.22028221427244499</v>
      </c>
    </row>
    <row r="1398" spans="1:13" x14ac:dyDescent="0.55000000000000004">
      <c r="A1398">
        <v>1393</v>
      </c>
      <c r="C1398">
        <f t="shared" si="69"/>
        <v>6.515975205110025E-2</v>
      </c>
      <c r="D1398">
        <f t="shared" si="70"/>
        <v>-3.9035531359182642E-3</v>
      </c>
      <c r="E1398" s="2">
        <f t="shared" si="71"/>
        <v>1.5480185372790476E-2</v>
      </c>
      <c r="K1398">
        <v>1393</v>
      </c>
      <c r="L1398" s="8">
        <v>-5.7099894675095297E-3</v>
      </c>
      <c r="M1398" s="8">
        <v>0.18957914512464999</v>
      </c>
    </row>
    <row r="1399" spans="1:13" x14ac:dyDescent="0.55000000000000004">
      <c r="A1399">
        <v>1394</v>
      </c>
      <c r="C1399">
        <f t="shared" si="69"/>
        <v>-4.512204936963498E-2</v>
      </c>
      <c r="D1399">
        <f t="shared" si="70"/>
        <v>-1.3784475278450553E-3</v>
      </c>
      <c r="E1399" s="2">
        <f t="shared" si="71"/>
        <v>2.4497525080942054E-2</v>
      </c>
      <c r="K1399">
        <v>1394</v>
      </c>
      <c r="L1399" s="8">
        <v>-4.7560903208899398E-3</v>
      </c>
      <c r="M1399" s="8">
        <v>0.111394803016752</v>
      </c>
    </row>
    <row r="1400" spans="1:13" x14ac:dyDescent="0.55000000000000004">
      <c r="A1400">
        <v>1395</v>
      </c>
      <c r="C1400">
        <f t="shared" si="69"/>
        <v>-0.14407916749532165</v>
      </c>
      <c r="D1400">
        <f t="shared" si="70"/>
        <v>1.4926193543286252E-3</v>
      </c>
      <c r="E1400" s="2">
        <f t="shared" si="71"/>
        <v>2.2317404650731246E-2</v>
      </c>
      <c r="K1400">
        <v>1395</v>
      </c>
      <c r="L1400" s="8">
        <v>-2.6109988487611501E-3</v>
      </c>
      <c r="M1400" s="8">
        <v>5.3109414501210702E-3</v>
      </c>
    </row>
    <row r="1401" spans="1:13" x14ac:dyDescent="0.55000000000000004">
      <c r="A1401">
        <v>1396</v>
      </c>
      <c r="C1401">
        <f t="shared" si="69"/>
        <v>-0.20687545152807704</v>
      </c>
      <c r="D1401">
        <f t="shared" si="70"/>
        <v>3.9890702404907505E-3</v>
      </c>
      <c r="E1401" s="2">
        <f t="shared" si="71"/>
        <v>1.0977250181495738E-2</v>
      </c>
      <c r="K1401">
        <v>1396</v>
      </c>
      <c r="L1401" s="8">
        <v>1.8803348250079501E-4</v>
      </c>
      <c r="M1401" s="8">
        <v>-0.102103078349382</v>
      </c>
    </row>
    <row r="1402" spans="1:13" x14ac:dyDescent="0.55000000000000004">
      <c r="A1402">
        <v>1397</v>
      </c>
      <c r="C1402">
        <f t="shared" si="69"/>
        <v>-0.21775035781642169</v>
      </c>
      <c r="D1402">
        <f t="shared" si="70"/>
        <v>5.4843485792389884E-3</v>
      </c>
      <c r="E1402" s="2">
        <f t="shared" si="71"/>
        <v>1.1428192026770704E-3</v>
      </c>
      <c r="K1402">
        <v>1397</v>
      </c>
      <c r="L1402" s="8">
        <v>2.9399716615953701E-3</v>
      </c>
      <c r="M1402" s="8">
        <v>-0.18394474877476899</v>
      </c>
    </row>
    <row r="1403" spans="1:13" x14ac:dyDescent="0.55000000000000004">
      <c r="A1403">
        <v>1398</v>
      </c>
      <c r="C1403">
        <f t="shared" si="69"/>
        <v>-0.17397451410670342</v>
      </c>
      <c r="D1403">
        <f t="shared" si="70"/>
        <v>5.6031710254983904E-3</v>
      </c>
      <c r="E1403" s="2">
        <f t="shared" si="71"/>
        <v>2.0923124184106666E-3</v>
      </c>
      <c r="K1403">
        <v>1398</v>
      </c>
      <c r="L1403" s="8">
        <v>4.9555756997833001E-3</v>
      </c>
      <c r="M1403" s="8">
        <v>-0.219716315759138</v>
      </c>
    </row>
    <row r="1404" spans="1:13" x14ac:dyDescent="0.55000000000000004">
      <c r="A1404">
        <v>1399</v>
      </c>
      <c r="C1404">
        <f t="shared" si="69"/>
        <v>-8.6534734448610748E-2</v>
      </c>
      <c r="D1404">
        <f t="shared" si="70"/>
        <v>4.3157156498516806E-3</v>
      </c>
      <c r="E1404" s="2">
        <f t="shared" si="71"/>
        <v>1.2978639951425897E-2</v>
      </c>
      <c r="K1404">
        <v>1399</v>
      </c>
      <c r="L1404" s="8">
        <v>5.73002506180073E-3</v>
      </c>
      <c r="M1404" s="8">
        <v>-0.20045856844056301</v>
      </c>
    </row>
    <row r="1405" spans="1:13" x14ac:dyDescent="0.55000000000000004">
      <c r="A1405">
        <v>1400</v>
      </c>
      <c r="C1405">
        <f t="shared" si="69"/>
        <v>2.2623439549097932E-2</v>
      </c>
      <c r="D1405">
        <f t="shared" si="70"/>
        <v>1.9451066141559078E-3</v>
      </c>
      <c r="E1405" s="2">
        <f t="shared" si="71"/>
        <v>2.3598541739524529E-2</v>
      </c>
      <c r="K1405">
        <v>1400</v>
      </c>
      <c r="L1405" s="8">
        <v>5.06935410059536E-3</v>
      </c>
      <c r="M1405" s="8">
        <v>-0.130994729101373</v>
      </c>
    </row>
    <row r="1406" spans="1:13" x14ac:dyDescent="0.55000000000000004">
      <c r="A1406">
        <v>1401</v>
      </c>
      <c r="C1406">
        <f t="shared" si="69"/>
        <v>0.12610360708359472</v>
      </c>
      <c r="D1406">
        <f t="shared" si="70"/>
        <v>-9.1368318207807569E-4</v>
      </c>
      <c r="E1406" s="2">
        <f t="shared" si="71"/>
        <v>2.3971107093214126E-2</v>
      </c>
      <c r="K1406">
        <v>1401</v>
      </c>
      <c r="L1406" s="8">
        <v>3.1390319569061498E-3</v>
      </c>
      <c r="M1406" s="8">
        <v>-2.8722447226441E-2</v>
      </c>
    </row>
    <row r="1407" spans="1:13" x14ac:dyDescent="0.55000000000000004">
      <c r="A1407">
        <v>1402</v>
      </c>
      <c r="C1407">
        <f t="shared" si="69"/>
        <v>0.19793442729404245</v>
      </c>
      <c r="D1407">
        <f t="shared" si="70"/>
        <v>-3.5431577585434658E-3</v>
      </c>
      <c r="E1407" s="2">
        <f t="shared" si="71"/>
        <v>1.3733701782477261E-2</v>
      </c>
      <c r="K1407">
        <v>1402</v>
      </c>
      <c r="L1407" s="8">
        <v>4.22519786469291E-4</v>
      </c>
      <c r="M1407" s="8">
        <v>8.0743549737479797E-2</v>
      </c>
    </row>
    <row r="1408" spans="1:13" x14ac:dyDescent="0.55000000000000004">
      <c r="A1408">
        <v>1403</v>
      </c>
      <c r="C1408">
        <f t="shared" si="69"/>
        <v>0.22008787838041902</v>
      </c>
      <c r="D1408">
        <f t="shared" si="70"/>
        <v>-5.2833744214461726E-3</v>
      </c>
      <c r="E1408" s="2">
        <f t="shared" si="71"/>
        <v>2.5101156727724751E-3</v>
      </c>
      <c r="K1408">
        <v>1403</v>
      </c>
      <c r="L1408" s="8">
        <v>-2.3998150856112698E-3</v>
      </c>
      <c r="M1408" s="8">
        <v>0.16998682377303101</v>
      </c>
    </row>
    <row r="1409" spans="1:13" x14ac:dyDescent="0.55000000000000004">
      <c r="A1409">
        <v>1404</v>
      </c>
      <c r="C1409">
        <f t="shared" si="69"/>
        <v>0.18700391107847797</v>
      </c>
      <c r="D1409">
        <f t="shared" si="70"/>
        <v>-5.6975754692811745E-3</v>
      </c>
      <c r="E1409" s="2">
        <f t="shared" si="71"/>
        <v>8.7923708286438077E-4</v>
      </c>
      <c r="K1409">
        <v>1404</v>
      </c>
      <c r="L1409" s="8">
        <v>-4.6211013821285101E-3</v>
      </c>
      <c r="M1409" s="8">
        <v>0.21665584327293</v>
      </c>
    </row>
    <row r="1410" spans="1:13" x14ac:dyDescent="0.55000000000000004">
      <c r="A1410">
        <v>1405</v>
      </c>
      <c r="C1410">
        <f t="shared" si="69"/>
        <v>0.10698590382548938</v>
      </c>
      <c r="D1410">
        <f t="shared" si="70"/>
        <v>-4.6818051696966801E-3</v>
      </c>
      <c r="E1410" s="2">
        <f t="shared" si="71"/>
        <v>1.0419542228917217E-2</v>
      </c>
      <c r="K1410">
        <v>1405</v>
      </c>
      <c r="L1410" s="8">
        <v>-5.6850041702599403E-3</v>
      </c>
      <c r="M1410" s="8">
        <v>0.20906206278984901</v>
      </c>
    </row>
    <row r="1411" spans="1:13" x14ac:dyDescent="0.55000000000000004">
      <c r="A1411">
        <v>1406</v>
      </c>
      <c r="C1411">
        <f t="shared" si="69"/>
        <v>1.1668979702903261E-4</v>
      </c>
      <c r="D1411">
        <f t="shared" si="70"/>
        <v>-2.4910004571600023E-3</v>
      </c>
      <c r="E1411" s="2">
        <f t="shared" si="71"/>
        <v>2.2198229269681315E-2</v>
      </c>
      <c r="K1411">
        <v>1406</v>
      </c>
      <c r="L1411" s="8">
        <v>-5.32506239674428E-3</v>
      </c>
      <c r="M1411" s="8">
        <v>0.14910739175416901</v>
      </c>
    </row>
    <row r="1412" spans="1:13" x14ac:dyDescent="0.55000000000000004">
      <c r="A1412">
        <v>1407</v>
      </c>
      <c r="C1412">
        <f t="shared" si="69"/>
        <v>-0.10678181091085942</v>
      </c>
      <c r="D1412">
        <f t="shared" si="70"/>
        <v>3.2499286399147496E-4</v>
      </c>
      <c r="E1412" s="2">
        <f t="shared" si="71"/>
        <v>2.5150680376085893E-2</v>
      </c>
      <c r="K1412">
        <v>1407</v>
      </c>
      <c r="L1412" s="8">
        <v>-3.6314257116751899E-3</v>
      </c>
      <c r="M1412" s="8">
        <v>5.1807849458554003E-2</v>
      </c>
    </row>
    <row r="1413" spans="1:13" x14ac:dyDescent="0.55000000000000004">
      <c r="A1413">
        <v>1408</v>
      </c>
      <c r="C1413">
        <f t="shared" si="69"/>
        <v>-0.18688032786291095</v>
      </c>
      <c r="D1413">
        <f t="shared" si="70"/>
        <v>3.059419826605909E-3</v>
      </c>
      <c r="E1413" s="2">
        <f t="shared" si="71"/>
        <v>1.6489908260687431E-2</v>
      </c>
      <c r="K1413">
        <v>1408</v>
      </c>
      <c r="L1413" s="8">
        <v>-1.02827592938744E-3</v>
      </c>
      <c r="M1413" s="8">
        <v>-5.8467290126521299E-2</v>
      </c>
    </row>
    <row r="1414" spans="1:13" x14ac:dyDescent="0.55000000000000004">
      <c r="A1414">
        <v>1409</v>
      </c>
      <c r="C1414">
        <f t="shared" ref="C1414:C1477" si="72">$D$1*COS($B$2*(A1414-$L$2)+$B$1)</f>
        <v>-0.22007582164609388</v>
      </c>
      <c r="D1414">
        <f t="shared" ref="D1414:D1477" si="73">$D$2*COS($B$2*(A1414-$L$3)+$B$3)</f>
        <v>5.0259969001854674E-3</v>
      </c>
      <c r="E1414" s="2">
        <f t="shared" ref="E1414:E1477" si="74">(M1414-C1414)^2</f>
        <v>4.3529496777774583E-3</v>
      </c>
      <c r="K1414">
        <v>1409</v>
      </c>
      <c r="L1414" s="8">
        <v>1.83241193837613E-3</v>
      </c>
      <c r="M1414" s="8">
        <v>-0.15409893419467299</v>
      </c>
    </row>
    <row r="1415" spans="1:13" x14ac:dyDescent="0.55000000000000004">
      <c r="A1415">
        <v>1410</v>
      </c>
      <c r="C1415">
        <f t="shared" si="72"/>
        <v>-0.19803692302713899</v>
      </c>
      <c r="D1415">
        <f t="shared" si="73"/>
        <v>5.7311546914451507E-3</v>
      </c>
      <c r="E1415" s="2">
        <f t="shared" si="74"/>
        <v>1.7157387750471733E-4</v>
      </c>
      <c r="K1415">
        <v>1410</v>
      </c>
      <c r="L1415" s="8">
        <v>4.2341608687150303E-3</v>
      </c>
      <c r="M1415" s="8">
        <v>-0.21113554423338499</v>
      </c>
    </row>
    <row r="1416" spans="1:13" x14ac:dyDescent="0.55000000000000004">
      <c r="A1416">
        <v>1411</v>
      </c>
      <c r="C1416">
        <f t="shared" si="72"/>
        <v>-0.1262949310155452</v>
      </c>
      <c r="D1416">
        <f t="shared" si="73"/>
        <v>4.9979134583179648E-3</v>
      </c>
      <c r="E1416" s="2">
        <f t="shared" si="74"/>
        <v>7.9204689305001248E-3</v>
      </c>
      <c r="K1416">
        <v>1411</v>
      </c>
      <c r="L1416" s="8">
        <v>5.5754379426571797E-3</v>
      </c>
      <c r="M1416" s="8">
        <v>-0.215291947429019</v>
      </c>
    </row>
    <row r="1417" spans="1:13" x14ac:dyDescent="0.55000000000000004">
      <c r="A1417">
        <v>1412</v>
      </c>
      <c r="C1417">
        <f t="shared" si="72"/>
        <v>-2.2855573405771174E-2</v>
      </c>
      <c r="D1417">
        <f t="shared" si="73"/>
        <v>3.0103012948276674E-3</v>
      </c>
      <c r="E1417" s="2">
        <f t="shared" si="74"/>
        <v>2.0355177859571735E-2</v>
      </c>
      <c r="K1417">
        <v>1412</v>
      </c>
      <c r="L1417" s="8">
        <v>5.5203119963548901E-3</v>
      </c>
      <c r="M1417" s="8">
        <v>-0.16552714681677599</v>
      </c>
    </row>
    <row r="1418" spans="1:13" x14ac:dyDescent="0.55000000000000004">
      <c r="A1418">
        <v>1413</v>
      </c>
      <c r="C1418">
        <f t="shared" si="72"/>
        <v>8.6320051371508111E-2</v>
      </c>
      <c r="D1418">
        <f t="shared" si="73"/>
        <v>2.6716695846297326E-4</v>
      </c>
      <c r="E1418" s="2">
        <f t="shared" si="74"/>
        <v>2.5800421721980493E-2</v>
      </c>
      <c r="K1418">
        <v>1413</v>
      </c>
      <c r="L1418" s="8">
        <v>4.0825896650361097E-3</v>
      </c>
      <c r="M1418" s="8">
        <v>-7.4305045428401995E-2</v>
      </c>
    </row>
    <row r="1419" spans="1:13" x14ac:dyDescent="0.55000000000000004">
      <c r="A1419">
        <v>1414</v>
      </c>
      <c r="C1419">
        <f t="shared" si="72"/>
        <v>0.17383116273765345</v>
      </c>
      <c r="D1419">
        <f t="shared" si="73"/>
        <v>-2.5430206530610072E-3</v>
      </c>
      <c r="E1419" s="2">
        <f t="shared" si="74"/>
        <v>1.9127981809745495E-2</v>
      </c>
      <c r="K1419">
        <v>1414</v>
      </c>
      <c r="L1419" s="8">
        <v>1.62235742556146E-3</v>
      </c>
      <c r="M1419" s="8">
        <v>3.5527215542551699E-2</v>
      </c>
    </row>
    <row r="1420" spans="1:13" x14ac:dyDescent="0.55000000000000004">
      <c r="A1420">
        <v>1415</v>
      </c>
      <c r="C1420">
        <f t="shared" si="72"/>
        <v>0.21771431632671062</v>
      </c>
      <c r="D1420">
        <f t="shared" si="73"/>
        <v>-4.7149636832771206E-3</v>
      </c>
      <c r="E1420" s="2">
        <f t="shared" si="74"/>
        <v>6.6020258509910676E-3</v>
      </c>
      <c r="K1420">
        <v>1415</v>
      </c>
      <c r="L1420" s="8">
        <v>-1.24420429551985E-3</v>
      </c>
      <c r="M1420" s="8">
        <v>0.13646146498602801</v>
      </c>
    </row>
    <row r="1421" spans="1:13" x14ac:dyDescent="0.55000000000000004">
      <c r="A1421">
        <v>1416</v>
      </c>
      <c r="C1421">
        <f t="shared" si="72"/>
        <v>0.20695576557192871</v>
      </c>
      <c r="D1421">
        <f t="shared" si="73"/>
        <v>-5.7035502125582782E-3</v>
      </c>
      <c r="E1421" s="2">
        <f t="shared" si="74"/>
        <v>1.3970188941931152E-5</v>
      </c>
      <c r="K1421">
        <v>1416</v>
      </c>
      <c r="L1421" s="8">
        <v>-3.7991473323051301E-3</v>
      </c>
      <c r="M1421" s="8">
        <v>0.203218093978285</v>
      </c>
    </row>
    <row r="1422" spans="1:13" x14ac:dyDescent="0.55000000000000004">
      <c r="A1422">
        <v>1417</v>
      </c>
      <c r="C1422">
        <f t="shared" si="72"/>
        <v>0.14425567994061445</v>
      </c>
      <c r="D1422">
        <f t="shared" si="73"/>
        <v>-5.2606658597951763E-3</v>
      </c>
      <c r="E1422" s="2">
        <f t="shared" si="74"/>
        <v>5.5983033593500061E-3</v>
      </c>
      <c r="K1422">
        <v>1417</v>
      </c>
      <c r="L1422" s="8">
        <v>-5.4025703515155898E-3</v>
      </c>
      <c r="M1422" s="8">
        <v>0.21907749066015</v>
      </c>
    </row>
    <row r="1423" spans="1:13" x14ac:dyDescent="0.55000000000000004">
      <c r="A1423">
        <v>1418</v>
      </c>
      <c r="C1423">
        <f t="shared" si="72"/>
        <v>4.5350459313188207E-2</v>
      </c>
      <c r="D1423">
        <f t="shared" si="73"/>
        <v>-3.4974652622801884E-3</v>
      </c>
      <c r="E1423" s="2">
        <f t="shared" si="74"/>
        <v>1.8148700113365099E-2</v>
      </c>
      <c r="K1423">
        <v>1418</v>
      </c>
      <c r="L1423" s="8">
        <v>-5.6528861110757E-3</v>
      </c>
      <c r="M1423" s="8">
        <v>0.18006757074809501</v>
      </c>
    </row>
    <row r="1424" spans="1:13" x14ac:dyDescent="0.55000000000000004">
      <c r="A1424">
        <v>1419</v>
      </c>
      <c r="C1424">
        <f t="shared" si="72"/>
        <v>-6.4936770690618303E-2</v>
      </c>
      <c r="D1424">
        <f t="shared" si="73"/>
        <v>-8.5647460464300274E-4</v>
      </c>
      <c r="E1424" s="2">
        <f t="shared" si="74"/>
        <v>2.5887323747706175E-2</v>
      </c>
      <c r="K1424">
        <v>1419</v>
      </c>
      <c r="L1424" s="8">
        <v>-4.4874014761573898E-3</v>
      </c>
      <c r="M1424" s="8">
        <v>9.5958610684069301E-2</v>
      </c>
    </row>
    <row r="1425" spans="1:13" x14ac:dyDescent="0.55000000000000004">
      <c r="A1425">
        <v>1420</v>
      </c>
      <c r="C1425">
        <f t="shared" si="72"/>
        <v>-0.15892624000904707</v>
      </c>
      <c r="D1425">
        <f t="shared" si="73"/>
        <v>1.9994731256877791E-3</v>
      </c>
      <c r="E1425" s="2">
        <f t="shared" si="74"/>
        <v>2.1533349948165543E-2</v>
      </c>
      <c r="K1425">
        <v>1420</v>
      </c>
      <c r="L1425" s="8">
        <v>-2.1980193037177301E-3</v>
      </c>
      <c r="M1425" s="8">
        <v>-1.21837787097846E-2</v>
      </c>
    </row>
    <row r="1426" spans="1:13" x14ac:dyDescent="0.55000000000000004">
      <c r="A1426">
        <v>1421</v>
      </c>
      <c r="C1426">
        <f t="shared" si="72"/>
        <v>-0.21302857298510949</v>
      </c>
      <c r="D1426">
        <f t="shared" si="73"/>
        <v>4.353595247027461E-3</v>
      </c>
      <c r="E1426" s="2">
        <f t="shared" si="74"/>
        <v>9.1688108670166212E-3</v>
      </c>
      <c r="K1426">
        <v>1421</v>
      </c>
      <c r="L1426" s="8">
        <v>6.4187043885985905E-4</v>
      </c>
      <c r="M1426" s="8">
        <v>-0.11727466514309701</v>
      </c>
    </row>
    <row r="1427" spans="1:13" x14ac:dyDescent="0.55000000000000004">
      <c r="A1427">
        <v>1422</v>
      </c>
      <c r="C1427">
        <f t="shared" si="72"/>
        <v>-0.21366522442850436</v>
      </c>
      <c r="D1427">
        <f t="shared" si="73"/>
        <v>5.615056727889439E-3</v>
      </c>
      <c r="E1427" s="2">
        <f t="shared" si="74"/>
        <v>4.2732497958563806E-4</v>
      </c>
      <c r="K1427">
        <v>1422</v>
      </c>
      <c r="L1427" s="8">
        <v>3.32099974814988E-3</v>
      </c>
      <c r="M1427" s="8">
        <v>-0.19299338417211601</v>
      </c>
    </row>
    <row r="1428" spans="1:13" x14ac:dyDescent="0.55000000000000004">
      <c r="A1428">
        <v>1423</v>
      </c>
      <c r="C1428">
        <f t="shared" si="72"/>
        <v>-0.16067640824648052</v>
      </c>
      <c r="D1428">
        <f t="shared" si="73"/>
        <v>5.4672573260623617E-3</v>
      </c>
      <c r="E1428" s="2">
        <f t="shared" si="74"/>
        <v>3.56400697506219E-3</v>
      </c>
      <c r="K1428">
        <v>1423</v>
      </c>
      <c r="L1428" s="8">
        <v>5.1683640685290201E-3</v>
      </c>
      <c r="M1428" s="8">
        <v>-0.22037571289119301</v>
      </c>
    </row>
    <row r="1429" spans="1:13" x14ac:dyDescent="0.55000000000000004">
      <c r="A1429">
        <v>1424</v>
      </c>
      <c r="C1429">
        <f t="shared" si="72"/>
        <v>-6.7361200385120099E-2</v>
      </c>
      <c r="D1429">
        <f t="shared" si="73"/>
        <v>3.94729157605366E-3</v>
      </c>
      <c r="E1429" s="2">
        <f t="shared" si="74"/>
        <v>1.5675635161347196E-2</v>
      </c>
      <c r="K1429">
        <v>1424</v>
      </c>
      <c r="L1429" s="8">
        <v>5.7212795457421096E-3</v>
      </c>
      <c r="M1429" s="8">
        <v>-0.192563577205</v>
      </c>
    </row>
    <row r="1430" spans="1:13" x14ac:dyDescent="0.55000000000000004">
      <c r="A1430">
        <v>1425</v>
      </c>
      <c r="C1430">
        <f t="shared" si="72"/>
        <v>4.2860248912008091E-2</v>
      </c>
      <c r="D1430">
        <f t="shared" si="73"/>
        <v>1.4366388427540214E-3</v>
      </c>
      <c r="E1430" s="2">
        <f t="shared" si="74"/>
        <v>2.5402924094719292E-2</v>
      </c>
      <c r="K1430">
        <v>1425</v>
      </c>
      <c r="L1430" s="8">
        <v>4.8412650684825096E-3</v>
      </c>
      <c r="M1430" s="8">
        <v>-0.11652269903010801</v>
      </c>
    </row>
    <row r="1431" spans="1:13" x14ac:dyDescent="0.55000000000000004">
      <c r="A1431">
        <v>1426</v>
      </c>
      <c r="C1431">
        <f t="shared" si="72"/>
        <v>0.1423246791539757</v>
      </c>
      <c r="D1431">
        <f t="shared" si="73"/>
        <v>-1.4345799581125878E-3</v>
      </c>
      <c r="E1431" s="2">
        <f t="shared" si="74"/>
        <v>2.3599923872343543E-2</v>
      </c>
      <c r="K1431">
        <v>1426</v>
      </c>
      <c r="L1431" s="8">
        <v>2.7487257217933699E-3</v>
      </c>
      <c r="M1431" s="8">
        <v>-1.1297988028779401E-2</v>
      </c>
    </row>
    <row r="1432" spans="1:13" x14ac:dyDescent="0.55000000000000004">
      <c r="A1432">
        <v>1427</v>
      </c>
      <c r="C1432">
        <f t="shared" si="72"/>
        <v>0.20606861489528791</v>
      </c>
      <c r="D1432">
        <f t="shared" si="73"/>
        <v>-3.9457494280593797E-3</v>
      </c>
      <c r="E1432" s="2">
        <f t="shared" si="74"/>
        <v>1.1949165974135261E-2</v>
      </c>
      <c r="K1432">
        <v>1427</v>
      </c>
      <c r="L1432" s="8">
        <v>-3.2249033775330598E-5</v>
      </c>
      <c r="M1432" s="8">
        <v>9.6756374161986403E-2</v>
      </c>
    </row>
    <row r="1433" spans="1:13" x14ac:dyDescent="0.55000000000000004">
      <c r="A1433">
        <v>1428</v>
      </c>
      <c r="C1433">
        <f t="shared" si="72"/>
        <v>0.21809367187976106</v>
      </c>
      <c r="D1433">
        <f t="shared" si="73"/>
        <v>-5.4666189613558911E-3</v>
      </c>
      <c r="E1433" s="2">
        <f t="shared" si="74"/>
        <v>1.4074629866217194E-3</v>
      </c>
      <c r="K1433">
        <v>1428</v>
      </c>
      <c r="L1433" s="8">
        <v>-2.8051468187765098E-3</v>
      </c>
      <c r="M1433" s="8">
        <v>0.18057750221091401</v>
      </c>
    </row>
    <row r="1434" spans="1:13" x14ac:dyDescent="0.55000000000000004">
      <c r="A1434">
        <v>1429</v>
      </c>
      <c r="C1434">
        <f t="shared" si="72"/>
        <v>0.17538181427303692</v>
      </c>
      <c r="D1434">
        <f t="shared" si="73"/>
        <v>-5.6154823625564395E-3</v>
      </c>
      <c r="E1434" s="2">
        <f t="shared" si="74"/>
        <v>1.9175693842817623E-3</v>
      </c>
      <c r="K1434">
        <v>1429</v>
      </c>
      <c r="L1434" s="8">
        <v>-4.8754781811476402E-3</v>
      </c>
      <c r="M1434" s="8">
        <v>0.21917187460962201</v>
      </c>
    </row>
    <row r="1435" spans="1:13" x14ac:dyDescent="0.55000000000000004">
      <c r="A1435">
        <v>1430</v>
      </c>
      <c r="C1435">
        <f t="shared" si="72"/>
        <v>8.8652818038993469E-2</v>
      </c>
      <c r="D1435">
        <f t="shared" si="73"/>
        <v>-4.354978055738189E-3</v>
      </c>
      <c r="E1435" s="2">
        <f t="shared" si="74"/>
        <v>1.3046316527673855E-2</v>
      </c>
      <c r="K1435">
        <v>1430</v>
      </c>
      <c r="L1435" s="8">
        <v>-5.7247157877794901E-3</v>
      </c>
      <c r="M1435" s="8">
        <v>0.20287329136875101</v>
      </c>
    </row>
    <row r="1436" spans="1:13" x14ac:dyDescent="0.55000000000000004">
      <c r="A1436">
        <v>1431</v>
      </c>
      <c r="C1436">
        <f t="shared" si="72"/>
        <v>-2.0326166868901898E-2</v>
      </c>
      <c r="D1436">
        <f t="shared" si="73"/>
        <v>-2.0014660526031353E-3</v>
      </c>
      <c r="E1436" s="2">
        <f t="shared" si="74"/>
        <v>2.4364088299466444E-2</v>
      </c>
      <c r="K1436">
        <v>1431</v>
      </c>
      <c r="L1436" s="8">
        <v>-5.14016281180351E-3</v>
      </c>
      <c r="M1436" s="8">
        <v>0.135763833770045</v>
      </c>
    </row>
    <row r="1437" spans="1:13" x14ac:dyDescent="0.55000000000000004">
      <c r="A1437">
        <v>1432</v>
      </c>
      <c r="C1437">
        <f t="shared" si="72"/>
        <v>-0.12420371233437778</v>
      </c>
      <c r="D1437">
        <f t="shared" si="73"/>
        <v>8.5437174217119986E-4</v>
      </c>
      <c r="E1437" s="2">
        <f t="shared" si="74"/>
        <v>2.5234972699007693E-2</v>
      </c>
      <c r="K1437">
        <v>1432</v>
      </c>
      <c r="L1437" s="8">
        <v>-3.26822417235626E-3</v>
      </c>
      <c r="M1437" s="8">
        <v>3.46514817859521E-2</v>
      </c>
    </row>
    <row r="1438" spans="1:13" x14ac:dyDescent="0.55000000000000004">
      <c r="A1438">
        <v>1433</v>
      </c>
      <c r="C1438">
        <f t="shared" si="72"/>
        <v>-0.19690874401125502</v>
      </c>
      <c r="D1438">
        <f t="shared" si="73"/>
        <v>3.4957802384075346E-3</v>
      </c>
      <c r="E1438" s="2">
        <f t="shared" si="74"/>
        <v>1.4827736908821349E-2</v>
      </c>
      <c r="K1438">
        <v>1433</v>
      </c>
      <c r="L1438" s="8">
        <v>-5.77738514351555E-4</v>
      </c>
      <c r="M1438" s="8">
        <v>-7.5139548773619697E-2</v>
      </c>
    </row>
    <row r="1439" spans="1:13" x14ac:dyDescent="0.55000000000000004">
      <c r="A1439">
        <v>1434</v>
      </c>
      <c r="C1439">
        <f t="shared" si="72"/>
        <v>-0.22019383144834417</v>
      </c>
      <c r="D1439">
        <f t="shared" si="73"/>
        <v>5.2598215799962156E-3</v>
      </c>
      <c r="E1439" s="2">
        <f t="shared" si="74"/>
        <v>2.9249079624078882E-3</v>
      </c>
      <c r="K1439">
        <v>1434</v>
      </c>
      <c r="L1439" s="8">
        <v>2.2574453386020399E-3</v>
      </c>
      <c r="M1439" s="8">
        <v>-0.16611141321091799</v>
      </c>
    </row>
    <row r="1440" spans="1:13" x14ac:dyDescent="0.55000000000000004">
      <c r="A1440">
        <v>1435</v>
      </c>
      <c r="C1440">
        <f t="shared" si="72"/>
        <v>-0.18821490851038034</v>
      </c>
      <c r="D1440">
        <f t="shared" si="73"/>
        <v>5.7037585732665408E-3</v>
      </c>
      <c r="E1440" s="2">
        <f t="shared" si="74"/>
        <v>7.4336578654950929E-4</v>
      </c>
      <c r="K1440">
        <v>1435</v>
      </c>
      <c r="L1440" s="8">
        <v>4.5272380023285803E-3</v>
      </c>
      <c r="M1440" s="8">
        <v>-0.21547964372914799</v>
      </c>
    </row>
    <row r="1441" spans="1:13" x14ac:dyDescent="0.55000000000000004">
      <c r="A1441">
        <v>1436</v>
      </c>
      <c r="C1441">
        <f t="shared" si="72"/>
        <v>-0.10899801079177036</v>
      </c>
      <c r="D1441">
        <f t="shared" si="73"/>
        <v>4.7161723903467343E-3</v>
      </c>
      <c r="E1441" s="2">
        <f t="shared" si="74"/>
        <v>1.0379870595511367E-2</v>
      </c>
      <c r="K1441">
        <v>1436</v>
      </c>
      <c r="L1441" s="8">
        <v>5.6631558234263198E-3</v>
      </c>
      <c r="M1441" s="8">
        <v>-0.21087966073674999</v>
      </c>
    </row>
    <row r="1442" spans="1:13" x14ac:dyDescent="0.55000000000000004">
      <c r="A1442">
        <v>1437</v>
      </c>
      <c r="C1442">
        <f t="shared" si="72"/>
        <v>-2.4249098610017979E-3</v>
      </c>
      <c r="D1442">
        <f t="shared" si="73"/>
        <v>2.5449263464950196E-3</v>
      </c>
      <c r="E1442" s="2">
        <f t="shared" si="74"/>
        <v>2.2812673385834245E-2</v>
      </c>
      <c r="K1442">
        <v>1437</v>
      </c>
      <c r="L1442" s="8">
        <v>5.3807011368787599E-3</v>
      </c>
      <c r="M1442" s="8">
        <v>-0.15346355851039301</v>
      </c>
    </row>
    <row r="1443" spans="1:13" x14ac:dyDescent="0.55000000000000004">
      <c r="A1443">
        <v>1438</v>
      </c>
      <c r="C1443">
        <f t="shared" si="72"/>
        <v>0.10475679233182533</v>
      </c>
      <c r="D1443">
        <f t="shared" si="73"/>
        <v>-2.6504256752683483E-4</v>
      </c>
      <c r="E1443" s="2">
        <f t="shared" si="74"/>
        <v>2.636348055179534E-2</v>
      </c>
      <c r="K1443">
        <v>1438</v>
      </c>
      <c r="L1443" s="8">
        <v>3.7506164711534101E-3</v>
      </c>
      <c r="M1443" s="8">
        <v>-5.76115560363075E-2</v>
      </c>
    </row>
    <row r="1444" spans="1:13" x14ac:dyDescent="0.55000000000000004">
      <c r="A1444">
        <v>1439</v>
      </c>
      <c r="C1444">
        <f t="shared" si="72"/>
        <v>0.18564674774814816</v>
      </c>
      <c r="D1444">
        <f t="shared" si="73"/>
        <v>-3.0084913837721892E-3</v>
      </c>
      <c r="E1444" s="2">
        <f t="shared" si="74"/>
        <v>1.7682917024561741E-2</v>
      </c>
      <c r="K1444">
        <v>1439</v>
      </c>
      <c r="L1444" s="8">
        <v>1.1811666430922899E-3</v>
      </c>
      <c r="M1444" s="8">
        <v>5.2669618043218298E-2</v>
      </c>
    </row>
    <row r="1445" spans="1:13" x14ac:dyDescent="0.55000000000000004">
      <c r="A1445">
        <v>1440</v>
      </c>
      <c r="C1445">
        <f t="shared" si="72"/>
        <v>0.21994328260259369</v>
      </c>
      <c r="D1445">
        <f t="shared" si="73"/>
        <v>-4.9968722766473399E-3</v>
      </c>
      <c r="E1445" s="2">
        <f t="shared" si="74"/>
        <v>4.9257830557218043E-3</v>
      </c>
      <c r="K1445">
        <v>1440</v>
      </c>
      <c r="L1445" s="8">
        <v>-1.68411369815718E-3</v>
      </c>
      <c r="M1445" s="8">
        <v>0.14975935954523101</v>
      </c>
    </row>
    <row r="1446" spans="1:13" x14ac:dyDescent="0.55000000000000004">
      <c r="A1446">
        <v>1441</v>
      </c>
      <c r="C1446">
        <f t="shared" si="72"/>
        <v>0.199038689560774</v>
      </c>
      <c r="D1446">
        <f t="shared" si="73"/>
        <v>-5.7311435538123425E-3</v>
      </c>
      <c r="E1446" s="2">
        <f t="shared" si="74"/>
        <v>1.0613637255052891E-4</v>
      </c>
      <c r="K1446">
        <v>1441</v>
      </c>
      <c r="L1446" s="8">
        <v>-4.1275973162202897E-3</v>
      </c>
      <c r="M1446" s="8">
        <v>0.209340940409522</v>
      </c>
    </row>
    <row r="1447" spans="1:13" x14ac:dyDescent="0.55000000000000004">
      <c r="A1447">
        <v>1442</v>
      </c>
      <c r="C1447">
        <f t="shared" si="72"/>
        <v>0.12817958084254644</v>
      </c>
      <c r="D1447">
        <f t="shared" si="73"/>
        <v>-5.0270186019015402E-3</v>
      </c>
      <c r="E1447" s="2">
        <f t="shared" si="74"/>
        <v>7.7990452426555156E-3</v>
      </c>
      <c r="K1447">
        <v>1442</v>
      </c>
      <c r="L1447" s="8">
        <v>-5.53729858068125E-3</v>
      </c>
      <c r="M1447" s="8">
        <v>0.21649178409133599</v>
      </c>
    </row>
    <row r="1448" spans="1:13" x14ac:dyDescent="0.55000000000000004">
      <c r="A1448">
        <v>1443</v>
      </c>
      <c r="C1448">
        <f t="shared" si="72"/>
        <v>2.5150099144482661E-2</v>
      </c>
      <c r="D1448">
        <f t="shared" si="73"/>
        <v>-3.0612179420758967E-3</v>
      </c>
      <c r="E1448" s="2">
        <f t="shared" si="74"/>
        <v>2.0814069008758047E-2</v>
      </c>
      <c r="K1448">
        <v>1443</v>
      </c>
      <c r="L1448" s="8">
        <v>-5.5601490647040602E-3</v>
      </c>
      <c r="M1448" s="8">
        <v>0.169420917429949</v>
      </c>
    </row>
    <row r="1449" spans="1:13" x14ac:dyDescent="0.55000000000000004">
      <c r="A1449">
        <v>1444</v>
      </c>
      <c r="C1449">
        <f t="shared" si="72"/>
        <v>-8.4191527317470677E-2</v>
      </c>
      <c r="D1449">
        <f t="shared" si="73"/>
        <v>-3.2711610413368298E-4</v>
      </c>
      <c r="E1449" s="2">
        <f t="shared" si="74"/>
        <v>2.6931783017633857E-2</v>
      </c>
      <c r="K1449">
        <v>1444</v>
      </c>
      <c r="L1449" s="8">
        <v>-4.1904257228111098E-3</v>
      </c>
      <c r="M1449" s="8">
        <v>7.9917530987163601E-2</v>
      </c>
    </row>
    <row r="1450" spans="1:13" x14ac:dyDescent="0.55000000000000004">
      <c r="A1450">
        <v>1445</v>
      </c>
      <c r="C1450">
        <f t="shared" si="72"/>
        <v>-0.17240285503882946</v>
      </c>
      <c r="D1450">
        <f t="shared" si="73"/>
        <v>2.4890849808669128E-3</v>
      </c>
      <c r="E1450" s="2">
        <f t="shared" si="74"/>
        <v>2.0392170776150714E-2</v>
      </c>
      <c r="K1450">
        <v>1445</v>
      </c>
      <c r="L1450" s="8">
        <v>-1.7711842631261999E-3</v>
      </c>
      <c r="M1450" s="8">
        <v>-2.9601696863726702E-2</v>
      </c>
    </row>
    <row r="1451" spans="1:13" x14ac:dyDescent="0.55000000000000004">
      <c r="A1451">
        <v>1446</v>
      </c>
      <c r="C1451">
        <f t="shared" si="72"/>
        <v>-0.21734470010990001</v>
      </c>
      <c r="D1451">
        <f t="shared" si="73"/>
        <v>4.6805782014272311E-3</v>
      </c>
      <c r="E1451" s="2">
        <f t="shared" si="74"/>
        <v>7.3338163481727085E-3</v>
      </c>
      <c r="K1451">
        <v>1446</v>
      </c>
      <c r="L1451" s="8">
        <v>1.0916612828881301E-3</v>
      </c>
      <c r="M1451" s="8">
        <v>-0.13170699609950101</v>
      </c>
    </row>
    <row r="1452" spans="1:13" x14ac:dyDescent="0.55000000000000004">
      <c r="A1452">
        <v>1447</v>
      </c>
      <c r="C1452">
        <f t="shared" si="72"/>
        <v>-0.20773760671666586</v>
      </c>
      <c r="D1452">
        <f t="shared" si="73"/>
        <v>5.697344952208562E-3</v>
      </c>
      <c r="E1452" s="2">
        <f t="shared" si="74"/>
        <v>4.7777756870207018E-5</v>
      </c>
      <c r="K1452">
        <v>1447</v>
      </c>
      <c r="L1452" s="8">
        <v>3.6810934884281901E-3</v>
      </c>
      <c r="M1452" s="8">
        <v>-0.200825461111269</v>
      </c>
    </row>
    <row r="1453" spans="1:13" x14ac:dyDescent="0.55000000000000004">
      <c r="A1453">
        <v>1448</v>
      </c>
      <c r="C1453">
        <f t="shared" si="72"/>
        <v>-0.14599275279946855</v>
      </c>
      <c r="D1453">
        <f t="shared" si="73"/>
        <v>5.2841982104967012E-3</v>
      </c>
      <c r="E1453" s="2">
        <f t="shared" si="74"/>
        <v>5.424792508766348E-3</v>
      </c>
      <c r="K1453">
        <v>1448</v>
      </c>
      <c r="L1453" s="8">
        <v>5.34857299394529E-3</v>
      </c>
      <c r="M1453" s="8">
        <v>-0.21964594355700701</v>
      </c>
    </row>
    <row r="1454" spans="1:13" x14ac:dyDescent="0.55000000000000004">
      <c r="A1454">
        <v>1449</v>
      </c>
      <c r="C1454">
        <f t="shared" si="72"/>
        <v>-4.7606795213183672E-2</v>
      </c>
      <c r="D1454">
        <f t="shared" si="73"/>
        <v>3.5448291000295513E-3</v>
      </c>
      <c r="E1454" s="2">
        <f t="shared" si="74"/>
        <v>1.8454663248150153E-2</v>
      </c>
      <c r="K1454">
        <v>1449</v>
      </c>
      <c r="L1454" s="8">
        <v>5.6764692129908098E-3</v>
      </c>
      <c r="M1454" s="8">
        <v>-0.18345473685438099</v>
      </c>
    </row>
    <row r="1455" spans="1:13" x14ac:dyDescent="0.55000000000000004">
      <c r="A1455">
        <v>1450</v>
      </c>
      <c r="C1455">
        <f t="shared" si="72"/>
        <v>6.272746450058761E-2</v>
      </c>
      <c r="D1455">
        <f t="shared" si="73"/>
        <v>9.1578260451580002E-4</v>
      </c>
      <c r="E1455" s="2">
        <f t="shared" si="74"/>
        <v>2.6910308520111611E-2</v>
      </c>
      <c r="K1455">
        <v>1450</v>
      </c>
      <c r="L1455" s="8">
        <v>4.5826585033843297E-3</v>
      </c>
      <c r="M1455" s="8">
        <v>-0.10131615323601199</v>
      </c>
    </row>
    <row r="1456" spans="1:13" x14ac:dyDescent="0.55000000000000004">
      <c r="A1456">
        <v>1451</v>
      </c>
      <c r="C1456">
        <f t="shared" si="72"/>
        <v>0.15731845281419329</v>
      </c>
      <c r="D1456">
        <f t="shared" si="73"/>
        <v>-1.9431060215460965E-3</v>
      </c>
      <c r="E1456" s="2">
        <f t="shared" si="74"/>
        <v>2.2837485110678953E-2</v>
      </c>
      <c r="K1456">
        <v>1451</v>
      </c>
      <c r="L1456" s="8">
        <v>2.3410925428558101E-3</v>
      </c>
      <c r="M1456" s="8">
        <v>6.19768948010026E-3</v>
      </c>
    </row>
    <row r="1457" spans="1:13" x14ac:dyDescent="0.55000000000000004">
      <c r="A1457">
        <v>1452</v>
      </c>
      <c r="C1457">
        <f t="shared" si="72"/>
        <v>0.21242582548208352</v>
      </c>
      <c r="D1457">
        <f t="shared" si="73"/>
        <v>-4.314315993645697E-3</v>
      </c>
      <c r="E1457" s="2">
        <f t="shared" si="74"/>
        <v>1.0053379657972183E-2</v>
      </c>
      <c r="K1457">
        <v>1452</v>
      </c>
      <c r="L1457" s="8">
        <v>-4.8681456811470401E-4</v>
      </c>
      <c r="M1457" s="8">
        <v>0.11215928241824701</v>
      </c>
    </row>
    <row r="1458" spans="1:13" x14ac:dyDescent="0.55000000000000004">
      <c r="A1458">
        <v>1453</v>
      </c>
      <c r="C1458">
        <f t="shared" si="72"/>
        <v>0.21421879353528919</v>
      </c>
      <c r="D1458">
        <f t="shared" si="73"/>
        <v>-5.6027235899015178E-3</v>
      </c>
      <c r="E1458" s="2">
        <f t="shared" si="74"/>
        <v>5.8510318538838196E-4</v>
      </c>
      <c r="K1458">
        <v>1453</v>
      </c>
      <c r="L1458" s="8">
        <v>-3.19279595052256E-3</v>
      </c>
      <c r="M1458" s="8">
        <v>0.19002988728907</v>
      </c>
    </row>
    <row r="1459" spans="1:13" x14ac:dyDescent="0.55000000000000004">
      <c r="A1459">
        <v>1454</v>
      </c>
      <c r="C1459">
        <f t="shared" si="72"/>
        <v>0.16224735978579136</v>
      </c>
      <c r="D1459">
        <f t="shared" si="73"/>
        <v>-5.4849656611548458E-3</v>
      </c>
      <c r="E1459" s="2">
        <f t="shared" si="74"/>
        <v>3.3708437934090113E-3</v>
      </c>
      <c r="K1459">
        <v>1454</v>
      </c>
      <c r="L1459" s="8">
        <v>-5.0991217804539296E-3</v>
      </c>
      <c r="M1459" s="8">
        <v>0.22030632802851</v>
      </c>
    </row>
    <row r="1460" spans="1:13" x14ac:dyDescent="0.55000000000000004">
      <c r="A1460">
        <v>1455</v>
      </c>
      <c r="C1460">
        <f t="shared" si="72"/>
        <v>6.9555258632865866E-2</v>
      </c>
      <c r="D1460">
        <f t="shared" si="73"/>
        <v>-3.9905969653655192E-3</v>
      </c>
      <c r="E1460" s="2">
        <f t="shared" si="74"/>
        <v>1.5838329120074202E-2</v>
      </c>
      <c r="K1460">
        <v>1455</v>
      </c>
      <c r="L1460" s="8">
        <v>-5.7283409278156101E-3</v>
      </c>
      <c r="M1460" s="8">
        <v>0.195405682231971</v>
      </c>
    </row>
    <row r="1461" spans="1:13" x14ac:dyDescent="0.55000000000000004">
      <c r="A1461">
        <v>1456</v>
      </c>
      <c r="C1461">
        <f t="shared" si="72"/>
        <v>-4.0593746327596471E-2</v>
      </c>
      <c r="D1461">
        <f t="shared" si="73"/>
        <v>-1.4946725463995442E-3</v>
      </c>
      <c r="E1461" s="2">
        <f t="shared" si="74"/>
        <v>2.6295287483053827E-2</v>
      </c>
      <c r="K1461">
        <v>1456</v>
      </c>
      <c r="L1461" s="8">
        <v>-4.9228615537586602E-3</v>
      </c>
      <c r="M1461" s="8">
        <v>0.121564471111588</v>
      </c>
    </row>
    <row r="1462" spans="1:13" x14ac:dyDescent="0.55000000000000004">
      <c r="A1462">
        <v>1457</v>
      </c>
      <c r="C1462">
        <f t="shared" si="72"/>
        <v>-0.14055457660825704</v>
      </c>
      <c r="D1462">
        <f t="shared" si="73"/>
        <v>1.3763831765099246E-3</v>
      </c>
      <c r="E1462" s="2">
        <f t="shared" si="74"/>
        <v>2.4910706847313054E-2</v>
      </c>
      <c r="K1462">
        <v>1457</v>
      </c>
      <c r="L1462" s="8">
        <v>-2.88442096434692E-3</v>
      </c>
      <c r="M1462" s="8">
        <v>1.7276684070079599E-2</v>
      </c>
    </row>
    <row r="1463" spans="1:13" x14ac:dyDescent="0.55000000000000004">
      <c r="A1463">
        <v>1458</v>
      </c>
      <c r="C1463">
        <f t="shared" si="72"/>
        <v>-0.20523917081643789</v>
      </c>
      <c r="D1463">
        <f t="shared" si="73"/>
        <v>3.9019957339909645E-3</v>
      </c>
      <c r="E1463" s="2">
        <f t="shared" si="74"/>
        <v>1.2973441250580923E-2</v>
      </c>
      <c r="K1463">
        <v>1458</v>
      </c>
      <c r="L1463" s="8">
        <v>-1.23559250765914E-4</v>
      </c>
      <c r="M1463" s="8">
        <v>-9.1338155673547597E-2</v>
      </c>
    </row>
    <row r="1464" spans="1:13" x14ac:dyDescent="0.55000000000000004">
      <c r="A1464">
        <v>1459</v>
      </c>
      <c r="C1464">
        <f t="shared" si="72"/>
        <v>-0.21841305924826876</v>
      </c>
      <c r="D1464">
        <f t="shared" si="73"/>
        <v>5.4482896097779922E-3</v>
      </c>
      <c r="E1464" s="2">
        <f t="shared" si="74"/>
        <v>1.7086873448547196E-3</v>
      </c>
      <c r="K1464">
        <v>1459</v>
      </c>
      <c r="L1464" s="8">
        <v>2.6682486436753602E-3</v>
      </c>
      <c r="M1464" s="8">
        <v>-0.17707678770795299</v>
      </c>
    </row>
    <row r="1465" spans="1:13" x14ac:dyDescent="0.55000000000000004">
      <c r="A1465">
        <v>1460</v>
      </c>
      <c r="C1465">
        <f t="shared" si="72"/>
        <v>-0.1767698735915596</v>
      </c>
      <c r="D1465">
        <f t="shared" si="73"/>
        <v>5.627177634362969E-3</v>
      </c>
      <c r="E1465" s="2">
        <f t="shared" si="74"/>
        <v>1.7385202377951596E-3</v>
      </c>
      <c r="K1465">
        <v>1460</v>
      </c>
      <c r="L1465" s="8">
        <v>4.7917771126952799E-3</v>
      </c>
      <c r="M1465" s="8">
        <v>-0.21846543975626301</v>
      </c>
    </row>
    <row r="1466" spans="1:13" x14ac:dyDescent="0.55000000000000004">
      <c r="A1466">
        <v>1461</v>
      </c>
      <c r="C1466">
        <f t="shared" si="72"/>
        <v>-9.0761175676559253E-2</v>
      </c>
      <c r="D1466">
        <f t="shared" si="73"/>
        <v>4.3937626842226853E-3</v>
      </c>
      <c r="E1466" s="2">
        <f t="shared" si="74"/>
        <v>1.3082073304595841E-2</v>
      </c>
      <c r="K1466">
        <v>1461</v>
      </c>
      <c r="L1466" s="8">
        <v>5.7151752778135598E-3</v>
      </c>
      <c r="M1466" s="8">
        <v>-0.20513806715642</v>
      </c>
    </row>
    <row r="1467" spans="1:13" x14ac:dyDescent="0.55000000000000004">
      <c r="A1467">
        <v>1462</v>
      </c>
      <c r="C1467">
        <f t="shared" si="72"/>
        <v>1.8026664238668444E-2</v>
      </c>
      <c r="D1467">
        <f t="shared" si="73"/>
        <v>2.0576059135310161E-3</v>
      </c>
      <c r="E1467" s="2">
        <f t="shared" si="74"/>
        <v>2.510933622145E-2</v>
      </c>
      <c r="K1467">
        <v>1462</v>
      </c>
      <c r="L1467" s="8">
        <v>5.2071723402299904E-3</v>
      </c>
      <c r="M1467" s="8">
        <v>-0.14043259305307201</v>
      </c>
    </row>
    <row r="1468" spans="1:13" x14ac:dyDescent="0.55000000000000004">
      <c r="A1468">
        <v>1463</v>
      </c>
      <c r="C1468">
        <f t="shared" si="72"/>
        <v>0.12229019140198749</v>
      </c>
      <c r="D1468">
        <f t="shared" si="73"/>
        <v>-7.9496657055825692E-4</v>
      </c>
      <c r="E1468" s="2">
        <f t="shared" si="74"/>
        <v>2.6518525369743841E-2</v>
      </c>
      <c r="K1468">
        <v>1463</v>
      </c>
      <c r="L1468" s="8">
        <v>3.39500078708381E-3</v>
      </c>
      <c r="M1468" s="8">
        <v>-4.0554904839022597E-2</v>
      </c>
    </row>
    <row r="1469" spans="1:13" x14ac:dyDescent="0.55000000000000004">
      <c r="A1469">
        <v>1464</v>
      </c>
      <c r="C1469">
        <f t="shared" si="72"/>
        <v>0.19586145819691758</v>
      </c>
      <c r="D1469">
        <f t="shared" si="73"/>
        <v>-3.4480192020226352E-3</v>
      </c>
      <c r="E1469" s="2">
        <f t="shared" si="74"/>
        <v>1.5972270226847819E-2</v>
      </c>
      <c r="K1469">
        <v>1464</v>
      </c>
      <c r="L1469" s="8">
        <v>7.3253022575663703E-4</v>
      </c>
      <c r="M1469" s="8">
        <v>6.9480010876324605E-2</v>
      </c>
    </row>
    <row r="1470" spans="1:13" x14ac:dyDescent="0.55000000000000004">
      <c r="A1470">
        <v>1465</v>
      </c>
      <c r="C1470">
        <f t="shared" si="72"/>
        <v>0.22027562741641643</v>
      </c>
      <c r="D1470">
        <f t="shared" si="73"/>
        <v>-5.2356916922490001E-3</v>
      </c>
      <c r="E1470" s="2">
        <f t="shared" si="74"/>
        <v>3.3828648402297844E-3</v>
      </c>
      <c r="K1470">
        <v>1465</v>
      </c>
      <c r="L1470" s="8">
        <v>-2.1134070748988899E-3</v>
      </c>
      <c r="M1470" s="8">
        <v>0.16211322684500101</v>
      </c>
    </row>
    <row r="1471" spans="1:13" x14ac:dyDescent="0.55000000000000004">
      <c r="A1471">
        <v>1466</v>
      </c>
      <c r="C1471">
        <f t="shared" si="72"/>
        <v>0.18940525719658885</v>
      </c>
      <c r="D1471">
        <f t="shared" si="73"/>
        <v>-5.7093159273619758E-3</v>
      </c>
      <c r="E1471" s="2">
        <f t="shared" si="74"/>
        <v>6.1201427539331397E-4</v>
      </c>
      <c r="K1471">
        <v>1466</v>
      </c>
      <c r="L1471" s="8">
        <v>-4.4300284630203303E-3</v>
      </c>
      <c r="M1471" s="8">
        <v>0.21414417947289899</v>
      </c>
    </row>
    <row r="1472" spans="1:13" x14ac:dyDescent="0.55000000000000004">
      <c r="A1472">
        <v>1467</v>
      </c>
      <c r="C1472">
        <f t="shared" si="72"/>
        <v>0.11099815976716151</v>
      </c>
      <c r="D1472">
        <f t="shared" si="73"/>
        <v>-4.7500222075499829E-3</v>
      </c>
      <c r="E1472" s="2">
        <f t="shared" si="74"/>
        <v>1.0311028397702759E-2</v>
      </c>
      <c r="K1472">
        <v>1467</v>
      </c>
      <c r="L1472" s="8">
        <v>-5.6371217406769297E-3</v>
      </c>
      <c r="M1472" s="8">
        <v>0.212541393897766</v>
      </c>
    </row>
    <row r="1473" spans="1:13" x14ac:dyDescent="0.55000000000000004">
      <c r="A1473">
        <v>1468</v>
      </c>
      <c r="C1473">
        <f t="shared" si="72"/>
        <v>4.7328638921376714E-3</v>
      </c>
      <c r="D1473">
        <f t="shared" si="73"/>
        <v>-2.5985730361836796E-3</v>
      </c>
      <c r="E1473" s="2">
        <f t="shared" si="74"/>
        <v>2.340087145398324E-2</v>
      </c>
      <c r="K1473">
        <v>1468</v>
      </c>
      <c r="L1473" s="8">
        <v>-5.4323629082165302E-3</v>
      </c>
      <c r="M1473" s="8">
        <v>0.157706297709854</v>
      </c>
    </row>
    <row r="1474" spans="1:13" x14ac:dyDescent="0.55000000000000004">
      <c r="A1474">
        <v>1469</v>
      </c>
      <c r="C1474">
        <f t="shared" si="72"/>
        <v>-0.10272028105964995</v>
      </c>
      <c r="D1474">
        <f t="shared" si="73"/>
        <v>2.0506319370276648E-4</v>
      </c>
      <c r="E1474" s="2">
        <f t="shared" si="74"/>
        <v>2.7586872019726406E-2</v>
      </c>
      <c r="K1474">
        <v>1469</v>
      </c>
      <c r="L1474" s="8">
        <v>-3.86703508546043E-3</v>
      </c>
      <c r="M1474" s="8">
        <v>6.3372680921664606E-2</v>
      </c>
    </row>
    <row r="1475" spans="1:13" x14ac:dyDescent="0.55000000000000004">
      <c r="A1475">
        <v>1470</v>
      </c>
      <c r="C1475">
        <f t="shared" si="72"/>
        <v>-0.18439280063675687</v>
      </c>
      <c r="D1475">
        <f t="shared" si="73"/>
        <v>2.9572328843411239E-3</v>
      </c>
      <c r="E1475" s="2">
        <f t="shared" si="74"/>
        <v>1.8922694090993876E-2</v>
      </c>
      <c r="K1475">
        <v>1470</v>
      </c>
      <c r="L1475" s="8">
        <v>-1.3331843362067301E-3</v>
      </c>
      <c r="M1475" s="8">
        <v>-4.6833016938926497E-2</v>
      </c>
    </row>
    <row r="1476" spans="1:13" x14ac:dyDescent="0.55000000000000004">
      <c r="A1476">
        <v>1471</v>
      </c>
      <c r="C1476">
        <f t="shared" si="72"/>
        <v>-0.21978661394653876</v>
      </c>
      <c r="D1476">
        <f t="shared" si="73"/>
        <v>4.9671994545436825E-3</v>
      </c>
      <c r="E1476" s="2">
        <f t="shared" si="74"/>
        <v>5.5469008021833298E-3</v>
      </c>
      <c r="K1476">
        <v>1471</v>
      </c>
      <c r="L1476" s="8">
        <v>1.5345707005251399E-3</v>
      </c>
      <c r="M1476" s="8">
        <v>-0.14530909517621901</v>
      </c>
    </row>
    <row r="1477" spans="1:13" x14ac:dyDescent="0.55000000000000004">
      <c r="A1477">
        <v>1472</v>
      </c>
      <c r="C1477">
        <f t="shared" si="72"/>
        <v>-0.20001861989041894</v>
      </c>
      <c r="D1477">
        <f t="shared" si="73"/>
        <v>5.730503661930759E-3</v>
      </c>
      <c r="E1477" s="2">
        <f t="shared" si="74"/>
        <v>5.4360969802670253E-5</v>
      </c>
      <c r="K1477">
        <v>1472</v>
      </c>
      <c r="L1477" s="8">
        <v>4.017982985525E-3</v>
      </c>
      <c r="M1477" s="8">
        <v>-0.20739160909444401</v>
      </c>
    </row>
    <row r="1478" spans="1:13" x14ac:dyDescent="0.55000000000000004">
      <c r="A1478">
        <v>1473</v>
      </c>
      <c r="C1478">
        <f t="shared" ref="C1478:C1541" si="75">$D$1*COS($B$2*(A1478-$L$2)+$B$1)</f>
        <v>-0.13005016830043797</v>
      </c>
      <c r="D1478">
        <f t="shared" ref="D1478:D1541" si="76">$D$2*COS($B$2*(A1478-$L$3)+$B$3)</f>
        <v>5.0555722396162656E-3</v>
      </c>
      <c r="E1478" s="2">
        <f t="shared" ref="E1478:E1541" si="77">(M1478-C1478)^2</f>
        <v>7.65300228330483E-3</v>
      </c>
      <c r="K1478">
        <v>1473</v>
      </c>
      <c r="L1478" s="8">
        <v>5.4950665060432896E-3</v>
      </c>
      <c r="M1478" s="8">
        <v>-0.21753160795082799</v>
      </c>
    </row>
    <row r="1479" spans="1:13" x14ac:dyDescent="0.55000000000000004">
      <c r="A1479">
        <v>1474</v>
      </c>
      <c r="C1479">
        <f t="shared" si="75"/>
        <v>-2.7441865707551732E-2</v>
      </c>
      <c r="D1479">
        <f t="shared" si="76"/>
        <v>3.1117987481835644E-3</v>
      </c>
      <c r="E1479" s="2">
        <f t="shared" si="77"/>
        <v>2.1242363028260942E-2</v>
      </c>
      <c r="K1479">
        <v>1474</v>
      </c>
      <c r="L1479" s="8">
        <v>5.5958765312052799E-3</v>
      </c>
      <c r="M1479" s="8">
        <v>-0.17318946612780201</v>
      </c>
    </row>
    <row r="1480" spans="1:13" x14ac:dyDescent="0.55000000000000004">
      <c r="A1480">
        <v>1475</v>
      </c>
      <c r="C1480">
        <f t="shared" si="75"/>
        <v>8.2053766749943177E-2</v>
      </c>
      <c r="D1480">
        <f t="shared" si="76"/>
        <v>3.8702936246026048E-4</v>
      </c>
      <c r="E1480" s="2">
        <f t="shared" si="77"/>
        <v>2.8064530093469015E-2</v>
      </c>
      <c r="K1480">
        <v>1475</v>
      </c>
      <c r="L1480" s="8">
        <v>4.2951645648291598E-3</v>
      </c>
      <c r="M1480" s="8">
        <v>-8.5470948123621104E-2</v>
      </c>
    </row>
    <row r="1481" spans="1:13" x14ac:dyDescent="0.55000000000000004">
      <c r="A1481">
        <v>1476</v>
      </c>
      <c r="C1481">
        <f t="shared" si="75"/>
        <v>0.17095563330886895</v>
      </c>
      <c r="D1481">
        <f t="shared" si="76"/>
        <v>-2.43487623529002E-3</v>
      </c>
      <c r="E1481" s="2">
        <f t="shared" si="77"/>
        <v>2.1697683071087756E-2</v>
      </c>
      <c r="K1481">
        <v>1476</v>
      </c>
      <c r="L1481" s="8">
        <v>1.91870198792506E-3</v>
      </c>
      <c r="M1481" s="8">
        <v>2.3654299061389199E-2</v>
      </c>
    </row>
    <row r="1482" spans="1:13" x14ac:dyDescent="0.55000000000000004">
      <c r="A1482">
        <v>1477</v>
      </c>
      <c r="C1482">
        <f t="shared" si="75"/>
        <v>0.21695123936684857</v>
      </c>
      <c r="D1482">
        <f t="shared" si="76"/>
        <v>-4.6456792211221464E-3</v>
      </c>
      <c r="E1482" s="2">
        <f t="shared" si="77"/>
        <v>8.1172998583218629E-3</v>
      </c>
      <c r="K1482">
        <v>1477</v>
      </c>
      <c r="L1482" s="8">
        <v>-9.3831140461786498E-4</v>
      </c>
      <c r="M1482" s="8">
        <v>0.12685518030585599</v>
      </c>
    </row>
    <row r="1483" spans="1:13" x14ac:dyDescent="0.55000000000000004">
      <c r="A1483">
        <v>1478</v>
      </c>
      <c r="C1483">
        <f t="shared" si="75"/>
        <v>0.20849665731329525</v>
      </c>
      <c r="D1483">
        <f t="shared" si="76"/>
        <v>-5.6905146455984608E-3</v>
      </c>
      <c r="E1483" s="2">
        <f t="shared" si="77"/>
        <v>1.0429030788069905E-4</v>
      </c>
      <c r="K1483">
        <v>1478</v>
      </c>
      <c r="L1483" s="8">
        <v>-3.56031888501289E-3</v>
      </c>
      <c r="M1483" s="8">
        <v>0.198284394690316</v>
      </c>
    </row>
    <row r="1484" spans="1:13" x14ac:dyDescent="0.55000000000000004">
      <c r="A1484">
        <v>1479</v>
      </c>
      <c r="C1484">
        <f t="shared" si="75"/>
        <v>0.14771380903567713</v>
      </c>
      <c r="D1484">
        <f t="shared" si="76"/>
        <v>-5.3071508405812878E-3</v>
      </c>
      <c r="E1484" s="2">
        <f t="shared" si="77"/>
        <v>5.2328214468878292E-3</v>
      </c>
      <c r="K1484">
        <v>1479</v>
      </c>
      <c r="L1484" s="8">
        <v>-5.2906224140415502E-3</v>
      </c>
      <c r="M1484" s="8">
        <v>0.220052052357504</v>
      </c>
    </row>
    <row r="1485" spans="1:13" x14ac:dyDescent="0.55000000000000004">
      <c r="A1485">
        <v>1480</v>
      </c>
      <c r="C1485">
        <f t="shared" si="75"/>
        <v>4.9857908249895312E-2</v>
      </c>
      <c r="D1485">
        <f t="shared" si="76"/>
        <v>-3.5918040404444834E-3</v>
      </c>
      <c r="E1485" s="2">
        <f t="shared" si="77"/>
        <v>1.8727484625813046E-2</v>
      </c>
      <c r="K1485">
        <v>1480</v>
      </c>
      <c r="L1485" s="8">
        <v>-5.6958567388348301E-3</v>
      </c>
      <c r="M1485" s="8">
        <v>0.18670630840792801</v>
      </c>
    </row>
    <row r="1486" spans="1:13" x14ac:dyDescent="0.55000000000000004">
      <c r="A1486">
        <v>1481</v>
      </c>
      <c r="C1486">
        <f t="shared" si="75"/>
        <v>-6.0511276584518124E-2</v>
      </c>
      <c r="D1486">
        <f t="shared" si="76"/>
        <v>-9.7499013539872914E-4</v>
      </c>
      <c r="E1486" s="2">
        <f t="shared" si="77"/>
        <v>2.7925781464662524E-2</v>
      </c>
      <c r="K1486">
        <v>1481</v>
      </c>
      <c r="L1486" s="8">
        <v>-4.6745284088569898E-3</v>
      </c>
      <c r="M1486" s="8">
        <v>0.106598811275738</v>
      </c>
    </row>
    <row r="1487" spans="1:13" x14ac:dyDescent="0.55000000000000004">
      <c r="A1487">
        <v>1482</v>
      </c>
      <c r="C1487">
        <f t="shared" si="75"/>
        <v>-0.15569340647293953</v>
      </c>
      <c r="D1487">
        <f t="shared" si="76"/>
        <v>1.8865257424672301E-3</v>
      </c>
      <c r="E1487" s="2">
        <f t="shared" si="77"/>
        <v>2.417601655520767E-2</v>
      </c>
      <c r="K1487">
        <v>1482</v>
      </c>
      <c r="L1487" s="8">
        <v>-2.48243544021197E-3</v>
      </c>
      <c r="M1487" s="8">
        <v>-2.0701943147640801E-4</v>
      </c>
    </row>
    <row r="1488" spans="1:13" x14ac:dyDescent="0.55000000000000004">
      <c r="A1488">
        <v>1483</v>
      </c>
      <c r="C1488">
        <f t="shared" si="75"/>
        <v>-0.21179977309404352</v>
      </c>
      <c r="D1488">
        <f t="shared" si="76"/>
        <v>4.2745634238019982E-3</v>
      </c>
      <c r="E1488" s="2">
        <f t="shared" si="77"/>
        <v>1.0991168168191881E-2</v>
      </c>
      <c r="K1488">
        <v>1483</v>
      </c>
      <c r="L1488" s="8">
        <v>3.3139888434557198E-4</v>
      </c>
      <c r="M1488" s="8">
        <v>-0.10696100083782201</v>
      </c>
    </row>
    <row r="1489" spans="1:13" x14ac:dyDescent="0.55000000000000004">
      <c r="A1489">
        <v>1484</v>
      </c>
      <c r="C1489">
        <f t="shared" si="75"/>
        <v>-0.21474886105371549</v>
      </c>
      <c r="D1489">
        <f t="shared" si="76"/>
        <v>5.5897757864058527E-3</v>
      </c>
      <c r="E1489" s="2">
        <f t="shared" si="77"/>
        <v>7.7411515595941912E-4</v>
      </c>
      <c r="K1489">
        <v>1484</v>
      </c>
      <c r="L1489" s="8">
        <v>3.0622323024693402E-3</v>
      </c>
      <c r="M1489" s="8">
        <v>-0.18692593604645899</v>
      </c>
    </row>
    <row r="1490" spans="1:13" x14ac:dyDescent="0.55000000000000004">
      <c r="A1490">
        <v>1485</v>
      </c>
      <c r="C1490">
        <f t="shared" si="75"/>
        <v>-0.1638005114364976</v>
      </c>
      <c r="D1490">
        <f t="shared" si="76"/>
        <v>5.5020722497665375E-3</v>
      </c>
      <c r="E1490" s="2">
        <f t="shared" si="77"/>
        <v>3.1667180042251539E-3</v>
      </c>
      <c r="K1490">
        <v>1485</v>
      </c>
      <c r="L1490" s="8">
        <v>5.0261106437296203E-3</v>
      </c>
      <c r="M1490" s="8">
        <v>-0.22007411096794</v>
      </c>
    </row>
    <row r="1491" spans="1:13" x14ac:dyDescent="0.55000000000000004">
      <c r="A1491">
        <v>1486</v>
      </c>
      <c r="C1491">
        <f t="shared" si="75"/>
        <v>-7.1741686089372175E-2</v>
      </c>
      <c r="D1491">
        <f t="shared" si="76"/>
        <v>4.033464552921525E-3</v>
      </c>
      <c r="E1491" s="2">
        <f t="shared" si="77"/>
        <v>1.596727252149694E-2</v>
      </c>
      <c r="K1491">
        <v>1486</v>
      </c>
      <c r="L1491" s="8">
        <v>5.7311683945410301E-3</v>
      </c>
      <c r="M1491" s="8">
        <v>-0.198103359556832</v>
      </c>
    </row>
    <row r="1492" spans="1:13" x14ac:dyDescent="0.55000000000000004">
      <c r="A1492">
        <v>1487</v>
      </c>
      <c r="C1492">
        <f t="shared" si="75"/>
        <v>3.8322790270637556E-2</v>
      </c>
      <c r="D1492">
        <f t="shared" si="76"/>
        <v>1.5525422720003E-3</v>
      </c>
      <c r="E1492" s="2">
        <f t="shared" si="77"/>
        <v>2.7171956275623958E-2</v>
      </c>
      <c r="K1492">
        <v>1487</v>
      </c>
      <c r="L1492" s="8">
        <v>5.0008194673520998E-3</v>
      </c>
      <c r="M1492" s="8">
        <v>-0.12651639280069399</v>
      </c>
    </row>
    <row r="1493" spans="1:13" x14ac:dyDescent="0.55000000000000004">
      <c r="A1493">
        <v>1488</v>
      </c>
      <c r="C1493">
        <f t="shared" si="75"/>
        <v>0.13876905405317858</v>
      </c>
      <c r="D1493">
        <f t="shared" si="76"/>
        <v>-1.3180353941929727E-3</v>
      </c>
      <c r="E1493" s="2">
        <f t="shared" si="77"/>
        <v>2.6247779489170474E-2</v>
      </c>
      <c r="K1493">
        <v>1488</v>
      </c>
      <c r="L1493" s="8">
        <v>3.01798428173311E-3</v>
      </c>
      <c r="M1493" s="8">
        <v>-2.3242610616901499E-2</v>
      </c>
    </row>
    <row r="1494" spans="1:13" x14ac:dyDescent="0.55000000000000004">
      <c r="A1494">
        <v>1489</v>
      </c>
      <c r="C1494">
        <f t="shared" si="75"/>
        <v>0.2043872102887368</v>
      </c>
      <c r="D1494">
        <f t="shared" si="76"/>
        <v>-3.8578139584456443E-3</v>
      </c>
      <c r="E1494" s="2">
        <f t="shared" si="77"/>
        <v>1.4050494711195214E-2</v>
      </c>
      <c r="K1494">
        <v>1489</v>
      </c>
      <c r="L1494" s="8">
        <v>2.7927621053881399E-4</v>
      </c>
      <c r="M1494" s="8">
        <v>8.5852427582582505E-2</v>
      </c>
    </row>
    <row r="1495" spans="1:13" x14ac:dyDescent="0.55000000000000004">
      <c r="A1495">
        <v>1490</v>
      </c>
      <c r="C1495">
        <f t="shared" si="75"/>
        <v>0.21870848488248662</v>
      </c>
      <c r="D1495">
        <f t="shared" si="76"/>
        <v>-5.4293625353880369E-3</v>
      </c>
      <c r="E1495" s="2">
        <f t="shared" si="77"/>
        <v>2.0487656188156764E-3</v>
      </c>
      <c r="K1495">
        <v>1490</v>
      </c>
      <c r="L1495" s="8">
        <v>-2.5293783200887598E-3</v>
      </c>
      <c r="M1495" s="8">
        <v>0.17344519270421399</v>
      </c>
    </row>
    <row r="1496" spans="1:13" x14ac:dyDescent="0.55000000000000004">
      <c r="A1496">
        <v>1491</v>
      </c>
      <c r="C1496">
        <f t="shared" si="75"/>
        <v>0.17813853978011507</v>
      </c>
      <c r="D1496">
        <f t="shared" si="76"/>
        <v>-5.6382555578453749E-3</v>
      </c>
      <c r="E1496" s="2">
        <f t="shared" si="77"/>
        <v>1.557012172539253E-3</v>
      </c>
      <c r="K1496">
        <v>1491</v>
      </c>
      <c r="L1496" s="8">
        <v>-4.7045343593261797E-3</v>
      </c>
      <c r="M1496" s="8">
        <v>0.21759753333721499</v>
      </c>
    </row>
    <row r="1497" spans="1:13" x14ac:dyDescent="0.55000000000000004">
      <c r="A1497">
        <v>1492</v>
      </c>
      <c r="C1497">
        <f t="shared" si="75"/>
        <v>9.2859576056152984E-2</v>
      </c>
      <c r="D1497">
        <f t="shared" si="76"/>
        <v>-4.432065280294219E-3</v>
      </c>
      <c r="E1497" s="2">
        <f t="shared" si="77"/>
        <v>1.3085448631729517E-2</v>
      </c>
      <c r="K1497">
        <v>1492</v>
      </c>
      <c r="L1497" s="8">
        <v>-5.7014105834580098E-3</v>
      </c>
      <c r="M1497" s="8">
        <v>0.20725122186881501</v>
      </c>
    </row>
    <row r="1498" spans="1:13" x14ac:dyDescent="0.55000000000000004">
      <c r="A1498">
        <v>1493</v>
      </c>
      <c r="C1498">
        <f t="shared" si="75"/>
        <v>-1.5725183933015273E-2</v>
      </c>
      <c r="D1498">
        <f t="shared" si="76"/>
        <v>-2.1135200379285681E-3</v>
      </c>
      <c r="E1498" s="2">
        <f t="shared" si="77"/>
        <v>2.583179919269209E-2</v>
      </c>
      <c r="K1498">
        <v>1493</v>
      </c>
      <c r="L1498" s="8">
        <v>-5.2703331579793001E-3</v>
      </c>
      <c r="M1498" s="8">
        <v>0.14499755619012999</v>
      </c>
    </row>
    <row r="1499" spans="1:13" x14ac:dyDescent="0.55000000000000004">
      <c r="A1499">
        <v>1494</v>
      </c>
      <c r="C1499">
        <f t="shared" si="75"/>
        <v>-0.12036325421630155</v>
      </c>
      <c r="D1499">
        <f t="shared" si="76"/>
        <v>7.3547418450272393E-4</v>
      </c>
      <c r="E1499" s="2">
        <f t="shared" si="77"/>
        <v>2.7819440259177326E-2</v>
      </c>
      <c r="K1499">
        <v>1494</v>
      </c>
      <c r="L1499" s="8">
        <v>-3.5192680983114001E-3</v>
      </c>
      <c r="M1499" s="8">
        <v>4.6428353064092903E-2</v>
      </c>
    </row>
    <row r="1500" spans="1:13" x14ac:dyDescent="0.55000000000000004">
      <c r="A1500">
        <v>1495</v>
      </c>
      <c r="C1500">
        <f t="shared" si="75"/>
        <v>-0.19479268474701891</v>
      </c>
      <c r="D1500">
        <f t="shared" si="76"/>
        <v>3.3998798891728146E-3</v>
      </c>
      <c r="E1500" s="2">
        <f t="shared" si="77"/>
        <v>1.7167174752909301E-2</v>
      </c>
      <c r="K1500">
        <v>1495</v>
      </c>
      <c r="L1500" s="8">
        <v>-8.8678051146712103E-4</v>
      </c>
      <c r="M1500" s="8">
        <v>-6.3769119107439001E-2</v>
      </c>
    </row>
    <row r="1501" spans="1:13" x14ac:dyDescent="0.55000000000000004">
      <c r="A1501">
        <v>1496</v>
      </c>
      <c r="C1501">
        <f t="shared" si="75"/>
        <v>-0.22033325731093592</v>
      </c>
      <c r="D1501">
        <f t="shared" si="76"/>
        <v>5.2109874054544715E-3</v>
      </c>
      <c r="E1501" s="2">
        <f t="shared" si="77"/>
        <v>3.8860309202637762E-3</v>
      </c>
      <c r="K1501">
        <v>1496</v>
      </c>
      <c r="L1501" s="8">
        <v>1.9678067556609998E-3</v>
      </c>
      <c r="M1501" s="8">
        <v>-0.157995219803618</v>
      </c>
    </row>
    <row r="1502" spans="1:13" x14ac:dyDescent="0.55000000000000004">
      <c r="A1502">
        <v>1497</v>
      </c>
      <c r="C1502">
        <f t="shared" si="75"/>
        <v>-0.19057482654675134</v>
      </c>
      <c r="D1502">
        <f t="shared" si="76"/>
        <v>5.7142469218832469E-3</v>
      </c>
      <c r="E1502" s="2">
        <f t="shared" si="77"/>
        <v>4.8733260199653171E-4</v>
      </c>
      <c r="K1502">
        <v>1497</v>
      </c>
      <c r="L1502" s="8">
        <v>4.3295446134469697E-3</v>
      </c>
      <c r="M1502" s="8">
        <v>-0.21265043756879401</v>
      </c>
    </row>
    <row r="1503" spans="1:13" x14ac:dyDescent="0.55000000000000004">
      <c r="A1503">
        <v>1498</v>
      </c>
      <c r="C1503">
        <f t="shared" si="75"/>
        <v>-0.11298613131863781</v>
      </c>
      <c r="D1503">
        <f t="shared" si="76"/>
        <v>4.7833509076991498E-3</v>
      </c>
      <c r="E1503" s="2">
        <f t="shared" si="77"/>
        <v>1.0213103941552915E-2</v>
      </c>
      <c r="K1503">
        <v>1498</v>
      </c>
      <c r="L1503" s="8">
        <v>5.6069211642502904E-3</v>
      </c>
      <c r="M1503" s="8">
        <v>-0.214046034057325</v>
      </c>
    </row>
    <row r="1504" spans="1:13" x14ac:dyDescent="0.55000000000000004">
      <c r="A1504">
        <v>1499</v>
      </c>
      <c r="C1504">
        <f t="shared" si="75"/>
        <v>-7.0402986886297751E-3</v>
      </c>
      <c r="D1504">
        <f t="shared" si="76"/>
        <v>2.6519346407366793E-3</v>
      </c>
      <c r="E1504" s="2">
        <f t="shared" si="77"/>
        <v>2.3960617373857091E-2</v>
      </c>
      <c r="K1504">
        <v>1499</v>
      </c>
      <c r="L1504" s="8">
        <v>5.4800095266534397E-3</v>
      </c>
      <c r="M1504" s="8">
        <v>-0.16183247347100399</v>
      </c>
    </row>
    <row r="1505" spans="1:13" x14ac:dyDescent="0.55000000000000004">
      <c r="A1505">
        <v>1500</v>
      </c>
      <c r="C1505">
        <f t="shared" si="75"/>
        <v>0.10067250051519085</v>
      </c>
      <c r="D1505">
        <f t="shared" si="76"/>
        <v>-1.450613227151764E-4</v>
      </c>
      <c r="E1505" s="2">
        <f t="shared" si="77"/>
        <v>2.8818276460688318E-2</v>
      </c>
      <c r="K1505">
        <v>1500</v>
      </c>
      <c r="L1505" s="8">
        <v>3.9805955075952098E-3</v>
      </c>
      <c r="M1505" s="8">
        <v>-6.9086965968090497E-2</v>
      </c>
    </row>
    <row r="1506" spans="1:13" x14ac:dyDescent="0.55000000000000004">
      <c r="A1506">
        <v>1501</v>
      </c>
      <c r="C1506">
        <f t="shared" si="75"/>
        <v>0.18311862409719395</v>
      </c>
      <c r="D1506">
        <f t="shared" si="76"/>
        <v>-2.9056499517976261E-3</v>
      </c>
      <c r="E1506" s="2">
        <f t="shared" si="77"/>
        <v>2.0208562425315896E-2</v>
      </c>
      <c r="K1506">
        <v>1501</v>
      </c>
      <c r="L1506" s="8">
        <v>1.4842166498379901E-3</v>
      </c>
      <c r="M1506" s="8">
        <v>4.0961800745953098E-2</v>
      </c>
    </row>
    <row r="1507" spans="1:13" x14ac:dyDescent="0.55000000000000004">
      <c r="A1507">
        <v>1502</v>
      </c>
      <c r="C1507">
        <f t="shared" si="75"/>
        <v>0.21960583286585428</v>
      </c>
      <c r="D1507">
        <f t="shared" si="76"/>
        <v>-4.9369816892411537E-3</v>
      </c>
      <c r="E1507" s="2">
        <f t="shared" si="77"/>
        <v>6.218016795405487E-3</v>
      </c>
      <c r="K1507">
        <v>1502</v>
      </c>
      <c r="L1507" s="8">
        <v>-1.3838934752827799E-3</v>
      </c>
      <c r="M1507" s="8">
        <v>0.14075143035460899</v>
      </c>
    </row>
    <row r="1508" spans="1:13" x14ac:dyDescent="0.55000000000000004">
      <c r="A1508">
        <v>1503</v>
      </c>
      <c r="C1508">
        <f t="shared" si="75"/>
        <v>0.2009766065091918</v>
      </c>
      <c r="D1508">
        <f t="shared" si="76"/>
        <v>-5.72923508600177E-3</v>
      </c>
      <c r="E1508" s="2">
        <f t="shared" si="77"/>
        <v>1.8596660621600148E-5</v>
      </c>
      <c r="K1508">
        <v>1503</v>
      </c>
      <c r="L1508" s="8">
        <v>-3.9053988944671401E-3</v>
      </c>
      <c r="M1508" s="8">
        <v>0.20528899107247001</v>
      </c>
    </row>
    <row r="1509" spans="1:13" x14ac:dyDescent="0.55000000000000004">
      <c r="A1509">
        <v>1504</v>
      </c>
      <c r="C1509">
        <f t="shared" si="75"/>
        <v>0.13190648817017386</v>
      </c>
      <c r="D1509">
        <f t="shared" si="76"/>
        <v>-5.0835712388899307E-3</v>
      </c>
      <c r="E1509" s="2">
        <f t="shared" si="77"/>
        <v>7.4829700927358678E-3</v>
      </c>
      <c r="K1509">
        <v>1504</v>
      </c>
      <c r="L1509" s="8">
        <v>-5.4487729331963702E-3</v>
      </c>
      <c r="M1509" s="8">
        <v>0.218410650455788</v>
      </c>
    </row>
    <row r="1510" spans="1:13" x14ac:dyDescent="0.55000000000000004">
      <c r="A1510">
        <v>1505</v>
      </c>
      <c r="C1510">
        <f t="shared" si="75"/>
        <v>2.9730621668277373E-2</v>
      </c>
      <c r="D1510">
        <f t="shared" si="76"/>
        <v>-3.1620381639969795E-3</v>
      </c>
      <c r="E1510" s="2">
        <f t="shared" si="77"/>
        <v>2.1638229315349141E-2</v>
      </c>
      <c r="K1510">
        <v>1505</v>
      </c>
      <c r="L1510" s="8">
        <v>-5.62746798907329E-3</v>
      </c>
      <c r="M1510" s="8">
        <v>0.176830007511146</v>
      </c>
    </row>
    <row r="1511" spans="1:13" x14ac:dyDescent="0.55000000000000004">
      <c r="A1511">
        <v>1506</v>
      </c>
      <c r="C1511">
        <f t="shared" si="75"/>
        <v>-7.9907004199827686E-2</v>
      </c>
      <c r="D1511">
        <f t="shared" si="76"/>
        <v>-4.4690016043772899E-4</v>
      </c>
      <c r="E1511" s="2">
        <f t="shared" si="77"/>
        <v>2.9195940544897714E-2</v>
      </c>
      <c r="K1511">
        <v>1506</v>
      </c>
      <c r="L1511" s="8">
        <v>-4.3967287768098698E-3</v>
      </c>
      <c r="M1511" s="8">
        <v>9.0961192211610198E-2</v>
      </c>
    </row>
    <row r="1512" spans="1:13" x14ac:dyDescent="0.55000000000000004">
      <c r="A1512">
        <v>1507</v>
      </c>
      <c r="C1512">
        <f t="shared" si="75"/>
        <v>-0.1694896563200663</v>
      </c>
      <c r="D1512">
        <f t="shared" si="76"/>
        <v>2.3804003634818496E-3</v>
      </c>
      <c r="E1512" s="2">
        <f t="shared" si="77"/>
        <v>2.3043312366296566E-2</v>
      </c>
      <c r="K1512">
        <v>1507</v>
      </c>
      <c r="L1512" s="8">
        <v>-2.0648015670692802E-3</v>
      </c>
      <c r="M1512" s="8">
        <v>-1.76894179595928E-2</v>
      </c>
    </row>
    <row r="1513" spans="1:13" x14ac:dyDescent="0.55000000000000004">
      <c r="A1513">
        <v>1508</v>
      </c>
      <c r="C1513">
        <f t="shared" si="75"/>
        <v>-0.21653397726320814</v>
      </c>
      <c r="D1513">
        <f t="shared" si="76"/>
        <v>4.6102705710468388E-3</v>
      </c>
      <c r="E1513" s="2">
        <f t="shared" si="77"/>
        <v>8.9537720787334751E-3</v>
      </c>
      <c r="K1513">
        <v>1508</v>
      </c>
      <c r="L1513" s="8">
        <v>7.8426800424279402E-4</v>
      </c>
      <c r="M1513" s="8">
        <v>-0.121909603665633</v>
      </c>
    </row>
    <row r="1514" spans="1:13" x14ac:dyDescent="0.55000000000000004">
      <c r="A1514">
        <v>1509</v>
      </c>
      <c r="C1514">
        <f t="shared" si="75"/>
        <v>-0.20923283408763557</v>
      </c>
      <c r="D1514">
        <f t="shared" si="76"/>
        <v>5.6830600420695781E-3</v>
      </c>
      <c r="E1514" s="2">
        <f t="shared" si="77"/>
        <v>1.859421657672542E-4</v>
      </c>
      <c r="K1514">
        <v>1509</v>
      </c>
      <c r="L1514" s="8">
        <v>3.4369127886467801E-3</v>
      </c>
      <c r="M1514" s="8">
        <v>-0.195596772861341</v>
      </c>
    </row>
    <row r="1515" spans="1:13" x14ac:dyDescent="0.55000000000000004">
      <c r="A1515">
        <v>1510</v>
      </c>
      <c r="C1515">
        <f t="shared" si="75"/>
        <v>-0.14941865983501654</v>
      </c>
      <c r="D1515">
        <f t="shared" si="76"/>
        <v>5.329521231953978E-3</v>
      </c>
      <c r="E1515" s="2">
        <f t="shared" si="77"/>
        <v>5.0235288673587813E-3</v>
      </c>
      <c r="K1515">
        <v>1510</v>
      </c>
      <c r="L1515" s="8">
        <v>5.2287614440751501E-3</v>
      </c>
      <c r="M1515" s="8">
        <v>-0.220295516899638</v>
      </c>
    </row>
    <row r="1516" spans="1:13" x14ac:dyDescent="0.55000000000000004">
      <c r="A1516">
        <v>1511</v>
      </c>
      <c r="C1516">
        <f t="shared" si="75"/>
        <v>-5.2103551459011153E-2</v>
      </c>
      <c r="D1516">
        <f t="shared" si="76"/>
        <v>3.6383849300148535E-3</v>
      </c>
      <c r="E1516" s="2">
        <f t="shared" si="77"/>
        <v>1.8965787729693942E-2</v>
      </c>
      <c r="K1516">
        <v>1511</v>
      </c>
      <c r="L1516" s="8">
        <v>5.7110343589538001E-3</v>
      </c>
      <c r="M1516" s="8">
        <v>-0.18981988211625</v>
      </c>
    </row>
    <row r="1517" spans="1:13" x14ac:dyDescent="0.55000000000000004">
      <c r="A1517">
        <v>1512</v>
      </c>
      <c r="C1517">
        <f t="shared" si="75"/>
        <v>5.8288450076708534E-2</v>
      </c>
      <c r="D1517">
        <f t="shared" si="76"/>
        <v>1.0340907017318275E-3</v>
      </c>
      <c r="E1517" s="2">
        <f t="shared" si="77"/>
        <v>2.8930992632754681E-2</v>
      </c>
      <c r="K1517">
        <v>1512</v>
      </c>
      <c r="L1517" s="8">
        <v>4.7629432899474397E-3</v>
      </c>
      <c r="M1517" s="8">
        <v>-0.111802680299789</v>
      </c>
    </row>
    <row r="1518" spans="1:13" x14ac:dyDescent="0.55000000000000004">
      <c r="A1518">
        <v>1513</v>
      </c>
      <c r="C1518">
        <f t="shared" si="75"/>
        <v>0.15405127926642334</v>
      </c>
      <c r="D1518">
        <f t="shared" si="76"/>
        <v>-1.8297384957797072E-3</v>
      </c>
      <c r="E1518" s="2">
        <f t="shared" si="77"/>
        <v>2.5547253724113757E-2</v>
      </c>
      <c r="K1518">
        <v>1513</v>
      </c>
      <c r="L1518" s="8">
        <v>2.6219435268186801E-3</v>
      </c>
      <c r="M1518" s="8">
        <v>-5.7838036287713402E-3</v>
      </c>
    </row>
    <row r="1519" spans="1:13" x14ac:dyDescent="0.55000000000000004">
      <c r="A1519">
        <v>1514</v>
      </c>
      <c r="C1519">
        <f t="shared" si="75"/>
        <v>0.21115048450436338</v>
      </c>
      <c r="D1519">
        <f t="shared" si="76"/>
        <v>-4.2343418986983943E-3</v>
      </c>
      <c r="E1519" s="2">
        <f t="shared" si="77"/>
        <v>1.1982985110718195E-2</v>
      </c>
      <c r="K1519">
        <v>1514</v>
      </c>
      <c r="L1519" s="8">
        <v>-1.75738257958591E-4</v>
      </c>
      <c r="M1519" s="8">
        <v>0.10168366254118499</v>
      </c>
    </row>
    <row r="1520" spans="1:13" x14ac:dyDescent="0.55000000000000004">
      <c r="A1520">
        <v>1515</v>
      </c>
      <c r="C1520">
        <f t="shared" si="75"/>
        <v>0.21525536883095536</v>
      </c>
      <c r="D1520">
        <f t="shared" si="76"/>
        <v>-5.5762147378844787E-3</v>
      </c>
      <c r="E1520" s="2">
        <f t="shared" si="77"/>
        <v>9.9676240335562884E-4</v>
      </c>
      <c r="K1520">
        <v>1515</v>
      </c>
      <c r="L1520" s="8">
        <v>-2.9294053058291302E-3</v>
      </c>
      <c r="M1520" s="8">
        <v>0.18368382462805599</v>
      </c>
    </row>
    <row r="1521" spans="1:13" x14ac:dyDescent="0.55000000000000004">
      <c r="A1521">
        <v>1516</v>
      </c>
      <c r="C1521">
        <f t="shared" si="75"/>
        <v>0.16533569280437882</v>
      </c>
      <c r="D1521">
        <f t="shared" si="76"/>
        <v>-5.518575215156361E-3</v>
      </c>
      <c r="E1521" s="2">
        <f t="shared" si="77"/>
        <v>2.9532203985019843E-3</v>
      </c>
      <c r="K1521">
        <v>1516</v>
      </c>
      <c r="L1521" s="8">
        <v>-4.94938462214358E-3</v>
      </c>
      <c r="M1521" s="8">
        <v>0.219679233345109</v>
      </c>
    </row>
    <row r="1522" spans="1:13" x14ac:dyDescent="0.55000000000000004">
      <c r="A1522">
        <v>1517</v>
      </c>
      <c r="C1522">
        <f t="shared" si="75"/>
        <v>7.3920242884547613E-2</v>
      </c>
      <c r="D1522">
        <f t="shared" si="76"/>
        <v>-4.0758896357746648E-3</v>
      </c>
      <c r="E1522" s="2">
        <f t="shared" si="77"/>
        <v>1.6061601146432198E-2</v>
      </c>
      <c r="K1522">
        <v>1517</v>
      </c>
      <c r="L1522" s="8">
        <v>-5.7297598560890704E-3</v>
      </c>
      <c r="M1522" s="8">
        <v>0.20065461527985401</v>
      </c>
    </row>
    <row r="1523" spans="1:13" x14ac:dyDescent="0.55000000000000004">
      <c r="A1523">
        <v>1518</v>
      </c>
      <c r="C1523">
        <f t="shared" si="75"/>
        <v>-3.6047629883951889E-2</v>
      </c>
      <c r="D1523">
        <f t="shared" si="76"/>
        <v>-1.6102416707647232E-3</v>
      </c>
      <c r="E1523" s="2">
        <f t="shared" si="77"/>
        <v>2.8030271383329124E-2</v>
      </c>
      <c r="K1523">
        <v>1518</v>
      </c>
      <c r="L1523" s="8">
        <v>-5.0750811892274501E-3</v>
      </c>
      <c r="M1523" s="8">
        <v>0.131374804046896</v>
      </c>
    </row>
    <row r="1524" spans="1:13" x14ac:dyDescent="0.55000000000000004">
      <c r="A1524">
        <v>1519</v>
      </c>
      <c r="C1524">
        <f t="shared" si="75"/>
        <v>-0.13696830737608495</v>
      </c>
      <c r="D1524">
        <f t="shared" si="76"/>
        <v>1.2595430124204459E-3</v>
      </c>
      <c r="E1524" s="2">
        <f t="shared" si="77"/>
        <v>2.7609034447832713E-2</v>
      </c>
      <c r="K1524">
        <v>1519</v>
      </c>
      <c r="L1524" s="8">
        <v>-3.1493169550058102E-3</v>
      </c>
      <c r="M1524" s="8">
        <v>2.9191358150277701E-2</v>
      </c>
    </row>
    <row r="1525" spans="1:13" x14ac:dyDescent="0.55000000000000004">
      <c r="A1525">
        <v>1520</v>
      </c>
      <c r="C1525">
        <f t="shared" si="75"/>
        <v>-0.20351282677936036</v>
      </c>
      <c r="D1525">
        <f t="shared" si="76"/>
        <v>3.8132089485327005E-3</v>
      </c>
      <c r="E1525" s="2">
        <f t="shared" si="77"/>
        <v>1.5180601169121876E-2</v>
      </c>
      <c r="K1525">
        <v>1520</v>
      </c>
      <c r="L1525" s="8">
        <v>-4.34786752458962E-4</v>
      </c>
      <c r="M1525" s="8">
        <v>-8.0303244485117206E-2</v>
      </c>
    </row>
    <row r="1526" spans="1:13" x14ac:dyDescent="0.55000000000000004">
      <c r="A1526">
        <v>1521</v>
      </c>
      <c r="C1526">
        <f t="shared" si="75"/>
        <v>-0.21897991637175854</v>
      </c>
      <c r="D1526">
        <f t="shared" si="76"/>
        <v>5.4098398146439483E-3</v>
      </c>
      <c r="E1526" s="2">
        <f t="shared" si="77"/>
        <v>2.4299492088591152E-3</v>
      </c>
      <c r="K1526">
        <v>1521</v>
      </c>
      <c r="L1526" s="8">
        <v>2.38863848946243E-3</v>
      </c>
      <c r="M1526" s="8">
        <v>-0.169685401374052</v>
      </c>
    </row>
    <row r="1527" spans="1:13" x14ac:dyDescent="0.55000000000000004">
      <c r="A1527">
        <v>1522</v>
      </c>
      <c r="C1527">
        <f t="shared" si="75"/>
        <v>-0.17948766268555771</v>
      </c>
      <c r="D1527">
        <f t="shared" si="76"/>
        <v>5.6487149176707527E-3</v>
      </c>
      <c r="E1527" s="2">
        <f t="shared" si="77"/>
        <v>1.3750105099608189E-3</v>
      </c>
      <c r="K1527">
        <v>1522</v>
      </c>
      <c r="L1527" s="8">
        <v>4.6138144036605502E-3</v>
      </c>
      <c r="M1527" s="8">
        <v>-0.21656879683704799</v>
      </c>
    </row>
    <row r="1528" spans="1:13" x14ac:dyDescent="0.55000000000000004">
      <c r="A1528">
        <v>1523</v>
      </c>
      <c r="C1528">
        <f t="shared" si="75"/>
        <v>-9.4947788965751193E-2</v>
      </c>
      <c r="D1528">
        <f t="shared" si="76"/>
        <v>4.4698816418385348E-3</v>
      </c>
      <c r="E1528" s="2">
        <f t="shared" si="77"/>
        <v>1.3056125647048882E-2</v>
      </c>
      <c r="K1528">
        <v>1523</v>
      </c>
      <c r="L1528" s="8">
        <v>5.6834318784352899E-3</v>
      </c>
      <c r="M1528" s="8">
        <v>-0.209211193636927</v>
      </c>
    </row>
    <row r="1529" spans="1:13" x14ac:dyDescent="0.55000000000000004">
      <c r="A1529">
        <v>1524</v>
      </c>
      <c r="C1529">
        <f t="shared" si="75"/>
        <v>1.3421978443527589E-2</v>
      </c>
      <c r="D1529">
        <f t="shared" si="76"/>
        <v>2.1692022915499884E-3</v>
      </c>
      <c r="E1529" s="2">
        <f t="shared" si="77"/>
        <v>2.6529023840236081E-2</v>
      </c>
      <c r="K1529">
        <v>1524</v>
      </c>
      <c r="L1529" s="8">
        <v>5.3295985818042199E-3</v>
      </c>
      <c r="M1529" s="8">
        <v>-0.14945534913841699</v>
      </c>
    </row>
    <row r="1530" spans="1:13" x14ac:dyDescent="0.55000000000000004">
      <c r="A1530">
        <v>1525</v>
      </c>
      <c r="C1530">
        <f t="shared" si="75"/>
        <v>0.11842311217706249</v>
      </c>
      <c r="D1530">
        <f t="shared" si="76"/>
        <v>-6.7590111077422542E-4</v>
      </c>
      <c r="E1530" s="2">
        <f t="shared" si="77"/>
        <v>2.913528006520406E-2</v>
      </c>
      <c r="K1530">
        <v>1525</v>
      </c>
      <c r="L1530" s="8">
        <v>3.6409342579310001E-3</v>
      </c>
      <c r="M1530" s="8">
        <v>-5.2267485294514901E-2</v>
      </c>
    </row>
    <row r="1531" spans="1:13" x14ac:dyDescent="0.55000000000000004">
      <c r="A1531">
        <v>1526</v>
      </c>
      <c r="C1531">
        <f t="shared" si="75"/>
        <v>0.19370254091492065</v>
      </c>
      <c r="D1531">
        <f t="shared" si="76"/>
        <v>-3.3513675811422013E-3</v>
      </c>
      <c r="E1531" s="2">
        <f t="shared" si="77"/>
        <v>1.8412168634152463E-2</v>
      </c>
      <c r="K1531">
        <v>1526</v>
      </c>
      <c r="L1531" s="8">
        <v>1.04037536244262E-3</v>
      </c>
      <c r="M1531" s="8">
        <v>5.8011094485337401E-2</v>
      </c>
    </row>
    <row r="1532" spans="1:13" x14ac:dyDescent="0.55000000000000004">
      <c r="A1532">
        <v>1527</v>
      </c>
      <c r="C1532">
        <f t="shared" si="75"/>
        <v>0.22036671480941511</v>
      </c>
      <c r="D1532">
        <f t="shared" si="76"/>
        <v>-5.1857114298878145E-3</v>
      </c>
      <c r="E1532" s="2">
        <f t="shared" si="77"/>
        <v>4.4363964065928284E-3</v>
      </c>
      <c r="K1532">
        <v>1527</v>
      </c>
      <c r="L1532" s="8">
        <v>-1.8207519965896899E-3</v>
      </c>
      <c r="M1532" s="8">
        <v>0.15376043577663301</v>
      </c>
    </row>
    <row r="1533" spans="1:13" x14ac:dyDescent="0.55000000000000004">
      <c r="A1533">
        <v>1528</v>
      </c>
      <c r="C1533">
        <f t="shared" si="75"/>
        <v>0.1917234882489382</v>
      </c>
      <c r="D1533">
        <f t="shared" si="76"/>
        <v>-5.7185510158570861E-3</v>
      </c>
      <c r="E1533" s="2">
        <f t="shared" si="77"/>
        <v>3.7156547976192471E-4</v>
      </c>
      <c r="K1533">
        <v>1528</v>
      </c>
      <c r="L1533" s="8">
        <v>-4.2258607229507597E-3</v>
      </c>
      <c r="M1533" s="8">
        <v>0.21099952206717801</v>
      </c>
    </row>
    <row r="1534" spans="1:13" x14ac:dyDescent="0.55000000000000004">
      <c r="A1534">
        <v>1529</v>
      </c>
      <c r="C1534">
        <f t="shared" si="75"/>
        <v>0.11496170734913926</v>
      </c>
      <c r="D1534">
        <f t="shared" si="76"/>
        <v>-4.8161548343578497E-3</v>
      </c>
      <c r="E1534" s="2">
        <f t="shared" si="77"/>
        <v>1.0086337907865161E-2</v>
      </c>
      <c r="K1534">
        <v>1529</v>
      </c>
      <c r="L1534" s="8">
        <v>-5.5725764159121104E-3</v>
      </c>
      <c r="M1534" s="8">
        <v>0.21539246910999199</v>
      </c>
    </row>
    <row r="1535" spans="1:13" x14ac:dyDescent="0.55000000000000004">
      <c r="A1535">
        <v>1530</v>
      </c>
      <c r="C1535">
        <f t="shared" si="75"/>
        <v>9.3469611048345985E-3</v>
      </c>
      <c r="D1535">
        <f t="shared" si="76"/>
        <v>-2.7050053059225507E-3</v>
      </c>
      <c r="E1535" s="2">
        <f t="shared" si="77"/>
        <v>2.4489769525756804E-2</v>
      </c>
      <c r="K1535">
        <v>1530</v>
      </c>
      <c r="L1535" s="8">
        <v>-5.5236057757539498E-3</v>
      </c>
      <c r="M1535" s="8">
        <v>0.16583903606633801</v>
      </c>
    </row>
    <row r="1536" spans="1:13" x14ac:dyDescent="0.55000000000000004">
      <c r="A1536">
        <v>1531</v>
      </c>
      <c r="C1536">
        <f t="shared" si="75"/>
        <v>-9.8613675357758765E-2</v>
      </c>
      <c r="D1536">
        <f t="shared" si="76"/>
        <v>8.5043537290589738E-5</v>
      </c>
      <c r="E1536" s="2">
        <f t="shared" si="77"/>
        <v>3.0055028996688871E-2</v>
      </c>
      <c r="K1536">
        <v>1531</v>
      </c>
      <c r="L1536" s="8">
        <v>-4.09121380309568E-3</v>
      </c>
      <c r="M1536" s="8">
        <v>7.4750187649180705E-2</v>
      </c>
    </row>
    <row r="1537" spans="1:13" x14ac:dyDescent="0.55000000000000004">
      <c r="A1537">
        <v>1532</v>
      </c>
      <c r="C1537">
        <f t="shared" si="75"/>
        <v>-0.18182435791725307</v>
      </c>
      <c r="D1537">
        <f t="shared" si="76"/>
        <v>2.8537482452196277E-3</v>
      </c>
      <c r="E1537" s="2">
        <f t="shared" si="77"/>
        <v>2.1539686060100281E-2</v>
      </c>
      <c r="K1537">
        <v>1532</v>
      </c>
      <c r="L1537" s="8">
        <v>-1.63415195340425E-3</v>
      </c>
      <c r="M1537" s="8">
        <v>-3.5060308981213303E-2</v>
      </c>
    </row>
    <row r="1538" spans="1:13" x14ac:dyDescent="0.55000000000000004">
      <c r="A1538">
        <v>1533</v>
      </c>
      <c r="C1538">
        <f t="shared" si="75"/>
        <v>-0.21940095919360711</v>
      </c>
      <c r="D1538">
        <f t="shared" si="76"/>
        <v>4.9062222958596528E-3</v>
      </c>
      <c r="E1538" s="2">
        <f t="shared" si="77"/>
        <v>6.9407602884320966E-3</v>
      </c>
      <c r="K1538">
        <v>1533</v>
      </c>
      <c r="L1538" s="8">
        <v>1.2321933905600001E-3</v>
      </c>
      <c r="M1538" s="8">
        <v>-0.13608973372889499</v>
      </c>
    </row>
    <row r="1539" spans="1:13" x14ac:dyDescent="0.55000000000000004">
      <c r="A1539">
        <v>1534</v>
      </c>
      <c r="C1539">
        <f t="shared" si="75"/>
        <v>-0.20191254431797029</v>
      </c>
      <c r="D1539">
        <f t="shared" si="76"/>
        <v>5.7273379651987368E-3</v>
      </c>
      <c r="E1539" s="2">
        <f t="shared" si="77"/>
        <v>1.2590996728703708E-6</v>
      </c>
      <c r="K1539">
        <v>1534</v>
      </c>
      <c r="L1539" s="8">
        <v>3.78992825588567E-3</v>
      </c>
      <c r="M1539" s="8">
        <v>-0.20303464042475899</v>
      </c>
    </row>
    <row r="1540" spans="1:13" x14ac:dyDescent="0.55000000000000004">
      <c r="A1540">
        <v>1535</v>
      </c>
      <c r="C1540">
        <f t="shared" si="75"/>
        <v>-0.13374833679798165</v>
      </c>
      <c r="D1540">
        <f t="shared" si="76"/>
        <v>5.111012527998786E-3</v>
      </c>
      <c r="E1540" s="2">
        <f t="shared" si="77"/>
        <v>7.2897316088510042E-3</v>
      </c>
      <c r="K1540">
        <v>1535</v>
      </c>
      <c r="L1540" s="8">
        <v>5.3984520785167597E-3</v>
      </c>
      <c r="M1540" s="8">
        <v>-0.219128261890775</v>
      </c>
    </row>
    <row r="1541" spans="1:13" x14ac:dyDescent="0.55000000000000004">
      <c r="A1541">
        <v>1536</v>
      </c>
      <c r="C1541">
        <f t="shared" si="75"/>
        <v>-3.2016115932631033E-2</v>
      </c>
      <c r="D1541">
        <f t="shared" si="76"/>
        <v>3.2119306778680989E-3</v>
      </c>
      <c r="E1541" s="2">
        <f t="shared" si="77"/>
        <v>2.1999930322988359E-2</v>
      </c>
      <c r="K1541">
        <v>1536</v>
      </c>
      <c r="L1541" s="8">
        <v>5.6549000885179803E-3</v>
      </c>
      <c r="M1541" s="8">
        <v>-0.1803398507932</v>
      </c>
    </row>
    <row r="1542" spans="1:13" x14ac:dyDescent="0.55000000000000004">
      <c r="A1542">
        <v>1537</v>
      </c>
      <c r="C1542">
        <f t="shared" ref="C1542:C1605" si="78">$D$1*COS($B$2*(A1542-$L$2)+$B$1)</f>
        <v>7.7751475184881194E-2</v>
      </c>
      <c r="D1542">
        <f t="shared" ref="D1542:D1605" si="79">$D$2*COS($B$2*(A1542-$L$3)+$B$3)</f>
        <v>5.067219297401936E-4</v>
      </c>
      <c r="E1542" s="2">
        <f t="shared" ref="E1542:E1605" si="80">(M1542-C1542)^2</f>
        <v>3.0323235223941848E-2</v>
      </c>
      <c r="K1542">
        <v>1537</v>
      </c>
      <c r="L1542" s="8">
        <v>4.4950432908965401E-3</v>
      </c>
      <c r="M1542" s="8">
        <v>-9.6384205317254404E-2</v>
      </c>
    </row>
    <row r="1543" spans="1:13" x14ac:dyDescent="0.55000000000000004">
      <c r="A1543">
        <v>1538</v>
      </c>
      <c r="C1543">
        <f t="shared" si="78"/>
        <v>0.16800508490232427</v>
      </c>
      <c r="D1543">
        <f t="shared" si="79"/>
        <v>-2.325663341899899E-3</v>
      </c>
      <c r="E1543" s="2">
        <f t="shared" si="80"/>
        <v>2.44276964647204E-2</v>
      </c>
      <c r="K1543">
        <v>1538</v>
      </c>
      <c r="L1543" s="8">
        <v>2.2093750158459599E-3</v>
      </c>
      <c r="M1543" s="8">
        <v>1.17114623045983E-2</v>
      </c>
    </row>
    <row r="1544" spans="1:13" x14ac:dyDescent="0.55000000000000004">
      <c r="A1544">
        <v>1539</v>
      </c>
      <c r="C1544">
        <f t="shared" si="78"/>
        <v>0.21609295957624428</v>
      </c>
      <c r="D1544">
        <f t="shared" si="79"/>
        <v>-4.5743561358375833E-3</v>
      </c>
      <c r="E1544" s="2">
        <f t="shared" si="80"/>
        <v>9.8444175089119033E-3</v>
      </c>
      <c r="K1544">
        <v>1539</v>
      </c>
      <c r="L1544" s="8">
        <v>-6.2964493789078799E-4</v>
      </c>
      <c r="M1544" s="8">
        <v>0.116873921539626</v>
      </c>
    </row>
    <row r="1545" spans="1:13" x14ac:dyDescent="0.55000000000000004">
      <c r="A1545">
        <v>1540</v>
      </c>
      <c r="C1545">
        <f t="shared" si="78"/>
        <v>0.20994605627495447</v>
      </c>
      <c r="D1545">
        <f t="shared" si="79"/>
        <v>-5.674981959454096E-3</v>
      </c>
      <c r="E1545" s="2">
        <f t="shared" si="80"/>
        <v>2.9520305510351736E-4</v>
      </c>
      <c r="K1545">
        <v>1540</v>
      </c>
      <c r="L1545" s="8">
        <v>-3.31096641089917E-3</v>
      </c>
      <c r="M1545" s="8">
        <v>0.19276458209188399</v>
      </c>
    </row>
    <row r="1546" spans="1:13" x14ac:dyDescent="0.55000000000000004">
      <c r="A1546">
        <v>1541</v>
      </c>
      <c r="C1546">
        <f t="shared" si="78"/>
        <v>0.15110711816055103</v>
      </c>
      <c r="D1546">
        <f t="shared" si="79"/>
        <v>-5.3513069303887896E-3</v>
      </c>
      <c r="E1546" s="2">
        <f t="shared" si="80"/>
        <v>4.7981997742390769E-3</v>
      </c>
      <c r="K1546">
        <v>1541</v>
      </c>
      <c r="L1546" s="8">
        <v>-5.1630358065534298E-3</v>
      </c>
      <c r="M1546" s="8">
        <v>0.22037615723457801</v>
      </c>
    </row>
    <row r="1547" spans="1:13" x14ac:dyDescent="0.55000000000000004">
      <c r="A1547">
        <v>1542</v>
      </c>
      <c r="C1547">
        <f t="shared" si="78"/>
        <v>5.4343478473958401E-2</v>
      </c>
      <c r="D1547">
        <f t="shared" si="79"/>
        <v>-3.6845666584121818E-3</v>
      </c>
      <c r="E1547" s="2">
        <f t="shared" si="80"/>
        <v>1.9168313396310109E-2</v>
      </c>
      <c r="K1547">
        <v>1542</v>
      </c>
      <c r="L1547" s="8">
        <v>-5.7219908553075502E-3</v>
      </c>
      <c r="M1547" s="8">
        <v>0.19279315668344399</v>
      </c>
    </row>
    <row r="1548" spans="1:13" x14ac:dyDescent="0.55000000000000004">
      <c r="A1548">
        <v>1543</v>
      </c>
      <c r="C1548">
        <f t="shared" si="78"/>
        <v>-5.6059228839766377E-2</v>
      </c>
      <c r="D1548">
        <f t="shared" si="79"/>
        <v>-1.0930778196900357E-3</v>
      </c>
      <c r="E1548" s="2">
        <f t="shared" si="80"/>
        <v>2.992316772022539E-2</v>
      </c>
      <c r="K1548">
        <v>1543</v>
      </c>
      <c r="L1548" s="8">
        <v>-4.8478377976956697E-3</v>
      </c>
      <c r="M1548" s="8">
        <v>0.11692391403902801</v>
      </c>
    </row>
    <row r="1549" spans="1:13" x14ac:dyDescent="0.55000000000000004">
      <c r="A1549">
        <v>1544</v>
      </c>
      <c r="C1549">
        <f t="shared" si="78"/>
        <v>-0.15239225135027462</v>
      </c>
      <c r="D1549">
        <f t="shared" si="79"/>
        <v>1.7727505115379557E-3</v>
      </c>
      <c r="E1549" s="2">
        <f t="shared" si="80"/>
        <v>2.6949360266585006E-2</v>
      </c>
      <c r="K1549">
        <v>1544</v>
      </c>
      <c r="L1549" s="8">
        <v>-2.7595136898485801E-3</v>
      </c>
      <c r="M1549" s="8">
        <v>1.17703517802344E-2</v>
      </c>
    </row>
    <row r="1550" spans="1:13" x14ac:dyDescent="0.55000000000000004">
      <c r="A1550">
        <v>1545</v>
      </c>
      <c r="C1550">
        <f t="shared" si="78"/>
        <v>-0.21047803094541684</v>
      </c>
      <c r="D1550">
        <f t="shared" si="79"/>
        <v>4.1936558309716605E-3</v>
      </c>
      <c r="E1550" s="2">
        <f t="shared" si="80"/>
        <v>1.3029506297477662E-2</v>
      </c>
      <c r="K1550">
        <v>1545</v>
      </c>
      <c r="L1550" s="8">
        <v>1.9947740401208599E-5</v>
      </c>
      <c r="M1550" s="8">
        <v>-9.6331168099880599E-2</v>
      </c>
    </row>
    <row r="1551" spans="1:13" x14ac:dyDescent="0.55000000000000004">
      <c r="A1551">
        <v>1546</v>
      </c>
      <c r="C1551">
        <f t="shared" si="78"/>
        <v>-0.21573826129888113</v>
      </c>
      <c r="D1551">
        <f t="shared" si="79"/>
        <v>5.5620419320975261E-3</v>
      </c>
      <c r="E1551" s="2">
        <f t="shared" si="80"/>
        <v>1.2554487311625567E-3</v>
      </c>
      <c r="K1551">
        <v>1546</v>
      </c>
      <c r="L1551" s="8">
        <v>2.7944131353207099E-3</v>
      </c>
      <c r="M1551" s="8">
        <v>-0.18030594933419899</v>
      </c>
    </row>
    <row r="1552" spans="1:13" x14ac:dyDescent="0.55000000000000004">
      <c r="A1552">
        <v>1547</v>
      </c>
      <c r="C1552">
        <f t="shared" si="78"/>
        <v>-0.16685273546830118</v>
      </c>
      <c r="D1552">
        <f t="shared" si="79"/>
        <v>5.5344727468228331E-3</v>
      </c>
      <c r="E1552" s="2">
        <f t="shared" si="80"/>
        <v>2.7320746578649861E-3</v>
      </c>
      <c r="K1552">
        <v>1547</v>
      </c>
      <c r="L1552" s="8">
        <v>4.8690004252185896E-3</v>
      </c>
      <c r="M1552" s="8">
        <v>-0.219121987020863</v>
      </c>
    </row>
    <row r="1553" spans="1:13" x14ac:dyDescent="0.55000000000000004">
      <c r="A1553">
        <v>1548</v>
      </c>
      <c r="C1553">
        <f t="shared" si="78"/>
        <v>-7.6090690012541359E-2</v>
      </c>
      <c r="D1553">
        <f t="shared" si="79"/>
        <v>4.1178675595395006E-3</v>
      </c>
      <c r="E1553" s="2">
        <f t="shared" si="80"/>
        <v>1.6120587020069608E-2</v>
      </c>
      <c r="K1553">
        <v>1548</v>
      </c>
      <c r="L1553" s="8">
        <v>5.7241163535347297E-3</v>
      </c>
      <c r="M1553" s="8">
        <v>-0.203057563724032</v>
      </c>
    </row>
    <row r="1554" spans="1:13" x14ac:dyDescent="0.55000000000000004">
      <c r="A1554">
        <v>1549</v>
      </c>
      <c r="C1554">
        <f t="shared" si="78"/>
        <v>3.3768514771610018E-2</v>
      </c>
      <c r="D1554">
        <f t="shared" si="79"/>
        <v>1.6677644125875238E-3</v>
      </c>
      <c r="E1554" s="2">
        <f t="shared" si="80"/>
        <v>2.8867582849081818E-2</v>
      </c>
      <c r="K1554">
        <v>1549</v>
      </c>
      <c r="L1554" s="8">
        <v>5.1455918312682302E-3</v>
      </c>
      <c r="M1554" s="8">
        <v>-0.13613611391484401</v>
      </c>
    </row>
    <row r="1555" spans="1:13" x14ac:dyDescent="0.55000000000000004">
      <c r="A1555">
        <v>1550</v>
      </c>
      <c r="C1555">
        <f t="shared" si="78"/>
        <v>0.13515253413265502</v>
      </c>
      <c r="D1555">
        <f t="shared" si="79"/>
        <v>-1.2009124482538535E-3</v>
      </c>
      <c r="E1555" s="2">
        <f t="shared" si="80"/>
        <v>2.8992235229290078E-2</v>
      </c>
      <c r="K1555">
        <v>1550</v>
      </c>
      <c r="L1555" s="8">
        <v>3.2783219139263398E-3</v>
      </c>
      <c r="M1555" s="8">
        <v>-3.51185298485455E-2</v>
      </c>
    </row>
    <row r="1556" spans="1:13" x14ac:dyDescent="0.55000000000000004">
      <c r="A1556">
        <v>1551</v>
      </c>
      <c r="C1556">
        <f t="shared" si="78"/>
        <v>0.20261611621547237</v>
      </c>
      <c r="D1556">
        <f t="shared" si="79"/>
        <v>-3.7681855977937501E-3</v>
      </c>
      <c r="E1556" s="2">
        <f t="shared" si="80"/>
        <v>1.6363886711077139E-2</v>
      </c>
      <c r="K1556">
        <v>1551</v>
      </c>
      <c r="L1556" s="8">
        <v>5.8997593600893503E-4</v>
      </c>
      <c r="M1556" s="8">
        <v>7.4694707877864003E-2</v>
      </c>
    </row>
    <row r="1557" spans="1:13" x14ac:dyDescent="0.55000000000000004">
      <c r="A1557">
        <v>1552</v>
      </c>
      <c r="C1557">
        <f t="shared" si="78"/>
        <v>0.21922732393770447</v>
      </c>
      <c r="D1557">
        <f t="shared" si="79"/>
        <v>-5.3897235893581134E-3</v>
      </c>
      <c r="E1557" s="2">
        <f t="shared" si="80"/>
        <v>2.8544583582816811E-3</v>
      </c>
      <c r="K1557">
        <v>1552</v>
      </c>
      <c r="L1557" s="8">
        <v>-2.24613317502691E-3</v>
      </c>
      <c r="M1557" s="8">
        <v>0.165800192643935</v>
      </c>
    </row>
    <row r="1558" spans="1:13" x14ac:dyDescent="0.55000000000000004">
      <c r="A1558">
        <v>1553</v>
      </c>
      <c r="C1558">
        <f t="shared" si="78"/>
        <v>0.18081709429737358</v>
      </c>
      <c r="D1558">
        <f t="shared" si="79"/>
        <v>-5.6585545663561353E-3</v>
      </c>
      <c r="E1558" s="2">
        <f t="shared" si="80"/>
        <v>1.1945938016978532E-3</v>
      </c>
      <c r="K1558">
        <v>1553</v>
      </c>
      <c r="L1558" s="8">
        <v>-4.5196842983786598E-3</v>
      </c>
      <c r="M1558" s="8">
        <v>0.21537999061261101</v>
      </c>
    </row>
    <row r="1559" spans="1:13" x14ac:dyDescent="0.55000000000000004">
      <c r="A1559">
        <v>1554</v>
      </c>
      <c r="C1559">
        <f t="shared" si="78"/>
        <v>9.7025585310980753E-2</v>
      </c>
      <c r="D1559">
        <f t="shared" si="79"/>
        <v>-4.5072076200853616E-3</v>
      </c>
      <c r="E1559" s="2">
        <f t="shared" si="80"/>
        <v>1.2993936340138767E-2</v>
      </c>
      <c r="K1559">
        <v>1554</v>
      </c>
      <c r="L1559" s="8">
        <v>-5.6612524511156399E-3</v>
      </c>
      <c r="M1559" s="8">
        <v>0.211016533811898</v>
      </c>
    </row>
    <row r="1560" spans="1:13" x14ac:dyDescent="0.55000000000000004">
      <c r="A1560">
        <v>1555</v>
      </c>
      <c r="C1560">
        <f t="shared" si="78"/>
        <v>-1.1117300451858348E-2</v>
      </c>
      <c r="D1560">
        <f t="shared" si="79"/>
        <v>-2.2246465655684179E-3</v>
      </c>
      <c r="E1560" s="2">
        <f t="shared" si="80"/>
        <v>2.7198598984641314E-2</v>
      </c>
      <c r="K1560">
        <v>1555</v>
      </c>
      <c r="L1560" s="8">
        <v>-5.3849248076102002E-3</v>
      </c>
      <c r="M1560" s="8">
        <v>0.15380267706645601</v>
      </c>
    </row>
    <row r="1561" spans="1:13" x14ac:dyDescent="0.55000000000000004">
      <c r="A1561">
        <v>1556</v>
      </c>
      <c r="C1561">
        <f t="shared" si="78"/>
        <v>-0.11646997813470084</v>
      </c>
      <c r="D1561">
        <f t="shared" si="79"/>
        <v>6.1625388505647156E-4</v>
      </c>
      <c r="E1561" s="2">
        <f t="shared" si="80"/>
        <v>3.0463500829051811E-2</v>
      </c>
      <c r="K1561">
        <v>1556</v>
      </c>
      <c r="L1561" s="8">
        <v>-3.7599093403905301E-3</v>
      </c>
      <c r="M1561" s="8">
        <v>5.8067985727181699E-2</v>
      </c>
    </row>
    <row r="1562" spans="1:13" x14ac:dyDescent="0.55000000000000004">
      <c r="A1562">
        <v>1557</v>
      </c>
      <c r="C1562">
        <f t="shared" si="78"/>
        <v>-0.19259114629849361</v>
      </c>
      <c r="D1562">
        <f t="shared" si="79"/>
        <v>3.3024876001356059E-3</v>
      </c>
      <c r="E1562" s="2">
        <f t="shared" si="80"/>
        <v>1.9706812086869519E-2</v>
      </c>
      <c r="K1562">
        <v>1557</v>
      </c>
      <c r="L1562" s="8">
        <v>-1.19320125408587E-3</v>
      </c>
      <c r="M1562" s="8">
        <v>-5.2210192865096802E-2</v>
      </c>
    </row>
    <row r="1563" spans="1:13" x14ac:dyDescent="0.55000000000000004">
      <c r="A1563">
        <v>1558</v>
      </c>
      <c r="C1563">
        <f t="shared" si="78"/>
        <v>-0.22037599624131057</v>
      </c>
      <c r="D1563">
        <f t="shared" si="79"/>
        <v>5.1598665385168083E-3</v>
      </c>
      <c r="E1563" s="2">
        <f t="shared" si="80"/>
        <v>5.0358880861378985E-3</v>
      </c>
      <c r="K1563">
        <v>1558</v>
      </c>
      <c r="L1563" s="8">
        <v>1.67235148838778E-3</v>
      </c>
      <c r="M1563" s="8">
        <v>-0.149412004765789</v>
      </c>
    </row>
    <row r="1564" spans="1:13" x14ac:dyDescent="0.55000000000000004">
      <c r="A1564">
        <v>1559</v>
      </c>
      <c r="C1564">
        <f t="shared" si="78"/>
        <v>-0.19285111628538015</v>
      </c>
      <c r="D1564">
        <f t="shared" si="79"/>
        <v>5.7222277370884873E-3</v>
      </c>
      <c r="E1564" s="2">
        <f t="shared" si="80"/>
        <v>2.6704582834308563E-4</v>
      </c>
      <c r="K1564">
        <v>1559</v>
      </c>
      <c r="L1564" s="8">
        <v>4.1190534260792597E-3</v>
      </c>
      <c r="M1564" s="8">
        <v>-0.20919265318810401</v>
      </c>
    </row>
    <row r="1565" spans="1:13" x14ac:dyDescent="0.55000000000000004">
      <c r="A1565">
        <v>1560</v>
      </c>
      <c r="C1565">
        <f t="shared" si="78"/>
        <v>-0.11692467112149785</v>
      </c>
      <c r="D1565">
        <f t="shared" si="79"/>
        <v>4.8484303886617234E-3</v>
      </c>
      <c r="E1565" s="2">
        <f t="shared" si="80"/>
        <v>9.9311255545870471E-3</v>
      </c>
      <c r="K1565">
        <v>1560</v>
      </c>
      <c r="L1565" s="8">
        <v>5.5341128804568696E-3</v>
      </c>
      <c r="M1565" s="8">
        <v>-0.21657970388245301</v>
      </c>
    </row>
    <row r="1566" spans="1:13" x14ac:dyDescent="0.55000000000000004">
      <c r="A1566">
        <v>1561</v>
      </c>
      <c r="C1566">
        <f t="shared" si="78"/>
        <v>-1.1652598082248517E-2</v>
      </c>
      <c r="D1566">
        <f t="shared" si="79"/>
        <v>2.7577792094835491E-3</v>
      </c>
      <c r="E1566" s="2">
        <f t="shared" si="80"/>
        <v>2.498625960561885E-2</v>
      </c>
      <c r="K1566">
        <v>1561</v>
      </c>
      <c r="L1566" s="8">
        <v>5.5631194327801798E-3</v>
      </c>
      <c r="M1566" s="8">
        <v>-0.16972302417650201</v>
      </c>
    </row>
    <row r="1567" spans="1:13" x14ac:dyDescent="0.55000000000000004">
      <c r="A1567">
        <v>1562</v>
      </c>
      <c r="C1567">
        <f t="shared" si="78"/>
        <v>9.6544031457645271E-2</v>
      </c>
      <c r="D1567">
        <f t="shared" si="79"/>
        <v>-2.5016421880650378E-5</v>
      </c>
      <c r="E1567" s="2">
        <f t="shared" si="80"/>
        <v>3.1294385406323427E-2</v>
      </c>
      <c r="K1567">
        <v>1562</v>
      </c>
      <c r="L1567" s="8">
        <v>4.1988082120762204E-3</v>
      </c>
      <c r="M1567" s="8">
        <v>-8.0358160180342697E-2</v>
      </c>
    </row>
    <row r="1568" spans="1:13" x14ac:dyDescent="0.55000000000000004">
      <c r="A1568">
        <v>1563</v>
      </c>
      <c r="C1568">
        <f t="shared" si="78"/>
        <v>0.18051014408872915</v>
      </c>
      <c r="D1568">
        <f t="shared" si="79"/>
        <v>-2.8015334586572295E-3</v>
      </c>
      <c r="E1568" s="2">
        <f t="shared" si="80"/>
        <v>2.2915068956505722E-2</v>
      </c>
      <c r="K1568">
        <v>1563</v>
      </c>
      <c r="L1568" s="8">
        <v>1.78287942714268E-3</v>
      </c>
      <c r="M1568" s="8">
        <v>2.9132903538817801E-2</v>
      </c>
    </row>
    <row r="1569" spans="1:13" x14ac:dyDescent="0.55000000000000004">
      <c r="A1569">
        <v>1564</v>
      </c>
      <c r="C1569">
        <f t="shared" si="78"/>
        <v>0.2191720154062064</v>
      </c>
      <c r="D1569">
        <f t="shared" si="79"/>
        <v>-4.8749246489715858E-3</v>
      </c>
      <c r="E1569" s="2">
        <f t="shared" si="80"/>
        <v>7.7166675239550096E-3</v>
      </c>
      <c r="K1569">
        <v>1564</v>
      </c>
      <c r="L1569" s="8">
        <v>-1.0795825704997401E-3</v>
      </c>
      <c r="M1569" s="8">
        <v>0.131327450839268</v>
      </c>
    </row>
    <row r="1570" spans="1:13" x14ac:dyDescent="0.55000000000000004">
      <c r="A1570">
        <v>1565</v>
      </c>
      <c r="C1570">
        <f t="shared" si="78"/>
        <v>0.20282633063657055</v>
      </c>
      <c r="D1570">
        <f t="shared" si="79"/>
        <v>-5.7248125076516344E-3</v>
      </c>
      <c r="E1570" s="2">
        <f t="shared" si="80"/>
        <v>4.8228870794366136E-6</v>
      </c>
      <c r="K1570">
        <v>1565</v>
      </c>
      <c r="L1570" s="8">
        <v>-3.67165641611646E-3</v>
      </c>
      <c r="M1570" s="8">
        <v>0.200630223380666</v>
      </c>
    </row>
    <row r="1571" spans="1:13" x14ac:dyDescent="0.55000000000000004">
      <c r="A1571">
        <v>1566</v>
      </c>
      <c r="C1571">
        <f t="shared" si="78"/>
        <v>0.13557551211707267</v>
      </c>
      <c r="D1571">
        <f t="shared" si="79"/>
        <v>-5.1378930963953016E-3</v>
      </c>
      <c r="E1571" s="2">
        <f t="shared" si="80"/>
        <v>7.0742229067826444E-3</v>
      </c>
      <c r="K1571">
        <v>1566</v>
      </c>
      <c r="L1571" s="8">
        <v>-5.34414113501404E-3</v>
      </c>
      <c r="M1571" s="8">
        <v>0.21968391185682901</v>
      </c>
    </row>
    <row r="1572" spans="1:13" x14ac:dyDescent="0.55000000000000004">
      <c r="A1572">
        <v>1567</v>
      </c>
      <c r="C1572">
        <f t="shared" si="78"/>
        <v>3.4298097762034088E-2</v>
      </c>
      <c r="D1572">
        <f t="shared" si="79"/>
        <v>-3.261470816154511E-3</v>
      </c>
      <c r="E1572" s="2">
        <f t="shared" si="80"/>
        <v>2.2325829578115814E-2</v>
      </c>
      <c r="K1572">
        <v>1567</v>
      </c>
      <c r="L1572" s="8">
        <v>-5.6781525540026204E-3</v>
      </c>
      <c r="M1572" s="8">
        <v>0.18371640178840101</v>
      </c>
    </row>
    <row r="1573" spans="1:13" x14ac:dyDescent="0.55000000000000004">
      <c r="A1573">
        <v>1568</v>
      </c>
      <c r="C1573">
        <f t="shared" si="78"/>
        <v>-7.5587416184614953E-2</v>
      </c>
      <c r="D1573">
        <f t="shared" si="79"/>
        <v>-5.6648810742061383E-4</v>
      </c>
      <c r="E1573" s="2">
        <f t="shared" si="80"/>
        <v>3.1443586550108558E-2</v>
      </c>
      <c r="K1573">
        <v>1568</v>
      </c>
      <c r="L1573" s="8">
        <v>-4.5900354411401098E-3</v>
      </c>
      <c r="M1573" s="8">
        <v>0.101735979198252</v>
      </c>
    </row>
    <row r="1574" spans="1:13" x14ac:dyDescent="0.55000000000000004">
      <c r="A1574">
        <v>1569</v>
      </c>
      <c r="C1574">
        <f t="shared" si="78"/>
        <v>-0.1665020819260348</v>
      </c>
      <c r="D1574">
        <f t="shared" si="79"/>
        <v>2.2706711756711189E-3</v>
      </c>
      <c r="E1574" s="2">
        <f t="shared" si="80"/>
        <v>2.5849318142996965E-2</v>
      </c>
      <c r="K1574">
        <v>1569</v>
      </c>
      <c r="L1574" s="8">
        <v>-2.35231547753142E-3</v>
      </c>
      <c r="M1574" s="8">
        <v>-5.7248505062937596E-3</v>
      </c>
    </row>
    <row r="1575" spans="1:13" x14ac:dyDescent="0.55000000000000004">
      <c r="A1575">
        <v>1570</v>
      </c>
      <c r="C1575">
        <f t="shared" si="78"/>
        <v>-0.2156282346892755</v>
      </c>
      <c r="D1575">
        <f t="shared" si="79"/>
        <v>4.5379398556074715E-3</v>
      </c>
      <c r="E1575" s="2">
        <f t="shared" si="80"/>
        <v>1.0790302073043916E-2</v>
      </c>
      <c r="K1575">
        <v>1570</v>
      </c>
      <c r="L1575" s="8">
        <v>4.7455649013079798E-4</v>
      </c>
      <c r="M1575" s="8">
        <v>-0.11175185588714399</v>
      </c>
    </row>
    <row r="1576" spans="1:13" x14ac:dyDescent="0.55000000000000004">
      <c r="A1576">
        <v>1571</v>
      </c>
      <c r="C1576">
        <f t="shared" si="78"/>
        <v>-0.21063624562882938</v>
      </c>
      <c r="D1576">
        <f t="shared" si="79"/>
        <v>5.6662812839850538E-3</v>
      </c>
      <c r="E1576" s="2">
        <f t="shared" si="80"/>
        <v>4.3456947138165722E-4</v>
      </c>
      <c r="K1576">
        <v>1571</v>
      </c>
      <c r="L1576" s="8">
        <v>3.1825728409050199E-3</v>
      </c>
      <c r="M1576" s="8">
        <v>-0.18978991570287701</v>
      </c>
    </row>
    <row r="1577" spans="1:13" x14ac:dyDescent="0.55000000000000004">
      <c r="A1577">
        <v>1572</v>
      </c>
      <c r="C1577">
        <f t="shared" si="78"/>
        <v>-0.1527789987754925</v>
      </c>
      <c r="D1577">
        <f t="shared" si="79"/>
        <v>5.3725055458280343E-3</v>
      </c>
      <c r="E1577" s="2">
        <f t="shared" si="80"/>
        <v>4.5582637453197711E-3</v>
      </c>
      <c r="K1577">
        <v>1572</v>
      </c>
      <c r="L1577" s="8">
        <v>5.0934940804260396E-3</v>
      </c>
      <c r="M1577" s="8">
        <v>-0.22029391375966301</v>
      </c>
    </row>
    <row r="1578" spans="1:13" x14ac:dyDescent="0.55000000000000004">
      <c r="A1578">
        <v>1573</v>
      </c>
      <c r="C1578">
        <f t="shared" si="78"/>
        <v>-5.6577443556061237E-2</v>
      </c>
      <c r="D1578">
        <f t="shared" si="79"/>
        <v>3.7303441591156812E-3</v>
      </c>
      <c r="E1578" s="2">
        <f t="shared" si="80"/>
        <v>1.9333926646914131E-2</v>
      </c>
      <c r="K1578">
        <v>1573</v>
      </c>
      <c r="L1578" s="8">
        <v>5.7287181297610698E-3</v>
      </c>
      <c r="M1578" s="8">
        <v>-0.19562393451111601</v>
      </c>
    </row>
    <row r="1579" spans="1:13" x14ac:dyDescent="0.55000000000000004">
      <c r="A1579">
        <v>1574</v>
      </c>
      <c r="C1579">
        <f t="shared" si="78"/>
        <v>5.3823857437854353E-2</v>
      </c>
      <c r="D1579">
        <f t="shared" si="79"/>
        <v>1.1519450178945271E-3</v>
      </c>
      <c r="E1579" s="2">
        <f t="shared" si="80"/>
        <v>3.0899517097639499E-2</v>
      </c>
      <c r="K1579">
        <v>1574</v>
      </c>
      <c r="L1579" s="8">
        <v>4.9291491851102499E-3</v>
      </c>
      <c r="M1579" s="8">
        <v>-0.121958727301475</v>
      </c>
    </row>
    <row r="1580" spans="1:13" x14ac:dyDescent="0.55000000000000004">
      <c r="A1580">
        <v>1575</v>
      </c>
      <c r="C1580">
        <f t="shared" si="78"/>
        <v>0.15071650473254061</v>
      </c>
      <c r="D1580">
        <f t="shared" si="79"/>
        <v>-1.7155680417595719E-3</v>
      </c>
      <c r="E1580" s="2">
        <f t="shared" si="80"/>
        <v>2.8380356828952378E-2</v>
      </c>
      <c r="K1580">
        <v>1575</v>
      </c>
      <c r="L1580" s="8">
        <v>2.8950442488269901E-3</v>
      </c>
      <c r="M1580" s="8">
        <v>-1.7748200262162599E-2</v>
      </c>
    </row>
    <row r="1581" spans="1:13" x14ac:dyDescent="0.55000000000000004">
      <c r="A1581">
        <v>1576</v>
      </c>
      <c r="C1581">
        <f t="shared" si="78"/>
        <v>0.20978248619096793</v>
      </c>
      <c r="D1581">
        <f t="shared" si="79"/>
        <v>-4.1525096842227717E-3</v>
      </c>
      <c r="E1581" s="2">
        <f t="shared" si="80"/>
        <v>1.4131268610264839E-2</v>
      </c>
      <c r="K1581">
        <v>1576</v>
      </c>
      <c r="L1581" s="8">
        <v>1.35857520874352E-4</v>
      </c>
      <c r="M1581" s="8">
        <v>9.0907473634649599E-2</v>
      </c>
    </row>
    <row r="1582" spans="1:13" x14ac:dyDescent="0.55000000000000004">
      <c r="A1582">
        <v>1577</v>
      </c>
      <c r="C1582">
        <f t="shared" si="78"/>
        <v>0.21619748548000603</v>
      </c>
      <c r="D1582">
        <f t="shared" si="79"/>
        <v>-5.5472589239252404E-3</v>
      </c>
      <c r="E1582" s="2">
        <f t="shared" si="80"/>
        <v>1.5525710863213129E-3</v>
      </c>
      <c r="K1582">
        <v>1577</v>
      </c>
      <c r="L1582" s="8">
        <v>-2.6573555659801401E-3</v>
      </c>
      <c r="M1582" s="8">
        <v>0.17679480681064</v>
      </c>
    </row>
    <row r="1583" spans="1:13" x14ac:dyDescent="0.55000000000000004">
      <c r="A1583">
        <v>1578</v>
      </c>
      <c r="C1583">
        <f t="shared" si="78"/>
        <v>0.16835147299549505</v>
      </c>
      <c r="D1583">
        <f t="shared" si="79"/>
        <v>-5.5497631006682976E-3</v>
      </c>
      <c r="E1583" s="2">
        <f t="shared" si="80"/>
        <v>2.5051337198106816E-3</v>
      </c>
      <c r="K1583">
        <v>1578</v>
      </c>
      <c r="L1583" s="8">
        <v>-4.7850174662977798E-3</v>
      </c>
      <c r="M1583" s="8">
        <v>0.21840278386554801</v>
      </c>
    </row>
    <row r="1584" spans="1:13" x14ac:dyDescent="0.55000000000000004">
      <c r="A1584">
        <v>1579</v>
      </c>
      <c r="C1584">
        <f t="shared" si="78"/>
        <v>7.8252789357200689E-2</v>
      </c>
      <c r="D1584">
        <f t="shared" si="79"/>
        <v>-4.1593937188876742E-3</v>
      </c>
      <c r="E1584" s="2">
        <f t="shared" si="80"/>
        <v>1.6143643748100497E-2</v>
      </c>
      <c r="K1584">
        <v>1579</v>
      </c>
      <c r="L1584" s="8">
        <v>-5.7142420580878397E-3</v>
      </c>
      <c r="M1584" s="8">
        <v>0.205310428828822</v>
      </c>
    </row>
    <row r="1585" spans="1:13" x14ac:dyDescent="0.55000000000000004">
      <c r="A1585">
        <v>1580</v>
      </c>
      <c r="C1585">
        <f t="shared" si="78"/>
        <v>-3.1485694972342396E-2</v>
      </c>
      <c r="D1585">
        <f t="shared" si="79"/>
        <v>-1.725104186724267E-3</v>
      </c>
      <c r="E1585" s="2">
        <f t="shared" si="80"/>
        <v>2.9681259189763751E-2</v>
      </c>
      <c r="K1585">
        <v>1580</v>
      </c>
      <c r="L1585" s="8">
        <v>-5.2122992778456398E-3</v>
      </c>
      <c r="M1585" s="8">
        <v>0.14079680323848501</v>
      </c>
    </row>
    <row r="1586" spans="1:13" x14ac:dyDescent="0.55000000000000004">
      <c r="A1586">
        <v>1581</v>
      </c>
      <c r="C1586">
        <f t="shared" si="78"/>
        <v>-0.133321933528981</v>
      </c>
      <c r="D1586">
        <f t="shared" si="79"/>
        <v>1.1421501339753883E-3</v>
      </c>
      <c r="E1586" s="2">
        <f t="shared" si="80"/>
        <v>3.0395020815506536E-2</v>
      </c>
      <c r="K1586">
        <v>1581</v>
      </c>
      <c r="L1586" s="8">
        <v>-3.4049038087097701E-3</v>
      </c>
      <c r="M1586" s="8">
        <v>4.1019744837112897E-2</v>
      </c>
    </row>
    <row r="1587" spans="1:13" x14ac:dyDescent="0.55000000000000004">
      <c r="A1587">
        <v>1582</v>
      </c>
      <c r="C1587">
        <f t="shared" si="78"/>
        <v>-0.20169717697370082</v>
      </c>
      <c r="D1587">
        <f t="shared" si="79"/>
        <v>3.7227488456658903E-3</v>
      </c>
      <c r="E1587" s="2">
        <f t="shared" si="80"/>
        <v>1.7600324296488414E-2</v>
      </c>
      <c r="K1587">
        <v>1582</v>
      </c>
      <c r="L1587" s="8">
        <v>-7.4472905819280698E-4</v>
      </c>
      <c r="M1587" s="8">
        <v>-6.9030963126736705E-2</v>
      </c>
    </row>
    <row r="1588" spans="1:13" x14ac:dyDescent="0.55000000000000004">
      <c r="A1588">
        <v>1583</v>
      </c>
      <c r="C1588">
        <f t="shared" si="78"/>
        <v>-0.21945068043782279</v>
      </c>
      <c r="D1588">
        <f t="shared" si="79"/>
        <v>5.3690160664342521E-3</v>
      </c>
      <c r="E1588" s="2">
        <f t="shared" si="80"/>
        <v>3.3244729050486829E-3</v>
      </c>
      <c r="K1588">
        <v>1583</v>
      </c>
      <c r="L1588" s="8">
        <v>2.1019677049122199E-3</v>
      </c>
      <c r="M1588" s="8">
        <v>-0.16179243813848901</v>
      </c>
    </row>
    <row r="1589" spans="1:13" x14ac:dyDescent="0.55000000000000004">
      <c r="A1589">
        <v>1584</v>
      </c>
      <c r="C1589">
        <f t="shared" si="78"/>
        <v>-0.18212668876582663</v>
      </c>
      <c r="D1589">
        <f t="shared" si="79"/>
        <v>5.6677734244099951E-3</v>
      </c>
      <c r="E1589" s="2">
        <f t="shared" si="80"/>
        <v>1.0179484593989614E-3</v>
      </c>
      <c r="K1589">
        <v>1584</v>
      </c>
      <c r="L1589" s="8">
        <v>4.4222136166610203E-3</v>
      </c>
      <c r="M1589" s="8">
        <v>-0.21403199333103901</v>
      </c>
    </row>
    <row r="1590" spans="1:13" x14ac:dyDescent="0.55000000000000004">
      <c r="A1590">
        <v>1585</v>
      </c>
      <c r="C1590">
        <f t="shared" si="78"/>
        <v>-9.9092737140252629E-2</v>
      </c>
      <c r="D1590">
        <f t="shared" si="79"/>
        <v>4.5440391200635664E-3</v>
      </c>
      <c r="E1590" s="2">
        <f t="shared" si="80"/>
        <v>1.2898865147255127E-2</v>
      </c>
      <c r="K1590">
        <v>1585</v>
      </c>
      <c r="L1590" s="8">
        <v>5.6348886946954498E-3</v>
      </c>
      <c r="M1590" s="8">
        <v>-0.21266590803573801</v>
      </c>
    </row>
    <row r="1591" spans="1:13" x14ac:dyDescent="0.55000000000000004">
      <c r="A1591">
        <v>1586</v>
      </c>
      <c r="C1591">
        <f t="shared" si="78"/>
        <v>8.811402798804633E-3</v>
      </c>
      <c r="D1591">
        <f t="shared" si="79"/>
        <v>2.2798467773230738E-3</v>
      </c>
      <c r="E1591" s="2">
        <f t="shared" si="80"/>
        <v>2.7838164868729642E-2</v>
      </c>
      <c r="K1591">
        <v>1586</v>
      </c>
      <c r="L1591" s="8">
        <v>5.4362709428317597E-3</v>
      </c>
      <c r="M1591" s="8">
        <v>-0.15803632678937299</v>
      </c>
    </row>
    <row r="1592" spans="1:13" x14ac:dyDescent="0.55000000000000004">
      <c r="A1592">
        <v>1587</v>
      </c>
      <c r="C1592">
        <f t="shared" si="78"/>
        <v>0.11450406636431132</v>
      </c>
      <c r="D1592">
        <f t="shared" si="79"/>
        <v>-5.5653905114761587E-4</v>
      </c>
      <c r="E1592" s="2">
        <f t="shared" si="80"/>
        <v>3.1801458175943272E-2</v>
      </c>
      <c r="K1592">
        <v>1587</v>
      </c>
      <c r="L1592" s="8">
        <v>3.8761054091593001E-3</v>
      </c>
      <c r="M1592" s="8">
        <v>-6.3825567112414203E-2</v>
      </c>
    </row>
    <row r="1593" spans="1:13" x14ac:dyDescent="0.55000000000000004">
      <c r="A1593">
        <v>1588</v>
      </c>
      <c r="C1593">
        <f t="shared" si="78"/>
        <v>0.19145862282699691</v>
      </c>
      <c r="D1593">
        <f t="shared" si="79"/>
        <v>-3.2532453086946338E-3</v>
      </c>
      <c r="E1593" s="2">
        <f t="shared" si="80"/>
        <v>2.105050482998996E-2</v>
      </c>
      <c r="K1593">
        <v>1588</v>
      </c>
      <c r="L1593" s="8">
        <v>1.3451452301506499E-3</v>
      </c>
      <c r="M1593" s="8">
        <v>4.6370701792921999E-2</v>
      </c>
    </row>
    <row r="1594" spans="1:13" x14ac:dyDescent="0.55000000000000004">
      <c r="A1594">
        <v>1589</v>
      </c>
      <c r="C1594">
        <f t="shared" si="78"/>
        <v>0.22036110058835603</v>
      </c>
      <c r="D1594">
        <f t="shared" si="79"/>
        <v>-5.1334555667502764E-3</v>
      </c>
      <c r="E1594" s="2">
        <f t="shared" si="80"/>
        <v>5.6863604037751111E-3</v>
      </c>
      <c r="K1594">
        <v>1589</v>
      </c>
      <c r="L1594" s="8">
        <v>-1.52271491642442E-3</v>
      </c>
      <c r="M1594" s="8">
        <v>0.144953140771271</v>
      </c>
    </row>
    <row r="1595" spans="1:13" x14ac:dyDescent="0.55000000000000004">
      <c r="A1595">
        <v>1590</v>
      </c>
      <c r="C1595">
        <f t="shared" si="78"/>
        <v>0.19395758694587656</v>
      </c>
      <c r="D1595">
        <f t="shared" si="79"/>
        <v>-5.7252766822104648E-3</v>
      </c>
      <c r="E1595" s="2">
        <f t="shared" si="80"/>
        <v>1.7618791204134968E-4</v>
      </c>
      <c r="K1595">
        <v>1590</v>
      </c>
      <c r="L1595" s="8">
        <v>-4.0092016659434501E-3</v>
      </c>
      <c r="M1595" s="8">
        <v>0.20723116641945299</v>
      </c>
    </row>
    <row r="1596" spans="1:13" x14ac:dyDescent="0.55000000000000004">
      <c r="A1596">
        <v>1591</v>
      </c>
      <c r="C1596">
        <f t="shared" si="78"/>
        <v>0.11887480728154044</v>
      </c>
      <c r="D1596">
        <f t="shared" si="79"/>
        <v>-4.8801740297023354E-3</v>
      </c>
      <c r="E1596" s="2">
        <f t="shared" si="80"/>
        <v>9.7480184056086376E-3</v>
      </c>
      <c r="K1596">
        <v>1591</v>
      </c>
      <c r="L1596" s="8">
        <v>-5.4915589869454599E-3</v>
      </c>
      <c r="M1596" s="8">
        <v>0.217606860869059</v>
      </c>
    </row>
    <row r="1597" spans="1:13" x14ac:dyDescent="0.55000000000000004">
      <c r="A1597">
        <v>1592</v>
      </c>
      <c r="C1597">
        <f t="shared" si="78"/>
        <v>1.3956956672463453E-2</v>
      </c>
      <c r="D1597">
        <f t="shared" si="79"/>
        <v>-2.8102505616638047E-3</v>
      </c>
      <c r="E1597" s="2">
        <f t="shared" si="80"/>
        <v>2.5448101325373222E-2</v>
      </c>
      <c r="K1597">
        <v>1592</v>
      </c>
      <c r="L1597" s="8">
        <v>-5.5985212925082897E-3</v>
      </c>
      <c r="M1597" s="8">
        <v>0.17348156707904999</v>
      </c>
    </row>
    <row r="1598" spans="1:13" x14ac:dyDescent="0.55000000000000004">
      <c r="A1598">
        <v>1593</v>
      </c>
      <c r="C1598">
        <f t="shared" si="78"/>
        <v>-9.4463795872048228E-2</v>
      </c>
      <c r="D1598">
        <f t="shared" si="79"/>
        <v>-3.5013438039420612E-5</v>
      </c>
      <c r="E1598" s="2">
        <f t="shared" si="80"/>
        <v>3.2533529710271153E-2</v>
      </c>
      <c r="K1598">
        <v>1593</v>
      </c>
      <c r="L1598" s="8">
        <v>-4.3032992096577703E-3</v>
      </c>
      <c r="M1598" s="8">
        <v>8.5906738612581898E-2</v>
      </c>
    </row>
    <row r="1599" spans="1:13" x14ac:dyDescent="0.55000000000000004">
      <c r="A1599">
        <v>1594</v>
      </c>
      <c r="C1599">
        <f t="shared" si="78"/>
        <v>-0.17917612679230718</v>
      </c>
      <c r="D1599">
        <f t="shared" si="79"/>
        <v>2.7490113205263138E-3</v>
      </c>
      <c r="E1599" s="2">
        <f t="shared" si="80"/>
        <v>2.4333554395214212E-2</v>
      </c>
      <c r="K1599">
        <v>1594</v>
      </c>
      <c r="L1599" s="8">
        <v>-1.93028914401826E-3</v>
      </c>
      <c r="M1599" s="8">
        <v>-2.31839654661232E-2</v>
      </c>
    </row>
    <row r="1600" spans="1:13" x14ac:dyDescent="0.55000000000000004">
      <c r="A1600">
        <v>1595</v>
      </c>
      <c r="C1600">
        <f t="shared" si="78"/>
        <v>-0.21891902662069518</v>
      </c>
      <c r="D1600">
        <f t="shared" si="79"/>
        <v>4.8430921821898554E-3</v>
      </c>
      <c r="E1600" s="2">
        <f t="shared" si="80"/>
        <v>8.5471735425523051E-3</v>
      </c>
      <c r="K1600">
        <v>1595</v>
      </c>
      <c r="L1600" s="8">
        <v>9.2617381238510902E-4</v>
      </c>
      <c r="M1600" s="8">
        <v>-0.126468101570957</v>
      </c>
    </row>
    <row r="1601" spans="1:13" x14ac:dyDescent="0.55000000000000004">
      <c r="A1601">
        <v>1596</v>
      </c>
      <c r="C1601">
        <f t="shared" si="78"/>
        <v>-0.2037178652150119</v>
      </c>
      <c r="D1601">
        <f t="shared" si="79"/>
        <v>5.7216589904242193E-3</v>
      </c>
      <c r="E1601" s="2">
        <f t="shared" si="80"/>
        <v>3.1813527014180575E-5</v>
      </c>
      <c r="K1601">
        <v>1596</v>
      </c>
      <c r="L1601" s="8">
        <v>3.5506707919114198E-3</v>
      </c>
      <c r="M1601" s="8">
        <v>-0.198077517086201</v>
      </c>
    </row>
    <row r="1602" spans="1:13" x14ac:dyDescent="0.55000000000000004">
      <c r="A1602">
        <v>1597</v>
      </c>
      <c r="C1602">
        <f t="shared" si="78"/>
        <v>-0.13738781367234407</v>
      </c>
      <c r="D1602">
        <f t="shared" si="79"/>
        <v>5.1642099950755986E-3</v>
      </c>
      <c r="E1602" s="2">
        <f t="shared" si="80"/>
        <v>6.8375329018067572E-3</v>
      </c>
      <c r="K1602">
        <v>1597</v>
      </c>
      <c r="L1602" s="8">
        <v>5.2858802448410699E-3</v>
      </c>
      <c r="M1602" s="8">
        <v>-0.22007718966350001</v>
      </c>
    </row>
    <row r="1603" spans="1:13" x14ac:dyDescent="0.55000000000000004">
      <c r="A1603">
        <v>1598</v>
      </c>
      <c r="C1603">
        <f t="shared" si="78"/>
        <v>-3.6576316804046827E-2</v>
      </c>
      <c r="D1603">
        <f t="shared" si="79"/>
        <v>3.3106531438898508E-3</v>
      </c>
      <c r="E1603" s="2">
        <f t="shared" si="80"/>
        <v>2.2614399452947079E-2</v>
      </c>
      <c r="K1603">
        <v>1598</v>
      </c>
      <c r="L1603" s="8">
        <v>5.6972081992298701E-3</v>
      </c>
      <c r="M1603" s="8">
        <v>-0.18695716482980801</v>
      </c>
    </row>
    <row r="1604" spans="1:13" x14ac:dyDescent="0.55000000000000004">
      <c r="A1604">
        <v>1599</v>
      </c>
      <c r="C1604">
        <f t="shared" si="78"/>
        <v>7.3415064614350822E-2</v>
      </c>
      <c r="D1604">
        <f t="shared" si="79"/>
        <v>6.26192136630814E-4</v>
      </c>
      <c r="E1604" s="2">
        <f t="shared" si="80"/>
        <v>3.2554127098412877E-2</v>
      </c>
      <c r="K1604">
        <v>1599</v>
      </c>
      <c r="L1604" s="8">
        <v>4.6816350172077604E-3</v>
      </c>
      <c r="M1604" s="8">
        <v>-0.10701255826644</v>
      </c>
    </row>
    <row r="1605" spans="1:13" x14ac:dyDescent="0.55000000000000004">
      <c r="A1605">
        <v>1600</v>
      </c>
      <c r="C1605">
        <f t="shared" si="78"/>
        <v>0.16498081228211628</v>
      </c>
      <c r="D1605">
        <f t="shared" si="79"/>
        <v>-2.2154298978566095E-3</v>
      </c>
      <c r="E1605" s="2">
        <f t="shared" si="80"/>
        <v>2.7306506532846109E-2</v>
      </c>
      <c r="K1605">
        <v>1600</v>
      </c>
      <c r="L1605" s="8">
        <v>2.49351730237083E-3</v>
      </c>
      <c r="M1605" s="8">
        <v>-2.6599262752820599E-4</v>
      </c>
    </row>
    <row r="1606" spans="1:13" x14ac:dyDescent="0.55000000000000004">
      <c r="A1606">
        <v>1601</v>
      </c>
      <c r="C1606">
        <f t="shared" ref="C1606:C1669" si="81">$D$1*COS($B$2*(A1606-$L$2)+$B$1)</f>
        <v>0.21513985358649804</v>
      </c>
      <c r="D1606">
        <f t="shared" ref="D1606:D1669" si="82">$D$2*COS($B$2*(A1606-$L$3)+$B$3)</f>
        <v>-4.5010257255261744E-3</v>
      </c>
      <c r="E1606" s="2">
        <f t="shared" ref="E1606:E1669" si="83">(M1606-C1606)^2</f>
        <v>1.1792366038579036E-2</v>
      </c>
      <c r="K1606">
        <v>1601</v>
      </c>
      <c r="L1606" s="8">
        <v>-3.1911728950319301E-4</v>
      </c>
      <c r="M1606" s="8">
        <v>0.106547192515047</v>
      </c>
    </row>
    <row r="1607" spans="1:13" x14ac:dyDescent="0.55000000000000004">
      <c r="A1607">
        <v>1602</v>
      </c>
      <c r="C1607">
        <f t="shared" si="81"/>
        <v>0.21130332642950392</v>
      </c>
      <c r="D1607">
        <f t="shared" si="82"/>
        <v>-5.6569589702024654E-3</v>
      </c>
      <c r="E1607" s="2">
        <f t="shared" si="83"/>
        <v>6.0655582607253302E-4</v>
      </c>
      <c r="K1607">
        <v>1602</v>
      </c>
      <c r="L1607" s="8">
        <v>-3.05182697656121E-3</v>
      </c>
      <c r="M1607" s="8">
        <v>0.18667497232143301</v>
      </c>
    </row>
    <row r="1608" spans="1:13" x14ac:dyDescent="0.55000000000000004">
      <c r="A1608">
        <v>1603</v>
      </c>
      <c r="C1608">
        <f t="shared" si="81"/>
        <v>0.15443411826000372</v>
      </c>
      <c r="D1608">
        <f t="shared" si="82"/>
        <v>-5.3931147525991202E-3</v>
      </c>
      <c r="E1608" s="2">
        <f t="shared" si="83"/>
        <v>4.3052926620660379E-3</v>
      </c>
      <c r="K1608">
        <v>1603</v>
      </c>
      <c r="L1608" s="8">
        <v>-5.0201876651793801E-3</v>
      </c>
      <c r="M1608" s="8">
        <v>0.22004884726246199</v>
      </c>
    </row>
    <row r="1609" spans="1:13" x14ac:dyDescent="0.55000000000000004">
      <c r="A1609">
        <v>1604</v>
      </c>
      <c r="C1609">
        <f t="shared" si="81"/>
        <v>5.8805201620717618E-2</v>
      </c>
      <c r="D1609">
        <f t="shared" si="82"/>
        <v>-3.7757124099517133E-3</v>
      </c>
      <c r="E1609" s="2">
        <f t="shared" si="83"/>
        <v>1.9461623179065916E-2</v>
      </c>
      <c r="K1609">
        <v>1604</v>
      </c>
      <c r="L1609" s="8">
        <v>-5.7312112100700698E-3</v>
      </c>
      <c r="M1609" s="8">
        <v>0.19831012332266301</v>
      </c>
    </row>
    <row r="1610" spans="1:13" x14ac:dyDescent="0.55000000000000004">
      <c r="A1610">
        <v>1605</v>
      </c>
      <c r="C1610">
        <f t="shared" si="81"/>
        <v>-5.1582581110638973E-2</v>
      </c>
      <c r="D1610">
        <f t="shared" si="82"/>
        <v>-1.2106858381022935E-3</v>
      </c>
      <c r="E1610" s="2">
        <f t="shared" si="83"/>
        <v>3.1857245013956495E-2</v>
      </c>
      <c r="K1610">
        <v>1605</v>
      </c>
      <c r="L1610" s="8">
        <v>-5.0068173535455698E-3</v>
      </c>
      <c r="M1610" s="8">
        <v>0.126903398770013</v>
      </c>
    </row>
    <row r="1611" spans="1:13" x14ac:dyDescent="0.55000000000000004">
      <c r="A1611">
        <v>1606</v>
      </c>
      <c r="C1611">
        <f t="shared" si="81"/>
        <v>-0.14902422325717524</v>
      </c>
      <c r="D1611">
        <f t="shared" si="82"/>
        <v>1.6581973598581848E-3</v>
      </c>
      <c r="E1611" s="2">
        <f t="shared" si="83"/>
        <v>2.9838124372384756E-2</v>
      </c>
      <c r="K1611">
        <v>1606</v>
      </c>
      <c r="L1611" s="8">
        <v>-3.0284350307856699E-3</v>
      </c>
      <c r="M1611" s="8">
        <v>2.3712930743881401E-2</v>
      </c>
    </row>
    <row r="1612" spans="1:13" x14ac:dyDescent="0.55000000000000004">
      <c r="A1612">
        <v>1607</v>
      </c>
      <c r="C1612">
        <f t="shared" si="81"/>
        <v>-0.20906392654807751</v>
      </c>
      <c r="D1612">
        <f t="shared" si="82"/>
        <v>4.1109079725272085E-3</v>
      </c>
      <c r="E1612" s="2">
        <f t="shared" si="83"/>
        <v>1.5288664356879568E-2</v>
      </c>
      <c r="K1612">
        <v>1607</v>
      </c>
      <c r="L1612" s="8">
        <v>-2.9156236751851398E-4</v>
      </c>
      <c r="M1612" s="8">
        <v>-8.5416587891398096E-2</v>
      </c>
    </row>
    <row r="1613" spans="1:13" x14ac:dyDescent="0.55000000000000004">
      <c r="A1613">
        <v>1608</v>
      </c>
      <c r="C1613">
        <f t="shared" si="81"/>
        <v>-0.21663299099392624</v>
      </c>
      <c r="D1613">
        <f t="shared" si="82"/>
        <v>5.5318673351766462E-3</v>
      </c>
      <c r="E1613" s="2">
        <f t="shared" si="83"/>
        <v>1.890510294838513E-3</v>
      </c>
      <c r="K1613">
        <v>1608</v>
      </c>
      <c r="L1613" s="8">
        <v>2.5183338994152699E-3</v>
      </c>
      <c r="M1613" s="8">
        <v>-0.17315299220323499</v>
      </c>
    </row>
    <row r="1614" spans="1:13" x14ac:dyDescent="0.55000000000000004">
      <c r="A1614">
        <v>1609</v>
      </c>
      <c r="C1614">
        <f t="shared" si="81"/>
        <v>-0.16983174096195333</v>
      </c>
      <c r="D1614">
        <f t="shared" si="82"/>
        <v>5.5644445992134089E-3</v>
      </c>
      <c r="E1614" s="2">
        <f t="shared" si="83"/>
        <v>2.2743756344796801E-3</v>
      </c>
      <c r="K1614">
        <v>1609</v>
      </c>
      <c r="L1614" s="8">
        <v>4.6974978186311899E-3</v>
      </c>
      <c r="M1614" s="8">
        <v>-0.217522155454592</v>
      </c>
    </row>
    <row r="1615" spans="1:13" x14ac:dyDescent="0.55000000000000004">
      <c r="A1615">
        <v>1610</v>
      </c>
      <c r="C1615">
        <f t="shared" si="81"/>
        <v>-8.0406303718194336E-2</v>
      </c>
      <c r="D1615">
        <f t="shared" si="82"/>
        <v>4.2004635580531547E-3</v>
      </c>
      <c r="E1615" s="2">
        <f t="shared" si="83"/>
        <v>1.6130331430621217E-2</v>
      </c>
      <c r="K1615">
        <v>1610</v>
      </c>
      <c r="L1615" s="8">
        <v>5.7001442680101001E-3</v>
      </c>
      <c r="M1615" s="8">
        <v>-0.207411545462861</v>
      </c>
    </row>
    <row r="1616" spans="1:13" x14ac:dyDescent="0.55000000000000004">
      <c r="A1616">
        <v>1611</v>
      </c>
      <c r="C1616">
        <f t="shared" si="81"/>
        <v>2.9199420928935273E-2</v>
      </c>
      <c r="D1616">
        <f t="shared" si="82"/>
        <v>1.7822547025633155E-3</v>
      </c>
      <c r="E1616" s="2">
        <f t="shared" si="83"/>
        <v>3.0468696797653041E-2</v>
      </c>
      <c r="K1616">
        <v>1611</v>
      </c>
      <c r="L1616" s="8">
        <v>5.2751542243380601E-3</v>
      </c>
      <c r="M1616" s="8">
        <v>-0.14535342722214201</v>
      </c>
    </row>
    <row r="1617" spans="1:13" x14ac:dyDescent="0.55000000000000004">
      <c r="A1617">
        <v>1612</v>
      </c>
      <c r="C1617">
        <f t="shared" si="81"/>
        <v>0.13147670639721742</v>
      </c>
      <c r="D1617">
        <f t="shared" si="82"/>
        <v>-1.0832625163010379E-3</v>
      </c>
      <c r="E1617" s="2">
        <f t="shared" si="83"/>
        <v>3.1814910769645231E-2</v>
      </c>
      <c r="K1617">
        <v>1612</v>
      </c>
      <c r="L1617" s="8">
        <v>3.52896908049955E-3</v>
      </c>
      <c r="M1617" s="8">
        <v>-4.6890641426438999E-2</v>
      </c>
    </row>
    <row r="1618" spans="1:13" x14ac:dyDescent="0.55000000000000004">
      <c r="A1618">
        <v>1613</v>
      </c>
      <c r="C1618">
        <f t="shared" si="81"/>
        <v>0.20075610986934497</v>
      </c>
      <c r="D1618">
        <f t="shared" si="82"/>
        <v>-3.6769036769397985E-3</v>
      </c>
      <c r="E1618" s="2">
        <f t="shared" si="83"/>
        <v>1.8889729813653687E-2</v>
      </c>
      <c r="K1618">
        <v>1613</v>
      </c>
      <c r="L1618" s="8">
        <v>8.9893173831511895E-4</v>
      </c>
      <c r="M1618" s="8">
        <v>6.3316196402937105E-2</v>
      </c>
    </row>
    <row r="1619" spans="1:13" x14ac:dyDescent="0.55000000000000004">
      <c r="A1619">
        <v>1614</v>
      </c>
      <c r="C1619">
        <f t="shared" si="81"/>
        <v>0.21964996136795242</v>
      </c>
      <c r="D1619">
        <f t="shared" si="82"/>
        <v>-5.3477195176672258E-3</v>
      </c>
      <c r="E1619" s="2">
        <f t="shared" si="83"/>
        <v>3.8421230316101939E-3</v>
      </c>
      <c r="K1619">
        <v>1614</v>
      </c>
      <c r="L1619" s="8">
        <v>-1.9562486342979799E-3</v>
      </c>
      <c r="M1619" s="8">
        <v>0.157665100058031</v>
      </c>
    </row>
    <row r="1620" spans="1:13" x14ac:dyDescent="0.55000000000000004">
      <c r="A1620">
        <v>1615</v>
      </c>
      <c r="C1620">
        <f t="shared" si="81"/>
        <v>0.18341630241748094</v>
      </c>
      <c r="D1620">
        <f t="shared" si="82"/>
        <v>-5.6763704804467128E-3</v>
      </c>
      <c r="E1620" s="2">
        <f t="shared" si="83"/>
        <v>8.4736292637433059E-4</v>
      </c>
      <c r="K1620">
        <v>1615</v>
      </c>
      <c r="L1620" s="8">
        <v>-4.3214744007656798E-3</v>
      </c>
      <c r="M1620" s="8">
        <v>0.21252580132031901</v>
      </c>
    </row>
    <row r="1621" spans="1:13" x14ac:dyDescent="0.55000000000000004">
      <c r="A1621">
        <v>1616</v>
      </c>
      <c r="C1621">
        <f t="shared" si="81"/>
        <v>0.10114901766905759</v>
      </c>
      <c r="D1621">
        <f t="shared" si="82"/>
        <v>-4.5803721010378717E-3</v>
      </c>
      <c r="E1621" s="2">
        <f t="shared" si="83"/>
        <v>1.2771052062664221E-2</v>
      </c>
      <c r="K1621">
        <v>1616</v>
      </c>
      <c r="L1621" s="8">
        <v>-5.6043600950807203E-3</v>
      </c>
      <c r="M1621" s="8">
        <v>0.214158097227579</v>
      </c>
    </row>
    <row r="1622" spans="1:13" x14ac:dyDescent="0.55000000000000004">
      <c r="A1622">
        <v>1617</v>
      </c>
      <c r="C1622">
        <f t="shared" si="81"/>
        <v>-6.5045384613717288E-3</v>
      </c>
      <c r="D1622">
        <f t="shared" si="82"/>
        <v>-2.3347968708710264E-3</v>
      </c>
      <c r="E1622" s="2">
        <f t="shared" si="83"/>
        <v>2.8445422334634301E-2</v>
      </c>
      <c r="K1622">
        <v>1617</v>
      </c>
      <c r="L1622" s="8">
        <v>-5.4835990366568299E-3</v>
      </c>
      <c r="M1622" s="8">
        <v>0.16215316914380801</v>
      </c>
    </row>
    <row r="1623" spans="1:13" x14ac:dyDescent="0.55000000000000004">
      <c r="A1623">
        <v>1618</v>
      </c>
      <c r="C1623">
        <f t="shared" si="81"/>
        <v>-0.11252559254281198</v>
      </c>
      <c r="D1623">
        <f t="shared" si="82"/>
        <v>4.9676316026299396E-4</v>
      </c>
      <c r="E1623" s="2">
        <f t="shared" si="83"/>
        <v>3.3146413983890163E-2</v>
      </c>
      <c r="K1623">
        <v>1618</v>
      </c>
      <c r="L1623" s="8">
        <v>-3.9894365817235104E-3</v>
      </c>
      <c r="M1623" s="8">
        <v>6.9535973922738803E-2</v>
      </c>
    </row>
    <row r="1624" spans="1:13" x14ac:dyDescent="0.55000000000000004">
      <c r="A1624">
        <v>1619</v>
      </c>
      <c r="C1624">
        <f t="shared" si="81"/>
        <v>-0.19030509474810547</v>
      </c>
      <c r="D1624">
        <f t="shared" si="82"/>
        <v>3.2036461091266523E-3</v>
      </c>
      <c r="E1624" s="2">
        <f t="shared" si="83"/>
        <v>2.2442484026867049E-2</v>
      </c>
      <c r="K1624">
        <v>1619</v>
      </c>
      <c r="L1624" s="8">
        <v>-1.49609498622972E-3</v>
      </c>
      <c r="M1624" s="8">
        <v>-4.0496937337145197E-2</v>
      </c>
    </row>
    <row r="1625" spans="1:13" x14ac:dyDescent="0.55000000000000004">
      <c r="A1625">
        <v>1620</v>
      </c>
      <c r="C1625">
        <f t="shared" si="81"/>
        <v>-0.22032202948472884</v>
      </c>
      <c r="D1625">
        <f t="shared" si="82"/>
        <v>5.1064814120921065E-3</v>
      </c>
      <c r="E1625" s="2">
        <f t="shared" si="83"/>
        <v>6.3895866502709881E-3</v>
      </c>
      <c r="K1625">
        <v>1620</v>
      </c>
      <c r="L1625" s="8">
        <v>1.3719528796647801E-3</v>
      </c>
      <c r="M1625" s="8">
        <v>-0.14038713941618</v>
      </c>
    </row>
    <row r="1626" spans="1:13" x14ac:dyDescent="0.55000000000000004">
      <c r="A1626">
        <v>1621</v>
      </c>
      <c r="C1626">
        <f t="shared" si="81"/>
        <v>-0.19504277884136734</v>
      </c>
      <c r="D1626">
        <f t="shared" si="82"/>
        <v>5.7276975167283089E-3</v>
      </c>
      <c r="E1626" s="2">
        <f t="shared" si="83"/>
        <v>1.0148009027896385E-4</v>
      </c>
      <c r="K1626">
        <v>1621</v>
      </c>
      <c r="L1626" s="8">
        <v>3.8963866358694699E-3</v>
      </c>
      <c r="M1626" s="8">
        <v>-0.205116511529848</v>
      </c>
    </row>
    <row r="1627" spans="1:13" x14ac:dyDescent="0.55000000000000004">
      <c r="A1627">
        <v>1622</v>
      </c>
      <c r="C1627">
        <f t="shared" si="81"/>
        <v>-0.12081190188441966</v>
      </c>
      <c r="D1627">
        <f t="shared" si="82"/>
        <v>4.9113822749595531E-3</v>
      </c>
      <c r="E1627" s="2">
        <f t="shared" si="83"/>
        <v>9.5377254151320749E-3</v>
      </c>
      <c r="K1627">
        <v>1622</v>
      </c>
      <c r="L1627" s="8">
        <v>5.4449461876928101E-3</v>
      </c>
      <c r="M1627" s="8">
        <v>-0.21847318088040699</v>
      </c>
    </row>
    <row r="1628" spans="1:13" x14ac:dyDescent="0.55000000000000004">
      <c r="A1628">
        <v>1623</v>
      </c>
      <c r="C1628">
        <f t="shared" si="81"/>
        <v>-1.6259784068122386E-2</v>
      </c>
      <c r="D1628">
        <f t="shared" si="82"/>
        <v>2.8624136059183427E-3</v>
      </c>
      <c r="E1628" s="2">
        <f t="shared" si="83"/>
        <v>2.5873398943695485E-2</v>
      </c>
      <c r="K1628">
        <v>1623</v>
      </c>
      <c r="L1628" s="8">
        <v>5.6297851888146098E-3</v>
      </c>
      <c r="M1628" s="8">
        <v>-0.177111886770249</v>
      </c>
    </row>
    <row r="1629" spans="1:13" x14ac:dyDescent="0.55000000000000004">
      <c r="A1629">
        <v>1624</v>
      </c>
      <c r="C1629">
        <f t="shared" si="81"/>
        <v>9.2373196820161707E-2</v>
      </c>
      <c r="D1629">
        <f t="shared" si="82"/>
        <v>9.5039456693306513E-5</v>
      </c>
      <c r="E1629" s="2">
        <f t="shared" si="83"/>
        <v>3.3769582103789449E-2</v>
      </c>
      <c r="K1629">
        <v>1624</v>
      </c>
      <c r="L1629" s="8">
        <v>4.4046095647460003E-3</v>
      </c>
      <c r="M1629" s="8">
        <v>-9.1391821896103898E-2</v>
      </c>
    </row>
    <row r="1630" spans="1:13" x14ac:dyDescent="0.55000000000000004">
      <c r="A1630">
        <v>1625</v>
      </c>
      <c r="C1630">
        <f t="shared" si="81"/>
        <v>0.17782245237988442</v>
      </c>
      <c r="D1630">
        <f t="shared" si="82"/>
        <v>-2.6961875929070143E-3</v>
      </c>
      <c r="E1630" s="2">
        <f t="shared" si="83"/>
        <v>2.5793824902948365E-2</v>
      </c>
      <c r="K1630">
        <v>1625</v>
      </c>
      <c r="L1630" s="8">
        <v>2.07627215097275E-3</v>
      </c>
      <c r="M1630" s="8">
        <v>1.7217891725622901E-2</v>
      </c>
    </row>
    <row r="1631" spans="1:13" x14ac:dyDescent="0.55000000000000004">
      <c r="A1631">
        <v>1626</v>
      </c>
      <c r="C1631">
        <f t="shared" si="81"/>
        <v>0.21864202059205329</v>
      </c>
      <c r="D1631">
        <f t="shared" si="82"/>
        <v>-4.8107283878015697E-3</v>
      </c>
      <c r="E1631" s="2">
        <f t="shared" si="83"/>
        <v>9.4336042134479086E-3</v>
      </c>
      <c r="K1631">
        <v>1626</v>
      </c>
      <c r="L1631" s="8">
        <v>-7.7208050326894103E-4</v>
      </c>
      <c r="M1631" s="8">
        <v>0.121515277552621</v>
      </c>
    </row>
    <row r="1632" spans="1:13" x14ac:dyDescent="0.55000000000000004">
      <c r="A1632">
        <v>1627</v>
      </c>
      <c r="C1632">
        <f t="shared" si="81"/>
        <v>0.20458705024451523</v>
      </c>
      <c r="D1632">
        <f t="shared" si="82"/>
        <v>-5.7178777594836328E-3</v>
      </c>
      <c r="E1632" s="2">
        <f t="shared" si="83"/>
        <v>8.4799086637028375E-5</v>
      </c>
      <c r="K1632">
        <v>1627</v>
      </c>
      <c r="L1632" s="8">
        <v>-3.4270608058272101E-3</v>
      </c>
      <c r="M1632" s="8">
        <v>0.19537840829051201</v>
      </c>
    </row>
    <row r="1633" spans="1:13" x14ac:dyDescent="0.55000000000000004">
      <c r="A1633">
        <v>1628</v>
      </c>
      <c r="C1633">
        <f t="shared" si="81"/>
        <v>0.13918504263856235</v>
      </c>
      <c r="D1633">
        <f t="shared" si="82"/>
        <v>-5.1899603368469587E-3</v>
      </c>
      <c r="E1633" s="2">
        <f t="shared" si="83"/>
        <v>6.5809025135075312E-3</v>
      </c>
      <c r="K1633">
        <v>1628</v>
      </c>
      <c r="L1633" s="8">
        <v>-5.2237124696242901E-3</v>
      </c>
      <c r="M1633" s="8">
        <v>0.220307804632392</v>
      </c>
    </row>
    <row r="1634" spans="1:13" x14ac:dyDescent="0.55000000000000004">
      <c r="A1634">
        <v>1629</v>
      </c>
      <c r="C1634">
        <f t="shared" si="81"/>
        <v>3.885052311903868E-2</v>
      </c>
      <c r="D1634">
        <f t="shared" si="82"/>
        <v>-3.3594722653625575E-3</v>
      </c>
      <c r="E1634" s="2">
        <f t="shared" si="83"/>
        <v>2.2864228665018825E-2</v>
      </c>
      <c r="K1634">
        <v>1629</v>
      </c>
      <c r="L1634" s="8">
        <v>-5.7120529398444397E-3</v>
      </c>
      <c r="M1634" s="8">
        <v>0.19005974461369099</v>
      </c>
    </row>
    <row r="1635" spans="1:13" x14ac:dyDescent="0.55000000000000004">
      <c r="A1635">
        <v>1630</v>
      </c>
      <c r="C1635">
        <f t="shared" si="81"/>
        <v>-7.1234658799933376E-2</v>
      </c>
      <c r="D1635">
        <f t="shared" si="82"/>
        <v>-6.8582746732012343E-4</v>
      </c>
      <c r="E1635" s="2">
        <f t="shared" si="83"/>
        <v>3.3651958439217151E-2</v>
      </c>
      <c r="K1635">
        <v>1630</v>
      </c>
      <c r="L1635" s="8">
        <v>-4.7697743162766898E-3</v>
      </c>
      <c r="M1635" s="8">
        <v>0.112210042511435</v>
      </c>
    </row>
    <row r="1636" spans="1:13" x14ac:dyDescent="0.55000000000000004">
      <c r="A1636">
        <v>1631</v>
      </c>
      <c r="C1636">
        <f t="shared" si="81"/>
        <v>-0.16344144286705567</v>
      </c>
      <c r="D1636">
        <f t="shared" si="82"/>
        <v>2.159945568904348E-3</v>
      </c>
      <c r="E1636" s="2">
        <f t="shared" si="83"/>
        <v>2.879743904421192E-2</v>
      </c>
      <c r="K1636">
        <v>1631</v>
      </c>
      <c r="L1636" s="8">
        <v>-2.63287612566577E-3</v>
      </c>
      <c r="M1636" s="8">
        <v>6.2566391616223098E-3</v>
      </c>
    </row>
    <row r="1637" spans="1:13" x14ac:dyDescent="0.55000000000000004">
      <c r="A1637">
        <v>1632</v>
      </c>
      <c r="C1637">
        <f t="shared" si="81"/>
        <v>-0.21462786984739224</v>
      </c>
      <c r="D1637">
        <f t="shared" si="82"/>
        <v>4.4636177953816481E-3</v>
      </c>
      <c r="E1637" s="2">
        <f t="shared" si="83"/>
        <v>1.2851417256993051E-2</v>
      </c>
      <c r="K1637">
        <v>1632</v>
      </c>
      <c r="L1637" s="8">
        <v>1.63442223795827E-4</v>
      </c>
      <c r="M1637" s="8">
        <v>-0.10126377827959</v>
      </c>
    </row>
    <row r="1638" spans="1:13" x14ac:dyDescent="0.55000000000000004">
      <c r="A1638">
        <v>1633</v>
      </c>
      <c r="C1638">
        <f t="shared" si="81"/>
        <v>-0.21194722549311376</v>
      </c>
      <c r="D1638">
        <f t="shared" si="82"/>
        <v>5.64701604083543E-3</v>
      </c>
      <c r="E1638" s="2">
        <f t="shared" si="83"/>
        <v>8.1368539411773061E-4</v>
      </c>
      <c r="K1638">
        <v>1633</v>
      </c>
      <c r="L1638" s="8">
        <v>2.9188254543858201E-3</v>
      </c>
      <c r="M1638" s="8">
        <v>-0.18342205425580599</v>
      </c>
    </row>
    <row r="1639" spans="1:13" x14ac:dyDescent="0.55000000000000004">
      <c r="A1639">
        <v>1634</v>
      </c>
      <c r="C1639">
        <f t="shared" si="81"/>
        <v>-0.15607229503367259</v>
      </c>
      <c r="D1639">
        <f t="shared" si="82"/>
        <v>5.4131322897001729E-3</v>
      </c>
      <c r="E1639" s="2">
        <f t="shared" si="83"/>
        <v>4.0409979074297374E-3</v>
      </c>
      <c r="K1639">
        <v>1634</v>
      </c>
      <c r="L1639" s="8">
        <v>4.9431707428463298E-3</v>
      </c>
      <c r="M1639" s="8">
        <v>-0.219641138875839</v>
      </c>
    </row>
    <row r="1640" spans="1:13" x14ac:dyDescent="0.55000000000000004">
      <c r="A1640">
        <v>1635</v>
      </c>
      <c r="C1640">
        <f t="shared" si="81"/>
        <v>-6.1026508264287058E-2</v>
      </c>
      <c r="D1640">
        <f t="shared" si="82"/>
        <v>3.8206664336447645E-3</v>
      </c>
      <c r="E1640" s="2">
        <f t="shared" si="83"/>
        <v>1.9550535492548513E-2</v>
      </c>
      <c r="K1640">
        <v>1635</v>
      </c>
      <c r="L1640" s="8">
        <v>5.7294682535559902E-3</v>
      </c>
      <c r="M1640" s="8">
        <v>-0.20084973770971401</v>
      </c>
    </row>
    <row r="1641" spans="1:13" x14ac:dyDescent="0.55000000000000004">
      <c r="A1641">
        <v>1636</v>
      </c>
      <c r="C1641">
        <f t="shared" si="81"/>
        <v>4.9335645743269964E-2</v>
      </c>
      <c r="D1641">
        <f t="shared" si="82"/>
        <v>1.2692938359962292E-3</v>
      </c>
      <c r="E1641" s="2">
        <f t="shared" si="83"/>
        <v>3.2793558943120617E-2</v>
      </c>
      <c r="K1641">
        <v>1636</v>
      </c>
      <c r="L1641" s="8">
        <v>5.0807848971219103E-3</v>
      </c>
      <c r="M1641" s="8">
        <v>-0.13175427375287599</v>
      </c>
    </row>
    <row r="1642" spans="1:13" x14ac:dyDescent="0.55000000000000004">
      <c r="A1642">
        <v>1637</v>
      </c>
      <c r="C1642">
        <f t="shared" si="81"/>
        <v>0.14731559258157095</v>
      </c>
      <c r="D1642">
        <f t="shared" si="82"/>
        <v>-1.600644759876103E-3</v>
      </c>
      <c r="E1642" s="2">
        <f t="shared" si="83"/>
        <v>3.1320408008067714E-2</v>
      </c>
      <c r="K1642">
        <v>1637</v>
      </c>
      <c r="L1642" s="8">
        <v>3.1595874443024201E-3</v>
      </c>
      <c r="M1642" s="8">
        <v>-2.9660134590456001E-2</v>
      </c>
    </row>
    <row r="1643" spans="1:13" x14ac:dyDescent="0.55000000000000004">
      <c r="A1643">
        <v>1638</v>
      </c>
      <c r="C1643">
        <f t="shared" si="81"/>
        <v>0.20832243084873159</v>
      </c>
      <c r="D1643">
        <f t="shared" si="82"/>
        <v>-4.0688552599397266E-3</v>
      </c>
      <c r="E1643" s="2">
        <f t="shared" si="83"/>
        <v>1.650193603470439E-2</v>
      </c>
      <c r="K1643">
        <v>1638</v>
      </c>
      <c r="L1643" s="8">
        <v>4.4705171539989401E-4</v>
      </c>
      <c r="M1643" s="8">
        <v>7.9862569278261297E-2</v>
      </c>
    </row>
    <row r="1644" spans="1:13" x14ac:dyDescent="0.55000000000000004">
      <c r="A1644">
        <v>1639</v>
      </c>
      <c r="C1644">
        <f t="shared" si="81"/>
        <v>0.2170447300618909</v>
      </c>
      <c r="D1644">
        <f t="shared" si="82"/>
        <v>-5.5158688544424336E-3</v>
      </c>
      <c r="E1644" s="2">
        <f t="shared" si="83"/>
        <v>2.2716217109487692E-3</v>
      </c>
      <c r="K1644">
        <v>1639</v>
      </c>
      <c r="L1644" s="8">
        <v>-2.3774508889320401E-3</v>
      </c>
      <c r="M1644" s="8">
        <v>0.16938319723982601</v>
      </c>
    </row>
    <row r="1645" spans="1:13" x14ac:dyDescent="0.55000000000000004">
      <c r="A1645">
        <v>1640</v>
      </c>
      <c r="C1645">
        <f t="shared" si="81"/>
        <v>0.17129337696993388</v>
      </c>
      <c r="D1645">
        <f t="shared" si="82"/>
        <v>-5.5785156317753231E-3</v>
      </c>
      <c r="E1645" s="2">
        <f t="shared" si="83"/>
        <v>2.0418989231656584E-3</v>
      </c>
      <c r="K1645">
        <v>1640</v>
      </c>
      <c r="L1645" s="8">
        <v>-4.6065061694963803E-3</v>
      </c>
      <c r="M1645" s="8">
        <v>0.21648075267560701</v>
      </c>
    </row>
    <row r="1646" spans="1:13" x14ac:dyDescent="0.55000000000000004">
      <c r="A1646">
        <v>1641</v>
      </c>
      <c r="C1646">
        <f t="shared" si="81"/>
        <v>8.2550996836292009E-2</v>
      </c>
      <c r="D1646">
        <f t="shared" si="82"/>
        <v>-4.241072571318014E-3</v>
      </c>
      <c r="E1646" s="2">
        <f t="shared" si="83"/>
        <v>1.6080361134299444E-2</v>
      </c>
      <c r="K1646">
        <v>1641</v>
      </c>
      <c r="L1646" s="8">
        <v>-5.6818334032207396E-3</v>
      </c>
      <c r="M1646" s="8">
        <v>0.20935936065469099</v>
      </c>
    </row>
    <row r="1647" spans="1:13" x14ac:dyDescent="0.55000000000000004">
      <c r="A1647">
        <v>1642</v>
      </c>
      <c r="C1647">
        <f t="shared" si="81"/>
        <v>-2.6909943465512315E-2</v>
      </c>
      <c r="D1647">
        <f t="shared" si="82"/>
        <v>-1.8392096901964649E-3</v>
      </c>
      <c r="E1647" s="2">
        <f t="shared" si="83"/>
        <v>3.1227329374975056E-2</v>
      </c>
      <c r="K1647">
        <v>1642</v>
      </c>
      <c r="L1647" s="8">
        <v>-5.334110213573E-3</v>
      </c>
      <c r="M1647" s="8">
        <v>0.149802617986624</v>
      </c>
    </row>
    <row r="1648" spans="1:13" x14ac:dyDescent="0.55000000000000004">
      <c r="A1648">
        <v>1643</v>
      </c>
      <c r="C1648">
        <f t="shared" si="81"/>
        <v>-0.1296170551741708</v>
      </c>
      <c r="D1648">
        <f t="shared" si="82"/>
        <v>1.0242560556936182E-3</v>
      </c>
      <c r="E1648" s="2">
        <f t="shared" si="83"/>
        <v>3.3249310817276535E-2</v>
      </c>
      <c r="K1648">
        <v>1643</v>
      </c>
      <c r="L1648" s="8">
        <v>-3.6504260305184901E-3</v>
      </c>
      <c r="M1648" s="8">
        <v>5.2726880335833302E-2</v>
      </c>
    </row>
    <row r="1649" spans="1:13" x14ac:dyDescent="0.55000000000000004">
      <c r="A1649">
        <v>1644</v>
      </c>
      <c r="C1649">
        <f t="shared" si="81"/>
        <v>-0.19979301814565353</v>
      </c>
      <c r="D1649">
        <f t="shared" si="82"/>
        <v>3.6306551212289904E-3</v>
      </c>
      <c r="E1649" s="2">
        <f t="shared" si="83"/>
        <v>2.0231758610272398E-2</v>
      </c>
      <c r="K1649">
        <v>1644</v>
      </c>
      <c r="L1649" s="8">
        <v>-1.0524700025215999E-3</v>
      </c>
      <c r="M1649" s="8">
        <v>-5.7554631588886102E-2</v>
      </c>
    </row>
    <row r="1650" spans="1:13" x14ac:dyDescent="0.55000000000000004">
      <c r="A1650">
        <v>1645</v>
      </c>
      <c r="C1650">
        <f t="shared" si="81"/>
        <v>-0.21982514486531315</v>
      </c>
      <c r="D1650">
        <f t="shared" si="82"/>
        <v>5.325836279466061E-3</v>
      </c>
      <c r="E1650" s="2">
        <f t="shared" si="83"/>
        <v>4.4094800436878887E-3</v>
      </c>
      <c r="K1650">
        <v>1645</v>
      </c>
      <c r="L1650" s="8">
        <v>1.80908366665671E-3</v>
      </c>
      <c r="M1650" s="8">
        <v>-0.153421228989155</v>
      </c>
    </row>
    <row r="1651" spans="1:13" x14ac:dyDescent="0.55000000000000004">
      <c r="A1651">
        <v>1646</v>
      </c>
      <c r="C1651">
        <f t="shared" si="81"/>
        <v>-0.18468579377096275</v>
      </c>
      <c r="D1651">
        <f t="shared" si="82"/>
        <v>5.6843447912975362E-3</v>
      </c>
      <c r="E1651" s="2">
        <f t="shared" si="83"/>
        <v>6.8522140614854835E-4</v>
      </c>
      <c r="K1651">
        <v>1646</v>
      </c>
      <c r="L1651" s="8">
        <v>4.2175411087805497E-3</v>
      </c>
      <c r="M1651" s="8">
        <v>-0.21086252783288401</v>
      </c>
    </row>
    <row r="1652" spans="1:13" x14ac:dyDescent="0.55000000000000004">
      <c r="A1652">
        <v>1647</v>
      </c>
      <c r="C1652">
        <f t="shared" si="81"/>
        <v>-0.10319420130769949</v>
      </c>
      <c r="D1652">
        <f t="shared" si="82"/>
        <v>4.6162025770024664E-3</v>
      </c>
      <c r="E1652" s="2">
        <f t="shared" si="83"/>
        <v>1.2610795250809216E-2</v>
      </c>
      <c r="K1652">
        <v>1647</v>
      </c>
      <c r="L1652" s="8">
        <v>5.5696892164847399E-3</v>
      </c>
      <c r="M1652" s="8">
        <v>-0.21549199848471101</v>
      </c>
    </row>
    <row r="1653" spans="1:13" x14ac:dyDescent="0.55000000000000004">
      <c r="A1653">
        <v>1648</v>
      </c>
      <c r="C1653">
        <f t="shared" si="81"/>
        <v>4.1969605218180285E-3</v>
      </c>
      <c r="D1653">
        <f t="shared" si="82"/>
        <v>2.3894908177286974E-3</v>
      </c>
      <c r="E1653" s="2">
        <f t="shared" si="83"/>
        <v>2.9018141913228407E-2</v>
      </c>
      <c r="K1653">
        <v>1648</v>
      </c>
      <c r="L1653" s="8">
        <v>5.5268741080769001E-3</v>
      </c>
      <c r="M1653" s="8">
        <v>-0.16615016130073701</v>
      </c>
    </row>
    <row r="1654" spans="1:13" x14ac:dyDescent="0.55000000000000004">
      <c r="A1654">
        <v>1649</v>
      </c>
      <c r="C1654">
        <f t="shared" si="81"/>
        <v>0.11053477372528264</v>
      </c>
      <c r="D1654">
        <f t="shared" si="82"/>
        <v>-4.3693277031640133E-4</v>
      </c>
      <c r="E1654" s="2">
        <f t="shared" si="83"/>
        <v>3.4495543461221155E-2</v>
      </c>
      <c r="K1654">
        <v>1649</v>
      </c>
      <c r="L1654" s="8">
        <v>4.0998190930634001E-3</v>
      </c>
      <c r="M1654" s="8">
        <v>-7.51949854982224E-2</v>
      </c>
    </row>
    <row r="1655" spans="1:13" x14ac:dyDescent="0.55000000000000004">
      <c r="A1655">
        <v>1650</v>
      </c>
      <c r="C1655">
        <f t="shared" si="81"/>
        <v>0.18913068861266946</v>
      </c>
      <c r="D1655">
        <f t="shared" si="82"/>
        <v>-3.1536954428430862E-3</v>
      </c>
      <c r="E1655" s="2">
        <f t="shared" si="83"/>
        <v>2.388182274611898E-2</v>
      </c>
      <c r="K1655">
        <v>1650</v>
      </c>
      <c r="L1655" s="8">
        <v>1.6459389527609699E-3</v>
      </c>
      <c r="M1655" s="8">
        <v>3.4593240898146298E-2</v>
      </c>
    </row>
    <row r="1656" spans="1:13" x14ac:dyDescent="0.55000000000000004">
      <c r="A1656">
        <v>1651</v>
      </c>
      <c r="C1656">
        <f t="shared" si="81"/>
        <v>0.22025878721685496</v>
      </c>
      <c r="D1656">
        <f t="shared" si="82"/>
        <v>-5.0789470338320425E-3</v>
      </c>
      <c r="E1656" s="2">
        <f t="shared" si="83"/>
        <v>7.147250293271794E-3</v>
      </c>
      <c r="K1656">
        <v>1651</v>
      </c>
      <c r="L1656" s="8">
        <v>-1.22017680892439E-3</v>
      </c>
      <c r="M1656" s="8">
        <v>0.13571737551068699</v>
      </c>
    </row>
    <row r="1657" spans="1:13" x14ac:dyDescent="0.55000000000000004">
      <c r="A1657">
        <v>1652</v>
      </c>
      <c r="C1657">
        <f t="shared" si="81"/>
        <v>0.19610657291725048</v>
      </c>
      <c r="D1657">
        <f t="shared" si="82"/>
        <v>-5.7294899750562813E-3</v>
      </c>
      <c r="E1657" s="2">
        <f t="shared" si="83"/>
        <v>4.5477200788361833E-5</v>
      </c>
      <c r="K1657">
        <v>1652</v>
      </c>
      <c r="L1657" s="8">
        <v>-3.7806917193872699E-3</v>
      </c>
      <c r="M1657" s="8">
        <v>0.20285025149710301</v>
      </c>
    </row>
    <row r="1658" spans="1:13" x14ac:dyDescent="0.55000000000000004">
      <c r="A1658">
        <v>1653</v>
      </c>
      <c r="C1658">
        <f t="shared" si="81"/>
        <v>0.12273574241402155</v>
      </c>
      <c r="D1658">
        <f t="shared" si="82"/>
        <v>-4.9420517006174601E-3</v>
      </c>
      <c r="E1658" s="2">
        <f t="shared" si="83"/>
        <v>9.3011136012171418E-3</v>
      </c>
      <c r="K1658">
        <v>1653</v>
      </c>
      <c r="L1658" s="8">
        <v>-5.3943089350209101E-3</v>
      </c>
      <c r="M1658" s="8">
        <v>0.219178023604468</v>
      </c>
    </row>
    <row r="1659" spans="1:13" x14ac:dyDescent="0.55000000000000004">
      <c r="A1659">
        <v>1654</v>
      </c>
      <c r="C1659">
        <f t="shared" si="81"/>
        <v>1.8560827629853109E-2</v>
      </c>
      <c r="D1659">
        <f t="shared" si="82"/>
        <v>-2.9142626195261382E-3</v>
      </c>
      <c r="E1659" s="2">
        <f t="shared" si="83"/>
        <v>2.6260355601334339E-2</v>
      </c>
      <c r="K1659">
        <v>1654</v>
      </c>
      <c r="L1659" s="8">
        <v>-5.6568880140153996E-3</v>
      </c>
      <c r="M1659" s="8">
        <v>0.18061130001834799</v>
      </c>
    </row>
    <row r="1660" spans="1:13" x14ac:dyDescent="0.55000000000000004">
      <c r="A1660">
        <v>1655</v>
      </c>
      <c r="C1660">
        <f t="shared" si="81"/>
        <v>-9.0272463658869886E-2</v>
      </c>
      <c r="D1660">
        <f t="shared" si="82"/>
        <v>-1.5505504870526706E-4</v>
      </c>
      <c r="E1660" s="2">
        <f t="shared" si="83"/>
        <v>3.4999607213749659E-2</v>
      </c>
      <c r="K1660">
        <v>1655</v>
      </c>
      <c r="L1660" s="8">
        <v>-4.5026643971142304E-3</v>
      </c>
      <c r="M1660" s="8">
        <v>9.6809355911471204E-2</v>
      </c>
    </row>
    <row r="1661" spans="1:13" x14ac:dyDescent="0.55000000000000004">
      <c r="A1661">
        <v>1656</v>
      </c>
      <c r="C1661">
        <f t="shared" si="81"/>
        <v>-0.17644926936129424</v>
      </c>
      <c r="D1661">
        <f t="shared" si="82"/>
        <v>2.6430680710210204E-3</v>
      </c>
      <c r="E1661" s="2">
        <f t="shared" si="83"/>
        <v>2.7294402721897777E-2</v>
      </c>
      <c r="K1661">
        <v>1656</v>
      </c>
      <c r="L1661" s="8">
        <v>-2.2207205494537701E-3</v>
      </c>
      <c r="M1661" s="8">
        <v>-1.1239091945077599E-2</v>
      </c>
    </row>
    <row r="1662" spans="1:13" x14ac:dyDescent="0.55000000000000004">
      <c r="A1662">
        <v>1657</v>
      </c>
      <c r="C1662">
        <f t="shared" si="81"/>
        <v>-0.21834102771015249</v>
      </c>
      <c r="D1662">
        <f t="shared" si="82"/>
        <v>4.7778368163849047E-3</v>
      </c>
      <c r="E1662" s="2">
        <f t="shared" si="83"/>
        <v>1.0377168516184518E-2</v>
      </c>
      <c r="K1662">
        <v>1657</v>
      </c>
      <c r="L1662" s="8">
        <v>6.1741653616750999E-4</v>
      </c>
      <c r="M1662" s="8">
        <v>-0.116472639501717</v>
      </c>
    </row>
    <row r="1663" spans="1:13" x14ac:dyDescent="0.55000000000000004">
      <c r="A1663">
        <v>1658</v>
      </c>
      <c r="C1663">
        <f t="shared" si="81"/>
        <v>-0.20543379036794307</v>
      </c>
      <c r="D1663">
        <f t="shared" si="82"/>
        <v>5.7134692296640878E-3</v>
      </c>
      <c r="E1663" s="2">
        <f t="shared" si="83"/>
        <v>1.6638158036153534E-4</v>
      </c>
      <c r="K1663">
        <v>1658</v>
      </c>
      <c r="L1663" s="8">
        <v>3.30091782013152E-3</v>
      </c>
      <c r="M1663" s="8">
        <v>-0.19253489195135201</v>
      </c>
    </row>
    <row r="1664" spans="1:13" x14ac:dyDescent="0.55000000000000004">
      <c r="A1664">
        <v>1659</v>
      </c>
      <c r="C1664">
        <f t="shared" si="81"/>
        <v>-0.14096700184472</v>
      </c>
      <c r="D1664">
        <f t="shared" si="82"/>
        <v>5.2151412966821185E-3</v>
      </c>
      <c r="E1664" s="2">
        <f t="shared" si="83"/>
        <v>6.3057232870995265E-3</v>
      </c>
      <c r="K1664">
        <v>1659</v>
      </c>
      <c r="L1664" s="8">
        <v>5.1576837586360903E-3</v>
      </c>
      <c r="M1664" s="8">
        <v>-0.22037558631201501</v>
      </c>
    </row>
    <row r="1665" spans="1:13" x14ac:dyDescent="0.55000000000000004">
      <c r="A1665">
        <v>1660</v>
      </c>
      <c r="C1665">
        <f t="shared" si="81"/>
        <v>-4.1120467207608702E-2</v>
      </c>
      <c r="D1665">
        <f t="shared" si="82"/>
        <v>3.4079228247078271E-3</v>
      </c>
      <c r="E1665" s="2">
        <f t="shared" si="83"/>
        <v>2.3074029477505184E-2</v>
      </c>
      <c r="K1665">
        <v>1660</v>
      </c>
      <c r="L1665" s="8">
        <v>5.7226758038431197E-3</v>
      </c>
      <c r="M1665" s="8">
        <v>-0.19302184796994801</v>
      </c>
    </row>
    <row r="1666" spans="1:13" x14ac:dyDescent="0.55000000000000004">
      <c r="A1666">
        <v>1661</v>
      </c>
      <c r="C1666">
        <f t="shared" si="81"/>
        <v>6.9046437948551698E-2</v>
      </c>
      <c r="D1666">
        <f t="shared" si="82"/>
        <v>7.4538755703679844E-4</v>
      </c>
      <c r="E1666" s="2">
        <f t="shared" si="83"/>
        <v>3.4734160201432725E-2</v>
      </c>
      <c r="K1666">
        <v>1661</v>
      </c>
      <c r="L1666" s="8">
        <v>4.8543881930742999E-3</v>
      </c>
      <c r="M1666" s="8">
        <v>-0.117324590383195</v>
      </c>
    </row>
    <row r="1667" spans="1:13" x14ac:dyDescent="0.55000000000000004">
      <c r="A1667">
        <v>1662</v>
      </c>
      <c r="C1667">
        <f t="shared" si="81"/>
        <v>0.16188414256251707</v>
      </c>
      <c r="D1667">
        <f t="shared" si="82"/>
        <v>-2.1042242759079918E-3</v>
      </c>
      <c r="E1667" s="2">
        <f t="shared" si="83"/>
        <v>3.0320143825483498E-2</v>
      </c>
      <c r="K1667">
        <v>1662</v>
      </c>
      <c r="L1667" s="8">
        <v>2.7702889449119799E-3</v>
      </c>
      <c r="M1667" s="8">
        <v>-1.22426613060531E-2</v>
      </c>
    </row>
    <row r="1668" spans="1:13" x14ac:dyDescent="0.55000000000000004">
      <c r="A1668">
        <v>1663</v>
      </c>
      <c r="C1668">
        <f t="shared" si="81"/>
        <v>0.21409233964084448</v>
      </c>
      <c r="D1668">
        <f t="shared" si="82"/>
        <v>-4.425720169135834E-3</v>
      </c>
      <c r="E1668" s="2">
        <f t="shared" si="83"/>
        <v>1.3968124752091171E-2</v>
      </c>
      <c r="K1668">
        <v>1663</v>
      </c>
      <c r="L1668" s="8">
        <v>-7.64635512847737E-6</v>
      </c>
      <c r="M1668" s="8">
        <v>9.5905518243147303E-2</v>
      </c>
    </row>
    <row r="1669" spans="1:13" x14ac:dyDescent="0.55000000000000004">
      <c r="A1669">
        <v>1664</v>
      </c>
      <c r="C1669">
        <f t="shared" si="81"/>
        <v>0.21256787217832543</v>
      </c>
      <c r="D1669">
        <f t="shared" si="82"/>
        <v>-5.6364535867093578E-3</v>
      </c>
      <c r="E1669" s="2">
        <f t="shared" si="83"/>
        <v>1.0584810919280288E-3</v>
      </c>
      <c r="K1669">
        <v>1664</v>
      </c>
      <c r="L1669" s="8">
        <v>-2.7836665780924699E-3</v>
      </c>
      <c r="M1669" s="8">
        <v>0.18003356579370999</v>
      </c>
    </row>
    <row r="1670" spans="1:13" x14ac:dyDescent="0.55000000000000004">
      <c r="A1670">
        <v>1665</v>
      </c>
      <c r="C1670">
        <f t="shared" ref="C1670:C1733" si="84">$D$1*COS($B$2*(A1670-$L$2)+$B$1)</f>
        <v>0.15769334937484372</v>
      </c>
      <c r="D1670">
        <f t="shared" ref="D1670:D1733" si="85">$D$2*COS($B$2*(A1670-$L$3)+$B$3)</f>
        <v>-5.4325559610404143E-3</v>
      </c>
      <c r="E1670" s="2">
        <f t="shared" ref="E1670:E1733" si="86">(M1670-C1670)^2</f>
        <v>3.767227037384351E-3</v>
      </c>
      <c r="K1670">
        <v>1665</v>
      </c>
      <c r="L1670" s="8">
        <v>-4.8625002379594599E-3</v>
      </c>
      <c r="M1670" s="8">
        <v>0.21907108994407901</v>
      </c>
    </row>
    <row r="1671" spans="1:13" x14ac:dyDescent="0.55000000000000004">
      <c r="A1671">
        <v>1666</v>
      </c>
      <c r="C1671">
        <f t="shared" si="84"/>
        <v>6.3241119790135775E-2</v>
      </c>
      <c r="D1671">
        <f t="shared" si="85"/>
        <v>-3.8652012983480984E-3</v>
      </c>
      <c r="E1671" s="2">
        <f t="shared" si="86"/>
        <v>1.959993862669103E-2</v>
      </c>
      <c r="K1671">
        <v>1666</v>
      </c>
      <c r="L1671" s="8">
        <v>-5.7234905484679702E-3</v>
      </c>
      <c r="M1671" s="8">
        <v>0.203240900599575</v>
      </c>
    </row>
    <row r="1672" spans="1:13" x14ac:dyDescent="0.55000000000000004">
      <c r="A1672">
        <v>1667</v>
      </c>
      <c r="C1672">
        <f t="shared" si="84"/>
        <v>-4.7083297844075306E-2</v>
      </c>
      <c r="D1672">
        <f t="shared" si="85"/>
        <v>-1.3277625817697169E-3</v>
      </c>
      <c r="E1672" s="2">
        <f t="shared" si="86"/>
        <v>3.3705679048317332E-2</v>
      </c>
      <c r="K1672">
        <v>1667</v>
      </c>
      <c r="L1672" s="8">
        <v>-5.1509971451550503E-3</v>
      </c>
      <c r="M1672" s="8">
        <v>0.13650776688489599</v>
      </c>
    </row>
    <row r="1673" spans="1:13" x14ac:dyDescent="0.55000000000000004">
      <c r="A1673">
        <v>1668</v>
      </c>
      <c r="C1673">
        <f t="shared" si="84"/>
        <v>-0.14559080015676387</v>
      </c>
      <c r="D1673">
        <f t="shared" si="85"/>
        <v>1.5429165558135667E-3</v>
      </c>
      <c r="E1673" s="2">
        <f t="shared" si="86"/>
        <v>3.2824821344795446E-2</v>
      </c>
      <c r="K1673">
        <v>1668</v>
      </c>
      <c r="L1673" s="8">
        <v>-3.2884045523716402E-3</v>
      </c>
      <c r="M1673" s="8">
        <v>3.55854161211887E-2</v>
      </c>
    </row>
    <row r="1674" spans="1:13" x14ac:dyDescent="0.55000000000000004">
      <c r="A1674">
        <v>1669</v>
      </c>
      <c r="C1674">
        <f t="shared" si="84"/>
        <v>-0.20755808044146229</v>
      </c>
      <c r="D1674">
        <f t="shared" si="85"/>
        <v>4.0263561600084787E-3</v>
      </c>
      <c r="E1674" s="2">
        <f t="shared" si="86"/>
        <v>1.777117152285965E-2</v>
      </c>
      <c r="K1674">
        <v>1669</v>
      </c>
      <c r="L1674" s="8">
        <v>-6.0221063966594201E-4</v>
      </c>
      <c r="M1674" s="8">
        <v>-7.4249522865965104E-2</v>
      </c>
    </row>
    <row r="1675" spans="1:13" x14ac:dyDescent="0.55000000000000004">
      <c r="A1675">
        <v>1670</v>
      </c>
      <c r="C1675">
        <f t="shared" si="84"/>
        <v>-0.21743265751269009</v>
      </c>
      <c r="D1675">
        <f t="shared" si="85"/>
        <v>5.499265236889375E-3</v>
      </c>
      <c r="E1675" s="2">
        <f t="shared" si="86"/>
        <v>2.6982258101664026E-3</v>
      </c>
      <c r="K1675">
        <v>1670</v>
      </c>
      <c r="L1675" s="8">
        <v>2.2348106635876799E-3</v>
      </c>
      <c r="M1675" s="8">
        <v>-0.16548820824073801</v>
      </c>
    </row>
    <row r="1676" spans="1:13" x14ac:dyDescent="0.55000000000000004">
      <c r="A1676">
        <v>1671</v>
      </c>
      <c r="C1676">
        <f t="shared" si="84"/>
        <v>-0.17273622066577574</v>
      </c>
      <c r="D1676">
        <f t="shared" si="85"/>
        <v>5.5919746546444086E-3</v>
      </c>
      <c r="E1676" s="2">
        <f t="shared" si="86"/>
        <v>1.8099174491596889E-3</v>
      </c>
      <c r="K1676">
        <v>1671</v>
      </c>
      <c r="L1676" s="8">
        <v>4.5121097723869203E-3</v>
      </c>
      <c r="M1676" s="8">
        <v>-0.21527934524730699</v>
      </c>
    </row>
    <row r="1677" spans="1:13" x14ac:dyDescent="0.55000000000000004">
      <c r="A1677">
        <v>1672</v>
      </c>
      <c r="C1677">
        <f t="shared" si="84"/>
        <v>-8.4686633422260474E-2</v>
      </c>
      <c r="D1677">
        <f t="shared" si="85"/>
        <v>4.2812163035630046E-3</v>
      </c>
      <c r="E1677" s="2">
        <f t="shared" si="86"/>
        <v>1.5993598903086183E-2</v>
      </c>
      <c r="K1677">
        <v>1672</v>
      </c>
      <c r="L1677" s="8">
        <v>5.6593229975949802E-3</v>
      </c>
      <c r="M1677" s="8">
        <v>-0.21115243474058601</v>
      </c>
    </row>
    <row r="1678" spans="1:13" x14ac:dyDescent="0.55000000000000004">
      <c r="A1678">
        <v>1673</v>
      </c>
      <c r="C1678">
        <f t="shared" si="84"/>
        <v>2.4617513756846812E-2</v>
      </c>
      <c r="D1678">
        <f t="shared" si="85"/>
        <v>1.8959629011865353E-3</v>
      </c>
      <c r="E1678" s="2">
        <f t="shared" si="86"/>
        <v>3.1954637365452648E-2</v>
      </c>
      <c r="K1678">
        <v>1673</v>
      </c>
      <c r="L1678" s="8">
        <v>5.3891236701643303E-3</v>
      </c>
      <c r="M1678" s="8">
        <v>-0.15414108705847801</v>
      </c>
    </row>
    <row r="1679" spans="1:13" x14ac:dyDescent="0.55000000000000004">
      <c r="A1679">
        <v>1674</v>
      </c>
      <c r="C1679">
        <f t="shared" si="84"/>
        <v>0.12774318387909092</v>
      </c>
      <c r="D1679">
        <f t="shared" si="85"/>
        <v>-9.6513722565400527E-4</v>
      </c>
      <c r="E1679" s="2">
        <f t="shared" si="86"/>
        <v>3.4695518888360026E-2</v>
      </c>
      <c r="K1679">
        <v>1674</v>
      </c>
      <c r="L1679" s="8">
        <v>3.7691848878449001E-3</v>
      </c>
      <c r="M1679" s="8">
        <v>-5.8524147900692797E-2</v>
      </c>
    </row>
    <row r="1680" spans="1:13" x14ac:dyDescent="0.55000000000000004">
      <c r="A1680">
        <v>1675</v>
      </c>
      <c r="C1680">
        <f t="shared" si="84"/>
        <v>0.19880800746115238</v>
      </c>
      <c r="D1680">
        <f t="shared" si="85"/>
        <v>-3.5840082523536424E-3</v>
      </c>
      <c r="E1680" s="2">
        <f t="shared" si="86"/>
        <v>2.1625902513618692E-2</v>
      </c>
      <c r="K1680">
        <v>1675</v>
      </c>
      <c r="L1680" s="8">
        <v>1.20523036803923E-3</v>
      </c>
      <c r="M1680" s="8">
        <v>5.1750527156277398E-2</v>
      </c>
    </row>
    <row r="1681" spans="1:13" x14ac:dyDescent="0.55000000000000004">
      <c r="A1681">
        <v>1676</v>
      </c>
      <c r="C1681">
        <f t="shared" si="84"/>
        <v>0.21997621171081427</v>
      </c>
      <c r="D1681">
        <f t="shared" si="85"/>
        <v>-5.3033687526045058E-3</v>
      </c>
      <c r="E1681" s="2">
        <f t="shared" si="86"/>
        <v>5.0285472086883049E-3</v>
      </c>
      <c r="K1681">
        <v>1676</v>
      </c>
      <c r="L1681" s="8">
        <v>-1.6605815741482599E-3</v>
      </c>
      <c r="M1681" s="8">
        <v>0.149063961649994</v>
      </c>
    </row>
    <row r="1682" spans="1:13" x14ac:dyDescent="0.55000000000000004">
      <c r="A1682">
        <v>1677</v>
      </c>
      <c r="C1682">
        <f t="shared" si="84"/>
        <v>0.18593502355248231</v>
      </c>
      <c r="D1682">
        <f t="shared" si="85"/>
        <v>-5.6916954821140545E-3</v>
      </c>
      <c r="E1682" s="2">
        <f t="shared" si="86"/>
        <v>5.3399716477019253E-4</v>
      </c>
      <c r="K1682">
        <v>1677</v>
      </c>
      <c r="L1682" s="8">
        <v>-4.1104905595901204E-3</v>
      </c>
      <c r="M1682" s="8">
        <v>0.209043402222787</v>
      </c>
    </row>
    <row r="1683" spans="1:13" x14ac:dyDescent="0.55000000000000004">
      <c r="A1683">
        <v>1678</v>
      </c>
      <c r="C1683">
        <f t="shared" si="84"/>
        <v>0.10522806368175903</v>
      </c>
      <c r="D1683">
        <f t="shared" si="85"/>
        <v>-4.6515266170425833E-3</v>
      </c>
      <c r="E1683" s="2">
        <f t="shared" si="86"/>
        <v>1.241855314877041E-2</v>
      </c>
      <c r="K1683">
        <v>1678</v>
      </c>
      <c r="L1683" s="8">
        <v>-5.5309016847504798E-3</v>
      </c>
      <c r="M1683" s="8">
        <v>0.216666625897764</v>
      </c>
    </row>
    <row r="1684" spans="1:13" x14ac:dyDescent="0.55000000000000004">
      <c r="A1684">
        <v>1679</v>
      </c>
      <c r="C1684">
        <f t="shared" si="84"/>
        <v>-1.888922140690024E-3</v>
      </c>
      <c r="D1684">
        <f t="shared" si="85"/>
        <v>-2.4439226175139387E-3</v>
      </c>
      <c r="E1684" s="2">
        <f t="shared" si="86"/>
        <v>2.9554172799271014E-2</v>
      </c>
      <c r="K1684">
        <v>1679</v>
      </c>
      <c r="L1684" s="8">
        <v>-5.5660641717420103E-3</v>
      </c>
      <c r="M1684" s="8">
        <v>0.17002434901447999</v>
      </c>
    </row>
    <row r="1685" spans="1:13" x14ac:dyDescent="0.55000000000000004">
      <c r="A1685">
        <v>1680</v>
      </c>
      <c r="C1685">
        <f t="shared" si="84"/>
        <v>-0.10853182832184992</v>
      </c>
      <c r="D1685">
        <f t="shared" si="85"/>
        <v>3.7705444522143967E-4</v>
      </c>
      <c r="E1685" s="2">
        <f t="shared" si="86"/>
        <v>3.5845942613823269E-2</v>
      </c>
      <c r="K1685">
        <v>1680</v>
      </c>
      <c r="L1685" s="8">
        <v>-4.2071713575654599E-3</v>
      </c>
      <c r="M1685" s="8">
        <v>8.0798419166033697E-2</v>
      </c>
    </row>
    <row r="1686" spans="1:13" x14ac:dyDescent="0.55000000000000004">
      <c r="A1686">
        <v>1681</v>
      </c>
      <c r="C1686">
        <f t="shared" si="84"/>
        <v>-0.18793553326323406</v>
      </c>
      <c r="D1686">
        <f t="shared" si="85"/>
        <v>3.1033987898658093E-3</v>
      </c>
      <c r="E1686" s="2">
        <f t="shared" si="86"/>
        <v>2.5367428953199309E-2</v>
      </c>
      <c r="K1686">
        <v>1681</v>
      </c>
      <c r="L1686" s="8">
        <v>-1.79456637749035E-3</v>
      </c>
      <c r="M1686" s="8">
        <v>-2.8663975999549E-2</v>
      </c>
    </row>
    <row r="1687" spans="1:13" x14ac:dyDescent="0.55000000000000004">
      <c r="A1687">
        <v>1682</v>
      </c>
      <c r="C1687">
        <f t="shared" si="84"/>
        <v>-0.22017138072293863</v>
      </c>
      <c r="D1687">
        <f t="shared" si="85"/>
        <v>5.0508554527210325E-3</v>
      </c>
      <c r="E1687" s="2">
        <f t="shared" si="86"/>
        <v>7.9609364813423861E-3</v>
      </c>
      <c r="K1687">
        <v>1682</v>
      </c>
      <c r="L1687" s="8">
        <v>1.0674988845087901E-3</v>
      </c>
      <c r="M1687" s="8">
        <v>-0.130947300557647</v>
      </c>
    </row>
    <row r="1688" spans="1:13" x14ac:dyDescent="0.55000000000000004">
      <c r="A1688">
        <v>1683</v>
      </c>
      <c r="C1688">
        <f t="shared" si="84"/>
        <v>-0.19714885246608493</v>
      </c>
      <c r="D1688">
        <f t="shared" si="85"/>
        <v>5.7306538605464601E-3</v>
      </c>
      <c r="E1688" s="2">
        <f t="shared" si="86"/>
        <v>1.079259743069865E-5</v>
      </c>
      <c r="K1688">
        <v>1683</v>
      </c>
      <c r="L1688" s="8">
        <v>3.6622024286004002E-3</v>
      </c>
      <c r="M1688" s="8">
        <v>-0.20043406135300501</v>
      </c>
    </row>
    <row r="1689" spans="1:13" x14ac:dyDescent="0.55000000000000004">
      <c r="A1689">
        <v>1684</v>
      </c>
      <c r="C1689">
        <f t="shared" si="84"/>
        <v>-0.12464611780899404</v>
      </c>
      <c r="D1689">
        <f t="shared" si="85"/>
        <v>4.9721789419842604E-3</v>
      </c>
      <c r="E1689" s="2">
        <f t="shared" si="86"/>
        <v>9.0392081390671467E-3</v>
      </c>
      <c r="K1689">
        <v>1684</v>
      </c>
      <c r="L1689" s="8">
        <v>5.3396846557945497E-3</v>
      </c>
      <c r="M1689" s="8">
        <v>-0.21972086807985799</v>
      </c>
    </row>
    <row r="1690" spans="1:13" x14ac:dyDescent="0.55000000000000004">
      <c r="A1690">
        <v>1685</v>
      </c>
      <c r="C1690">
        <f t="shared" si="84"/>
        <v>-2.0859834913984882E-2</v>
      </c>
      <c r="D1690">
        <f t="shared" si="85"/>
        <v>2.9657919142179485E-3</v>
      </c>
      <c r="E1690" s="2">
        <f t="shared" si="86"/>
        <v>2.6607281430437894E-2</v>
      </c>
      <c r="K1690">
        <v>1685</v>
      </c>
      <c r="L1690" s="8">
        <v>5.6798097359462103E-3</v>
      </c>
      <c r="M1690" s="8">
        <v>-0.183977220346801</v>
      </c>
    </row>
    <row r="1691" spans="1:13" x14ac:dyDescent="0.55000000000000004">
      <c r="A1691">
        <v>1686</v>
      </c>
      <c r="C1691">
        <f t="shared" si="84"/>
        <v>8.8161826854662631E-2</v>
      </c>
      <c r="D1691">
        <f t="shared" si="85"/>
        <v>2.150536299059837E-4</v>
      </c>
      <c r="E1691" s="2">
        <f t="shared" si="86"/>
        <v>3.6220622654451175E-2</v>
      </c>
      <c r="K1691">
        <v>1686</v>
      </c>
      <c r="L1691" s="8">
        <v>4.5973912327486001E-3</v>
      </c>
      <c r="M1691" s="8">
        <v>-0.102155336466072</v>
      </c>
    </row>
    <row r="1692" spans="1:13" x14ac:dyDescent="0.55000000000000004">
      <c r="A1692">
        <v>1687</v>
      </c>
      <c r="C1692">
        <f t="shared" si="84"/>
        <v>0.1750567283861669</v>
      </c>
      <c r="D1692">
        <f t="shared" si="85"/>
        <v>-2.5896585825229304E-3</v>
      </c>
      <c r="E1692" s="2">
        <f t="shared" si="86"/>
        <v>2.8833650822687532E-2</v>
      </c>
      <c r="K1692">
        <v>1687</v>
      </c>
      <c r="L1692" s="8">
        <v>2.3635275751644502E-3</v>
      </c>
      <c r="M1692" s="8">
        <v>5.2519851582831598E-3</v>
      </c>
    </row>
    <row r="1693" spans="1:13" x14ac:dyDescent="0.55000000000000004">
      <c r="A1693">
        <v>1688</v>
      </c>
      <c r="C1693">
        <f t="shared" si="84"/>
        <v>0.21801608099642231</v>
      </c>
      <c r="D1693">
        <f t="shared" si="85"/>
        <v>-4.7444210764195794E-3</v>
      </c>
      <c r="E1693" s="2">
        <f t="shared" si="86"/>
        <v>1.1378951101030424E-2</v>
      </c>
      <c r="K1693">
        <v>1688</v>
      </c>
      <c r="L1693" s="8">
        <v>-4.62296225880239E-4</v>
      </c>
      <c r="M1693" s="8">
        <v>0.11134391451879599</v>
      </c>
    </row>
    <row r="1694" spans="1:13" x14ac:dyDescent="0.55000000000000004">
      <c r="A1694">
        <v>1689</v>
      </c>
      <c r="C1694">
        <f t="shared" si="84"/>
        <v>0.20625799269142978</v>
      </c>
      <c r="D1694">
        <f t="shared" si="85"/>
        <v>-5.7084338846150129E-3</v>
      </c>
      <c r="E1694" s="2">
        <f t="shared" si="86"/>
        <v>2.7918810550914416E-4</v>
      </c>
      <c r="K1694">
        <v>1689</v>
      </c>
      <c r="L1694" s="8">
        <v>-3.17233506927564E-3</v>
      </c>
      <c r="M1694" s="8">
        <v>0.189549069760578</v>
      </c>
    </row>
    <row r="1695" spans="1:13" x14ac:dyDescent="0.55000000000000004">
      <c r="A1695">
        <v>1690</v>
      </c>
      <c r="C1695">
        <f t="shared" si="84"/>
        <v>0.14273349579502956</v>
      </c>
      <c r="D1695">
        <f t="shared" si="85"/>
        <v>-5.2397501120197594E-3</v>
      </c>
      <c r="E1695" s="2">
        <f t="shared" si="86"/>
        <v>6.013535473301676E-3</v>
      </c>
      <c r="K1695">
        <v>1690</v>
      </c>
      <c r="L1695" s="8">
        <v>-5.0878429148329303E-3</v>
      </c>
      <c r="M1695" s="8">
        <v>0.22028048460376201</v>
      </c>
    </row>
    <row r="1696" spans="1:13" x14ac:dyDescent="0.55000000000000004">
      <c r="A1696">
        <v>1691</v>
      </c>
      <c r="C1696">
        <f t="shared" si="84"/>
        <v>4.3385900037171708E-2</v>
      </c>
      <c r="D1696">
        <f t="shared" si="85"/>
        <v>-3.4559995064785604E-3</v>
      </c>
      <c r="E1696" s="2">
        <f t="shared" si="86"/>
        <v>2.3242644574004649E-2</v>
      </c>
      <c r="K1696">
        <v>1691</v>
      </c>
      <c r="L1696" s="8">
        <v>-5.7290689396843203E-3</v>
      </c>
      <c r="M1696" s="8">
        <v>0.19584128555701699</v>
      </c>
    </row>
    <row r="1697" spans="1:13" x14ac:dyDescent="0.55000000000000004">
      <c r="A1697">
        <v>1692</v>
      </c>
      <c r="C1697">
        <f t="shared" si="84"/>
        <v>-6.685064212704013E-2</v>
      </c>
      <c r="D1697">
        <f t="shared" si="85"/>
        <v>-8.0486587152150621E-4</v>
      </c>
      <c r="E1697" s="2">
        <f t="shared" si="86"/>
        <v>3.579779933557431E-2</v>
      </c>
      <c r="K1697">
        <v>1692</v>
      </c>
      <c r="L1697" s="8">
        <v>-4.9354141080283102E-3</v>
      </c>
      <c r="M1697" s="8">
        <v>0.122352421631384</v>
      </c>
    </row>
    <row r="1698" spans="1:13" x14ac:dyDescent="0.55000000000000004">
      <c r="A1698">
        <v>1693</v>
      </c>
      <c r="C1698">
        <f t="shared" si="84"/>
        <v>-0.1603090822173327</v>
      </c>
      <c r="D1698">
        <f t="shared" si="85"/>
        <v>2.0482721319581296E-3</v>
      </c>
      <c r="E1698" s="2">
        <f t="shared" si="86"/>
        <v>3.1872502760168453E-2</v>
      </c>
      <c r="K1698">
        <v>1693</v>
      </c>
      <c r="L1698" s="8">
        <v>-2.9056541959302799E-3</v>
      </c>
      <c r="M1698" s="8">
        <v>1.8219634688851499E-2</v>
      </c>
    </row>
    <row r="1699" spans="1:13" x14ac:dyDescent="0.55000000000000004">
      <c r="A1699">
        <v>1694</v>
      </c>
      <c r="C1699">
        <f t="shared" si="84"/>
        <v>-0.21353332171918338</v>
      </c>
      <c r="D1699">
        <f t="shared" si="85"/>
        <v>4.3873370044878327E-3</v>
      </c>
      <c r="E1699" s="2">
        <f t="shared" si="86"/>
        <v>1.5143012680273555E-2</v>
      </c>
      <c r="K1699">
        <v>1694</v>
      </c>
      <c r="L1699" s="8">
        <v>-1.48155165091515E-4</v>
      </c>
      <c r="M1699" s="8">
        <v>-9.0476372787911902E-2</v>
      </c>
    </row>
    <row r="1700" spans="1:13" x14ac:dyDescent="0.55000000000000004">
      <c r="A1700">
        <v>1695</v>
      </c>
      <c r="C1700">
        <f t="shared" si="84"/>
        <v>-0.21316519839502107</v>
      </c>
      <c r="D1700">
        <f t="shared" si="85"/>
        <v>5.6252727666135649E-3</v>
      </c>
      <c r="E1700" s="2">
        <f t="shared" si="86"/>
        <v>1.343456115039236E-3</v>
      </c>
      <c r="K1700">
        <v>1695</v>
      </c>
      <c r="L1700" s="8">
        <v>2.6464502459323299E-3</v>
      </c>
      <c r="M1700" s="8">
        <v>-0.17651201142527401</v>
      </c>
    </row>
    <row r="1701" spans="1:13" x14ac:dyDescent="0.55000000000000004">
      <c r="A1701">
        <v>1696</v>
      </c>
      <c r="C1701">
        <f t="shared" si="84"/>
        <v>-0.15929710344033537</v>
      </c>
      <c r="D1701">
        <f t="shared" si="85"/>
        <v>5.4513836356810935E-3</v>
      </c>
      <c r="E1701" s="2">
        <f t="shared" si="86"/>
        <v>3.4859599320012772E-3</v>
      </c>
      <c r="K1701">
        <v>1696</v>
      </c>
      <c r="L1701" s="8">
        <v>4.7782357754770103E-3</v>
      </c>
      <c r="M1701" s="8">
        <v>-0.21833912180015499</v>
      </c>
    </row>
    <row r="1702" spans="1:13" x14ac:dyDescent="0.55000000000000004">
      <c r="A1702">
        <v>1697</v>
      </c>
      <c r="C1702">
        <f t="shared" si="84"/>
        <v>-6.5448793238446656E-2</v>
      </c>
      <c r="D1702">
        <f t="shared" si="85"/>
        <v>3.9093121182465461E-3</v>
      </c>
      <c r="E1702" s="2">
        <f t="shared" si="86"/>
        <v>1.9609255485561052E-2</v>
      </c>
      <c r="K1702">
        <v>1697</v>
      </c>
      <c r="L1702" s="8">
        <v>5.7132825130307204E-3</v>
      </c>
      <c r="M1702" s="8">
        <v>-0.20548184464260999</v>
      </c>
    </row>
    <row r="1703" spans="1:13" x14ac:dyDescent="0.55000000000000004">
      <c r="A1703">
        <v>1698</v>
      </c>
      <c r="C1703">
        <f t="shared" si="84"/>
        <v>4.4825784514405415E-2</v>
      </c>
      <c r="D1703">
        <f t="shared" si="85"/>
        <v>1.3860856609136821E-3</v>
      </c>
      <c r="E1703" s="2">
        <f t="shared" si="86"/>
        <v>3.4590847728432038E-2</v>
      </c>
      <c r="K1703">
        <v>1698</v>
      </c>
      <c r="L1703" s="8">
        <v>5.2174022025643103E-3</v>
      </c>
      <c r="M1703" s="8">
        <v>-0.14116036477750299</v>
      </c>
    </row>
    <row r="1704" spans="1:13" x14ac:dyDescent="0.55000000000000004">
      <c r="A1704">
        <v>1699</v>
      </c>
      <c r="C1704">
        <f t="shared" si="84"/>
        <v>0.1438500352068687</v>
      </c>
      <c r="D1704">
        <f t="shared" si="85"/>
        <v>-1.4850190809360473E-3</v>
      </c>
      <c r="E1704" s="2">
        <f t="shared" si="86"/>
        <v>3.4348851338339953E-2</v>
      </c>
      <c r="K1704">
        <v>1699</v>
      </c>
      <c r="L1704" s="8">
        <v>3.4147911440521898E-3</v>
      </c>
      <c r="M1704" s="8">
        <v>-4.1484395858543299E-2</v>
      </c>
    </row>
    <row r="1705" spans="1:13" x14ac:dyDescent="0.55000000000000004">
      <c r="A1705">
        <v>1700</v>
      </c>
      <c r="C1705">
        <f t="shared" si="84"/>
        <v>0.20677095918135352</v>
      </c>
      <c r="D1705">
        <f t="shared" si="85"/>
        <v>-3.9834153352096705E-3</v>
      </c>
      <c r="E1705" s="2">
        <f t="shared" si="86"/>
        <v>1.9096299722334894E-2</v>
      </c>
      <c r="K1705">
        <v>1700</v>
      </c>
      <c r="L1705" s="8">
        <v>7.5692445968589099E-4</v>
      </c>
      <c r="M1705" s="8">
        <v>6.8581597353697302E-2</v>
      </c>
    </row>
    <row r="1706" spans="1:13" x14ac:dyDescent="0.55000000000000004">
      <c r="A1706">
        <v>1701</v>
      </c>
      <c r="C1706">
        <f t="shared" si="84"/>
        <v>0.21779673078744693</v>
      </c>
      <c r="D1706">
        <f t="shared" si="85"/>
        <v>-5.4820583040727996E-3</v>
      </c>
      <c r="E1706" s="2">
        <f t="shared" si="86"/>
        <v>3.1725987566022457E-3</v>
      </c>
      <c r="K1706">
        <v>1701</v>
      </c>
      <c r="L1706" s="8">
        <v>-2.0905186512271902E-3</v>
      </c>
      <c r="M1706" s="8">
        <v>0.16147090405936201</v>
      </c>
    </row>
    <row r="1707" spans="1:13" x14ac:dyDescent="0.55000000000000004">
      <c r="A1707">
        <v>1702</v>
      </c>
      <c r="C1707">
        <f t="shared" si="84"/>
        <v>0.17416011375749124</v>
      </c>
      <c r="D1707">
        <f t="shared" si="85"/>
        <v>-5.6048201912535997E-3</v>
      </c>
      <c r="E1707" s="2">
        <f t="shared" si="86"/>
        <v>1.5807548135702838E-3</v>
      </c>
      <c r="K1707">
        <v>1702</v>
      </c>
      <c r="L1707" s="8">
        <v>-4.41437839730422E-3</v>
      </c>
      <c r="M1707" s="8">
        <v>0.21391882115059299</v>
      </c>
    </row>
    <row r="1708" spans="1:13" x14ac:dyDescent="0.55000000000000004">
      <c r="A1708">
        <v>1703</v>
      </c>
      <c r="C1708">
        <f t="shared" si="84"/>
        <v>8.6812979178207378E-2</v>
      </c>
      <c r="D1708">
        <f t="shared" si="85"/>
        <v>-4.320890350671693E-3</v>
      </c>
      <c r="E1708" s="2">
        <f t="shared" si="86"/>
        <v>1.5870069293086597E-2</v>
      </c>
      <c r="K1708">
        <v>1703</v>
      </c>
      <c r="L1708" s="8">
        <v>-5.6326296889609804E-3</v>
      </c>
      <c r="M1708" s="8">
        <v>0.21278944242863601</v>
      </c>
    </row>
    <row r="1709" spans="1:13" x14ac:dyDescent="0.55000000000000004">
      <c r="A1709">
        <v>1704</v>
      </c>
      <c r="C1709">
        <f t="shared" si="84"/>
        <v>-2.2322383301597977E-2</v>
      </c>
      <c r="D1709">
        <f t="shared" si="85"/>
        <v>-1.952508109232926E-3</v>
      </c>
      <c r="E1709" s="2">
        <f t="shared" si="86"/>
        <v>3.264815735605428E-2</v>
      </c>
      <c r="K1709">
        <v>1704</v>
      </c>
      <c r="L1709" s="8">
        <v>-5.4401539327196703E-3</v>
      </c>
      <c r="M1709" s="8">
        <v>0.15836562780056199</v>
      </c>
    </row>
    <row r="1710" spans="1:13" x14ac:dyDescent="0.55000000000000004">
      <c r="A1710">
        <v>1705</v>
      </c>
      <c r="C1710">
        <f t="shared" si="84"/>
        <v>-0.12585529809194615</v>
      </c>
      <c r="D1710">
        <f t="shared" si="85"/>
        <v>9.0591251203152746E-4</v>
      </c>
      <c r="E1710" s="2">
        <f t="shared" si="86"/>
        <v>3.6150731604910891E-2</v>
      </c>
      <c r="K1710">
        <v>1705</v>
      </c>
      <c r="L1710" s="8">
        <v>-3.8851578757638301E-3</v>
      </c>
      <c r="M1710" s="8">
        <v>6.4278159260806197E-2</v>
      </c>
    </row>
    <row r="1711" spans="1:13" x14ac:dyDescent="0.55000000000000004">
      <c r="A1711">
        <v>1706</v>
      </c>
      <c r="C1711">
        <f t="shared" si="84"/>
        <v>-0.19780118588005977</v>
      </c>
      <c r="D1711">
        <f t="shared" si="85"/>
        <v>3.5369681878803243E-3</v>
      </c>
      <c r="E1711" s="2">
        <f t="shared" si="86"/>
        <v>2.3071487356140938E-2</v>
      </c>
      <c r="K1711">
        <v>1706</v>
      </c>
      <c r="L1711" s="8">
        <v>-1.3570999270532699E-3</v>
      </c>
      <c r="M1711" s="8">
        <v>-4.5908173018569198E-2</v>
      </c>
    </row>
    <row r="1712" spans="1:13" x14ac:dyDescent="0.55000000000000004">
      <c r="A1712">
        <v>1707</v>
      </c>
      <c r="C1712">
        <f t="shared" si="84"/>
        <v>-0.22010314533116279</v>
      </c>
      <c r="D1712">
        <f t="shared" si="85"/>
        <v>5.2803194019576498E-3</v>
      </c>
      <c r="E1712" s="2">
        <f t="shared" si="86"/>
        <v>5.7012506845756086E-3</v>
      </c>
      <c r="K1712">
        <v>1707</v>
      </c>
      <c r="L1712" s="8">
        <v>1.5108521172245101E-3</v>
      </c>
      <c r="M1712" s="8">
        <v>-0.14459651857181399</v>
      </c>
    </row>
    <row r="1713" spans="1:13" x14ac:dyDescent="0.55000000000000004">
      <c r="A1713">
        <v>1708</v>
      </c>
      <c r="C1713">
        <f t="shared" si="84"/>
        <v>-0.18716385471069011</v>
      </c>
      <c r="D1713">
        <f t="shared" si="85"/>
        <v>5.6984217464619491E-3</v>
      </c>
      <c r="E1713" s="2">
        <f t="shared" si="86"/>
        <v>3.9624542516917622E-4</v>
      </c>
      <c r="K1713">
        <v>1708</v>
      </c>
      <c r="L1713" s="8">
        <v>4.0004018760973498E-3</v>
      </c>
      <c r="M1713" s="8">
        <v>-0.20706976903707</v>
      </c>
    </row>
    <row r="1714" spans="1:13" x14ac:dyDescent="0.55000000000000004">
      <c r="A1714">
        <v>1709</v>
      </c>
      <c r="C1714">
        <f t="shared" si="84"/>
        <v>-0.10725038165957024</v>
      </c>
      <c r="D1714">
        <f t="shared" si="85"/>
        <v>4.6863403458164083E-3</v>
      </c>
      <c r="E1714" s="2">
        <f t="shared" si="86"/>
        <v>1.2194946044368831E-2</v>
      </c>
      <c r="K1714">
        <v>1709</v>
      </c>
      <c r="L1714" s="8">
        <v>5.4880261684100498E-3</v>
      </c>
      <c r="M1714" s="8">
        <v>-0.21768111127940401</v>
      </c>
    </row>
    <row r="1715" spans="1:13" x14ac:dyDescent="0.55000000000000004">
      <c r="A1715">
        <v>1710</v>
      </c>
      <c r="C1715">
        <f t="shared" si="84"/>
        <v>-4.1932347095150965E-4</v>
      </c>
      <c r="D1715">
        <f t="shared" si="85"/>
        <v>2.4980862986043206E-3</v>
      </c>
      <c r="E1715" s="2">
        <f t="shared" si="86"/>
        <v>3.0051451680312188E-2</v>
      </c>
      <c r="K1715">
        <v>1710</v>
      </c>
      <c r="L1715" s="8">
        <v>5.6011402616017803E-3</v>
      </c>
      <c r="M1715" s="8">
        <v>-0.17377286880623499</v>
      </c>
    </row>
    <row r="1716" spans="1:13" x14ac:dyDescent="0.55000000000000004">
      <c r="A1716">
        <v>1711</v>
      </c>
      <c r="C1716">
        <f t="shared" si="84"/>
        <v>0.10651697607093895</v>
      </c>
      <c r="D1716">
        <f t="shared" si="85"/>
        <v>-3.1713475408819722E-4</v>
      </c>
      <c r="E1716" s="2">
        <f t="shared" si="86"/>
        <v>3.7194636079667928E-2</v>
      </c>
      <c r="K1716">
        <v>1711</v>
      </c>
      <c r="L1716" s="8">
        <v>4.3114140293237903E-3</v>
      </c>
      <c r="M1716" s="8">
        <v>-8.6342133331930401E-2</v>
      </c>
    </row>
    <row r="1717" spans="1:13" x14ac:dyDescent="0.55000000000000004">
      <c r="A1717">
        <v>1712</v>
      </c>
      <c r="C1717">
        <f t="shared" si="84"/>
        <v>0.18671975981830946</v>
      </c>
      <c r="D1717">
        <f t="shared" si="85"/>
        <v>-3.0527616681571565E-3</v>
      </c>
      <c r="E1717" s="2">
        <f t="shared" si="86"/>
        <v>2.6898045038592187E-2</v>
      </c>
      <c r="K1717">
        <v>1712</v>
      </c>
      <c r="L1717" s="8">
        <v>1.9418674073307699E-3</v>
      </c>
      <c r="M1717" s="8">
        <v>2.2713525063065499E-2</v>
      </c>
    </row>
    <row r="1718" spans="1:13" x14ac:dyDescent="0.55000000000000004">
      <c r="A1718">
        <v>1713</v>
      </c>
      <c r="C1718">
        <f t="shared" si="84"/>
        <v>0.22005981959220128</v>
      </c>
      <c r="D1718">
        <f t="shared" si="85"/>
        <v>-5.0222097506398243E-3</v>
      </c>
      <c r="E1718" s="2">
        <f t="shared" si="86"/>
        <v>8.8321237506546017E-3</v>
      </c>
      <c r="K1718">
        <v>1713</v>
      </c>
      <c r="L1718" s="8">
        <v>-9.1403195329905302E-4</v>
      </c>
      <c r="M1718" s="8">
        <v>0.126080440201536</v>
      </c>
    </row>
    <row r="1719" spans="1:13" x14ac:dyDescent="0.55000000000000004">
      <c r="A1719">
        <v>1714</v>
      </c>
      <c r="C1719">
        <f t="shared" si="84"/>
        <v>0.19816950314183499</v>
      </c>
      <c r="D1719">
        <f t="shared" si="85"/>
        <v>-5.7311890455117066E-3</v>
      </c>
      <c r="E1719" s="2">
        <f t="shared" si="86"/>
        <v>8.9865768029366683E-8</v>
      </c>
      <c r="K1719">
        <v>1714</v>
      </c>
      <c r="L1719" s="8">
        <v>-3.5410063409825501E-3</v>
      </c>
      <c r="M1719" s="8">
        <v>0.197869726945266</v>
      </c>
    </row>
    <row r="1720" spans="1:13" x14ac:dyDescent="0.55000000000000004">
      <c r="A1720">
        <v>1715</v>
      </c>
      <c r="C1720">
        <f t="shared" si="84"/>
        <v>0.1265428184852227</v>
      </c>
      <c r="D1720">
        <f t="shared" si="85"/>
        <v>-5.0017606938502976E-3</v>
      </c>
      <c r="E1720" s="2">
        <f t="shared" si="86"/>
        <v>8.7531919110061963E-3</v>
      </c>
      <c r="K1720">
        <v>1715</v>
      </c>
      <c r="L1720" s="8">
        <v>-5.28111372375842E-3</v>
      </c>
      <c r="M1720" s="8">
        <v>0.22010131308088299</v>
      </c>
    </row>
    <row r="1721" spans="1:13" x14ac:dyDescent="0.55000000000000004">
      <c r="A1721">
        <v>1716</v>
      </c>
      <c r="C1721">
        <f t="shared" si="84"/>
        <v>2.3156553699446303E-2</v>
      </c>
      <c r="D1721">
        <f t="shared" si="85"/>
        <v>-3.0169958367826342E-3</v>
      </c>
      <c r="E1721" s="2">
        <f t="shared" si="86"/>
        <v>2.69126014098536E-2</v>
      </c>
      <c r="K1721">
        <v>1716</v>
      </c>
      <c r="L1721" s="8">
        <v>-5.69853341276794E-3</v>
      </c>
      <c r="M1721" s="8">
        <v>0.187207159945975</v>
      </c>
    </row>
    <row r="1722" spans="1:13" x14ac:dyDescent="0.55000000000000004">
      <c r="A1722">
        <v>1717</v>
      </c>
      <c r="C1722">
        <f t="shared" si="84"/>
        <v>-8.6041517962729158E-2</v>
      </c>
      <c r="D1722">
        <f t="shared" si="85"/>
        <v>-2.7502861792982891E-4</v>
      </c>
      <c r="E1722" s="2">
        <f t="shared" si="86"/>
        <v>3.7429607861069358E-2</v>
      </c>
      <c r="K1722">
        <v>1717</v>
      </c>
      <c r="L1722" s="8">
        <v>-4.6887200574149204E-3</v>
      </c>
      <c r="M1722" s="8">
        <v>0.10742581225369099</v>
      </c>
    </row>
    <row r="1723" spans="1:13" x14ac:dyDescent="0.55000000000000004">
      <c r="A1723">
        <v>1718</v>
      </c>
      <c r="C1723">
        <f t="shared" si="84"/>
        <v>-0.17364498222786201</v>
      </c>
      <c r="D1723">
        <f t="shared" si="85"/>
        <v>2.5359649868790979E-3</v>
      </c>
      <c r="E1723" s="2">
        <f t="shared" si="86"/>
        <v>3.0409774464772728E-2</v>
      </c>
      <c r="K1723">
        <v>1718</v>
      </c>
      <c r="L1723" s="8">
        <v>-2.50458767697479E-3</v>
      </c>
      <c r="M1723" s="8">
        <v>7.3900346111325501E-4</v>
      </c>
    </row>
    <row r="1724" spans="1:13" x14ac:dyDescent="0.55000000000000004">
      <c r="A1724">
        <v>1719</v>
      </c>
      <c r="C1724">
        <f t="shared" si="84"/>
        <v>-0.21766721610035286</v>
      </c>
      <c r="D1724">
        <f t="shared" si="85"/>
        <v>4.710484833902853E-3</v>
      </c>
      <c r="E1724" s="2">
        <f t="shared" si="86"/>
        <v>1.2439905155228928E-2</v>
      </c>
      <c r="K1724">
        <v>1719</v>
      </c>
      <c r="L1724" s="8">
        <v>3.0683422449761502E-4</v>
      </c>
      <c r="M1724" s="8">
        <v>-0.106132893332745</v>
      </c>
    </row>
    <row r="1725" spans="1:13" x14ac:dyDescent="0.55000000000000004">
      <c r="A1725">
        <v>1720</v>
      </c>
      <c r="C1725">
        <f t="shared" si="84"/>
        <v>-0.20705956679280813</v>
      </c>
      <c r="D1725">
        <f t="shared" si="85"/>
        <v>5.7027722767571797E-3</v>
      </c>
      <c r="E1725" s="2">
        <f t="shared" si="86"/>
        <v>4.2586175621036015E-4</v>
      </c>
      <c r="K1725">
        <v>1720</v>
      </c>
      <c r="L1725" s="8">
        <v>3.04140759098326E-3</v>
      </c>
      <c r="M1725" s="8">
        <v>-0.18642314859074699</v>
      </c>
    </row>
    <row r="1726" spans="1:13" x14ac:dyDescent="0.55000000000000004">
      <c r="A1726">
        <v>1721</v>
      </c>
      <c r="C1726">
        <f t="shared" si="84"/>
        <v>-0.14448433069037106</v>
      </c>
      <c r="D1726">
        <f t="shared" si="85"/>
        <v>5.2637840830675863E-3</v>
      </c>
      <c r="E1726" s="2">
        <f t="shared" si="86"/>
        <v>5.7060255676237865E-3</v>
      </c>
      <c r="K1726">
        <v>1721</v>
      </c>
      <c r="L1726" s="8">
        <v>5.0142415587842298E-3</v>
      </c>
      <c r="M1726" s="8">
        <v>-0.220022569798943</v>
      </c>
    </row>
    <row r="1727" spans="1:13" x14ac:dyDescent="0.55000000000000004">
      <c r="A1727">
        <v>1722</v>
      </c>
      <c r="C1727">
        <f t="shared" si="84"/>
        <v>-4.5646573072424958E-2</v>
      </c>
      <c r="D1727">
        <f t="shared" si="85"/>
        <v>3.5036970362951761E-3</v>
      </c>
      <c r="E1727" s="2">
        <f t="shared" si="86"/>
        <v>2.3369053580991075E-2</v>
      </c>
      <c r="K1727">
        <v>1722</v>
      </c>
      <c r="L1727" s="8">
        <v>5.73122762209135E-3</v>
      </c>
      <c r="M1727" s="8">
        <v>-0.198515973480064</v>
      </c>
    </row>
    <row r="1728" spans="1:13" x14ac:dyDescent="0.55000000000000004">
      <c r="A1728">
        <v>1723</v>
      </c>
      <c r="C1728">
        <f t="shared" si="84"/>
        <v>6.4647512232514484E-2</v>
      </c>
      <c r="D1728">
        <f t="shared" si="85"/>
        <v>8.6425588550706446E-4</v>
      </c>
      <c r="E1728" s="2">
        <f t="shared" si="86"/>
        <v>3.6839939542695634E-2</v>
      </c>
      <c r="K1728">
        <v>1723</v>
      </c>
      <c r="L1728" s="8">
        <v>5.0127921734907498E-3</v>
      </c>
      <c r="M1728" s="8">
        <v>-0.12728982009941001</v>
      </c>
    </row>
    <row r="1729" spans="1:13" x14ac:dyDescent="0.55000000000000004">
      <c r="A1729">
        <v>1724</v>
      </c>
      <c r="C1729">
        <f t="shared" si="84"/>
        <v>0.15871643462875926</v>
      </c>
      <c r="D1729">
        <f t="shared" si="85"/>
        <v>-1.9920952754716261E-3</v>
      </c>
      <c r="E1729" s="2">
        <f t="shared" si="86"/>
        <v>3.3452254994223093E-2</v>
      </c>
      <c r="K1729">
        <v>1724</v>
      </c>
      <c r="L1729" s="8">
        <v>3.0388718279343802E-3</v>
      </c>
      <c r="M1729" s="8">
        <v>-2.4183141626143798E-2</v>
      </c>
    </row>
    <row r="1730" spans="1:13" x14ac:dyDescent="0.55000000000000004">
      <c r="A1730">
        <v>1725</v>
      </c>
      <c r="C1730">
        <f t="shared" si="84"/>
        <v>0.21295087741094901</v>
      </c>
      <c r="D1730">
        <f t="shared" si="85"/>
        <v>-4.3484725123642829E-3</v>
      </c>
      <c r="E1730" s="2">
        <f t="shared" si="86"/>
        <v>1.6376454685803135E-2</v>
      </c>
      <c r="K1730">
        <v>1725</v>
      </c>
      <c r="L1730" s="8">
        <v>3.03847181279667E-4</v>
      </c>
      <c r="M1730" s="8">
        <v>8.4980354688709805E-2</v>
      </c>
    </row>
    <row r="1731" spans="1:13" x14ac:dyDescent="0.55000000000000004">
      <c r="A1731">
        <v>1726</v>
      </c>
      <c r="C1731">
        <f t="shared" si="84"/>
        <v>0.21373913861153263</v>
      </c>
      <c r="D1731">
        <f t="shared" si="85"/>
        <v>-5.6134748071772706E-3</v>
      </c>
      <c r="E1731" s="2">
        <f t="shared" si="86"/>
        <v>1.6711044648305496E-3</v>
      </c>
      <c r="K1731">
        <v>1726</v>
      </c>
      <c r="L1731" s="8">
        <v>-2.50727787685761E-3</v>
      </c>
      <c r="M1731" s="8">
        <v>0.172859993991928</v>
      </c>
    </row>
    <row r="1732" spans="1:13" x14ac:dyDescent="0.55000000000000004">
      <c r="A1732">
        <v>1727</v>
      </c>
      <c r="C1732">
        <f t="shared" si="84"/>
        <v>0.16088338128495031</v>
      </c>
      <c r="D1732">
        <f t="shared" si="85"/>
        <v>-5.4696132480692682E-3</v>
      </c>
      <c r="E1732" s="2">
        <f t="shared" si="86"/>
        <v>3.1993044341709215E-3</v>
      </c>
      <c r="K1732">
        <v>1727</v>
      </c>
      <c r="L1732" s="8">
        <v>-4.6904396367131703E-3</v>
      </c>
      <c r="M1732" s="8">
        <v>0.21744577545431801</v>
      </c>
    </row>
    <row r="1733" spans="1:13" x14ac:dyDescent="0.55000000000000004">
      <c r="A1733">
        <v>1728</v>
      </c>
      <c r="C1733">
        <f t="shared" si="84"/>
        <v>6.7649286408258735E-2</v>
      </c>
      <c r="D1733">
        <f t="shared" si="85"/>
        <v>-3.9529940539997149E-3</v>
      </c>
      <c r="E1733" s="2">
        <f t="shared" si="86"/>
        <v>1.9578061733181603E-2</v>
      </c>
      <c r="K1733">
        <v>1728</v>
      </c>
      <c r="L1733" s="8">
        <v>-5.6988516921788702E-3</v>
      </c>
      <c r="M1733" s="8">
        <v>0.207570913518515</v>
      </c>
    </row>
    <row r="1734" spans="1:13" x14ac:dyDescent="0.55000000000000004">
      <c r="A1734">
        <v>1729</v>
      </c>
      <c r="C1734">
        <f t="shared" ref="C1734:C1797" si="87">$D$1*COS($B$2*(A1734-$L$2)+$B$1)</f>
        <v>-4.2563353422301511E-2</v>
      </c>
      <c r="D1734">
        <f t="shared" ref="D1734:D1797" si="88">$D$2*COS($B$2*(A1734-$L$3)+$B$3)</f>
        <v>-1.444256674899895E-3</v>
      </c>
      <c r="E1734" s="2">
        <f t="shared" ref="E1734:E1797" si="89">(M1734-C1734)^2</f>
        <v>3.5446339220456563E-2</v>
      </c>
      <c r="K1734">
        <v>1729</v>
      </c>
      <c r="L1734" s="8">
        <v>-5.2799509882291099E-3</v>
      </c>
      <c r="M1734" s="8">
        <v>0.14570862861553799</v>
      </c>
    </row>
    <row r="1735" spans="1:13" x14ac:dyDescent="0.55000000000000004">
      <c r="A1735">
        <v>1730</v>
      </c>
      <c r="C1735">
        <f t="shared" si="87"/>
        <v>-0.14209348870893226</v>
      </c>
      <c r="D1735">
        <f t="shared" si="88"/>
        <v>1.4269586870996314E-3</v>
      </c>
      <c r="E1735" s="2">
        <f t="shared" si="89"/>
        <v>3.5889863631828729E-2</v>
      </c>
      <c r="K1735">
        <v>1730</v>
      </c>
      <c r="L1735" s="8">
        <v>-3.5386538048394001E-3</v>
      </c>
      <c r="M1735" s="8">
        <v>4.73527137650913E-2</v>
      </c>
    </row>
    <row r="1736" spans="1:13" x14ac:dyDescent="0.55000000000000004">
      <c r="A1736">
        <v>1731</v>
      </c>
      <c r="C1736">
        <f t="shared" si="87"/>
        <v>-0.20596115342243398</v>
      </c>
      <c r="D1736">
        <f t="shared" si="88"/>
        <v>3.9400374965246196E-3</v>
      </c>
      <c r="E1736" s="2">
        <f t="shared" si="89"/>
        <v>2.0477086663662273E-2</v>
      </c>
      <c r="K1736">
        <v>1731</v>
      </c>
      <c r="L1736" s="8">
        <v>-9.1107882381318798E-4</v>
      </c>
      <c r="M1736" s="8">
        <v>-6.2862982002732506E-2</v>
      </c>
    </row>
    <row r="1737" spans="1:13" x14ac:dyDescent="0.55000000000000004">
      <c r="A1737">
        <v>1732</v>
      </c>
      <c r="C1737">
        <f t="shared" si="87"/>
        <v>-0.21813690994428661</v>
      </c>
      <c r="D1737">
        <f t="shared" si="88"/>
        <v>5.4642499437367546E-3</v>
      </c>
      <c r="E1737" s="2">
        <f t="shared" si="89"/>
        <v>3.6969629754314256E-3</v>
      </c>
      <c r="K1737">
        <v>1732</v>
      </c>
      <c r="L1737" s="8">
        <v>1.9446815005597299E-3</v>
      </c>
      <c r="M1737" s="8">
        <v>-0.157334253954343</v>
      </c>
    </row>
    <row r="1738" spans="1:13" x14ac:dyDescent="0.55000000000000004">
      <c r="A1738">
        <v>1733</v>
      </c>
      <c r="C1738">
        <f t="shared" si="87"/>
        <v>-0.17556490003164762</v>
      </c>
      <c r="D1738">
        <f t="shared" si="88"/>
        <v>5.6170508323362504E-3</v>
      </c>
      <c r="E1738" s="2">
        <f t="shared" si="89"/>
        <v>1.3568382903249817E-3</v>
      </c>
      <c r="K1738">
        <v>1733</v>
      </c>
      <c r="L1738" s="8">
        <v>4.3133842791892698E-3</v>
      </c>
      <c r="M1738" s="8">
        <v>-0.212400185972237</v>
      </c>
    </row>
    <row r="1739" spans="1:13" x14ac:dyDescent="0.55000000000000004">
      <c r="A1739">
        <v>1734</v>
      </c>
      <c r="C1739">
        <f t="shared" si="87"/>
        <v>-8.8929800826268335E-2</v>
      </c>
      <c r="D1739">
        <f t="shared" si="88"/>
        <v>4.3600903600702059E-3</v>
      </c>
      <c r="E1739" s="2">
        <f t="shared" si="89"/>
        <v>1.5709958412006231E-2</v>
      </c>
      <c r="K1739">
        <v>1734</v>
      </c>
      <c r="L1739" s="8">
        <v>5.6017732068024502E-3</v>
      </c>
      <c r="M1739" s="8">
        <v>-0.21426917377829099</v>
      </c>
    </row>
    <row r="1740" spans="1:13" x14ac:dyDescent="0.55000000000000004">
      <c r="A1740">
        <v>1735</v>
      </c>
      <c r="C1740">
        <f t="shared" si="87"/>
        <v>2.0024803894719469E-2</v>
      </c>
      <c r="D1740">
        <f t="shared" si="88"/>
        <v>2.0088391108546953E-3</v>
      </c>
      <c r="E1740" s="2">
        <f t="shared" si="89"/>
        <v>3.3305491416365476E-2</v>
      </c>
      <c r="K1740">
        <v>1735</v>
      </c>
      <c r="L1740" s="8">
        <v>5.4871632838938804E-3</v>
      </c>
      <c r="M1740" s="8">
        <v>-0.16247311778211901</v>
      </c>
    </row>
    <row r="1741" spans="1:13" x14ac:dyDescent="0.55000000000000004">
      <c r="A1741">
        <v>1736</v>
      </c>
      <c r="C1741">
        <f t="shared" si="87"/>
        <v>0.12395360492824192</v>
      </c>
      <c r="D1741">
        <f t="shared" si="88"/>
        <v>-8.4658841223009685E-4</v>
      </c>
      <c r="E1741" s="2">
        <f t="shared" si="89"/>
        <v>3.7612051195806726E-2</v>
      </c>
      <c r="K1741">
        <v>1736</v>
      </c>
      <c r="L1741" s="8">
        <v>3.9982592766443599E-3</v>
      </c>
      <c r="M1741" s="8">
        <v>-6.9984661527366904E-2</v>
      </c>
    </row>
    <row r="1742" spans="1:13" x14ac:dyDescent="0.55000000000000004">
      <c r="A1742">
        <v>1737</v>
      </c>
      <c r="C1742">
        <f t="shared" si="87"/>
        <v>0.19677266385910069</v>
      </c>
      <c r="D1742">
        <f t="shared" si="88"/>
        <v>-3.4895400884964504E-3</v>
      </c>
      <c r="E1742" s="2">
        <f t="shared" si="89"/>
        <v>2.4567671017467371E-2</v>
      </c>
      <c r="K1742">
        <v>1737</v>
      </c>
      <c r="L1742" s="8">
        <v>1.5079664301594401E-3</v>
      </c>
      <c r="M1742" s="8">
        <v>4.0031887360234997E-2</v>
      </c>
    </row>
    <row r="1743" spans="1:13" x14ac:dyDescent="0.55000000000000004">
      <c r="A1743">
        <v>1738</v>
      </c>
      <c r="C1743">
        <f t="shared" si="87"/>
        <v>0.22020593180068185</v>
      </c>
      <c r="D1743">
        <f t="shared" si="88"/>
        <v>-5.2566907562315033E-3</v>
      </c>
      <c r="E1743" s="2">
        <f t="shared" si="89"/>
        <v>6.429430569865573E-3</v>
      </c>
      <c r="K1743">
        <v>1738</v>
      </c>
      <c r="L1743" s="8">
        <v>-1.36000596350349E-3</v>
      </c>
      <c r="M1743" s="8">
        <v>0.140022201718666</v>
      </c>
    </row>
    <row r="1744" spans="1:13" x14ac:dyDescent="0.55000000000000004">
      <c r="A1744">
        <v>1739</v>
      </c>
      <c r="C1744">
        <f t="shared" si="87"/>
        <v>0.18837215243341246</v>
      </c>
      <c r="D1744">
        <f t="shared" si="88"/>
        <v>-5.7045228464185924E-3</v>
      </c>
      <c r="E1744" s="2">
        <f t="shared" si="89"/>
        <v>2.7459587313861711E-4</v>
      </c>
      <c r="K1744">
        <v>1739</v>
      </c>
      <c r="L1744" s="8">
        <v>-3.8873564267424901E-3</v>
      </c>
      <c r="M1744" s="8">
        <v>0.204943087021981</v>
      </c>
    </row>
    <row r="1745" spans="1:13" x14ac:dyDescent="0.55000000000000004">
      <c r="A1745">
        <v>1740</v>
      </c>
      <c r="C1745">
        <f t="shared" si="87"/>
        <v>0.10926093337598361</v>
      </c>
      <c r="D1745">
        <f t="shared" si="88"/>
        <v>-4.7206399439675287E-3</v>
      </c>
      <c r="E1745" s="2">
        <f t="shared" si="89"/>
        <v>1.194075712254602E-2</v>
      </c>
      <c r="K1745">
        <v>1740</v>
      </c>
      <c r="L1745" s="8">
        <v>-5.4410943574953498E-3</v>
      </c>
      <c r="M1745" s="8">
        <v>0.21853470480602999</v>
      </c>
    </row>
    <row r="1746" spans="1:13" x14ac:dyDescent="0.55000000000000004">
      <c r="A1746">
        <v>1741</v>
      </c>
      <c r="C1746">
        <f t="shared" si="87"/>
        <v>2.727523078509219E-3</v>
      </c>
      <c r="D1746">
        <f t="shared" si="88"/>
        <v>-2.5519759187736025E-3</v>
      </c>
      <c r="E1746" s="2">
        <f t="shared" si="89"/>
        <v>3.0508011389795808E-2</v>
      </c>
      <c r="K1746">
        <v>1741</v>
      </c>
      <c r="L1746" s="8">
        <v>-5.6320764523146299E-3</v>
      </c>
      <c r="M1746" s="8">
        <v>0.177392950080523</v>
      </c>
    </row>
    <row r="1747" spans="1:13" x14ac:dyDescent="0.55000000000000004">
      <c r="A1747">
        <v>1742</v>
      </c>
      <c r="C1747">
        <f t="shared" si="87"/>
        <v>-0.10449043801934024</v>
      </c>
      <c r="D1747">
        <f t="shared" si="88"/>
        <v>2.5718027062734532E-4</v>
      </c>
      <c r="E1747" s="2">
        <f t="shared" si="89"/>
        <v>3.8538585312404131E-2</v>
      </c>
      <c r="K1747">
        <v>1742</v>
      </c>
      <c r="L1747" s="8">
        <v>-4.4124700607859604E-3</v>
      </c>
      <c r="M1747" s="8">
        <v>9.1822030541380897E-2</v>
      </c>
    </row>
    <row r="1748" spans="1:13" x14ac:dyDescent="0.55000000000000004">
      <c r="A1748">
        <v>1743</v>
      </c>
      <c r="C1748">
        <f t="shared" si="87"/>
        <v>-0.18548350165838279</v>
      </c>
      <c r="D1748">
        <f t="shared" si="88"/>
        <v>3.0017896330317216E-3</v>
      </c>
      <c r="E1748" s="2">
        <f t="shared" si="89"/>
        <v>2.8472247890984424E-2</v>
      </c>
      <c r="K1748">
        <v>1743</v>
      </c>
      <c r="L1748" s="8">
        <v>-2.08773316955647E-3</v>
      </c>
      <c r="M1748" s="8">
        <v>-1.6746286169373299E-2</v>
      </c>
    </row>
    <row r="1749" spans="1:13" x14ac:dyDescent="0.55000000000000004">
      <c r="A1749">
        <v>1744</v>
      </c>
      <c r="C1749">
        <f t="shared" si="87"/>
        <v>-0.21992411606388071</v>
      </c>
      <c r="D1749">
        <f t="shared" si="88"/>
        <v>4.9930130702710946E-3</v>
      </c>
      <c r="E1749" s="2">
        <f t="shared" si="89"/>
        <v>9.7621759634705062E-3</v>
      </c>
      <c r="K1749">
        <v>1744</v>
      </c>
      <c r="L1749" s="8">
        <v>7.5988944534476099E-4</v>
      </c>
      <c r="M1749" s="8">
        <v>-0.12112039162259</v>
      </c>
    </row>
    <row r="1750" spans="1:13" x14ac:dyDescent="0.55000000000000004">
      <c r="A1750">
        <v>1745</v>
      </c>
      <c r="C1750">
        <f t="shared" si="87"/>
        <v>-0.1991684129702429</v>
      </c>
      <c r="D1750">
        <f t="shared" si="88"/>
        <v>5.7310954712372526E-3</v>
      </c>
      <c r="E1750" s="2">
        <f t="shared" si="89"/>
        <v>1.6074240742282181E-5</v>
      </c>
      <c r="K1750">
        <v>1745</v>
      </c>
      <c r="L1750" s="8">
        <v>3.4171930346475099E-3</v>
      </c>
      <c r="M1750" s="8">
        <v>-0.19515914361757</v>
      </c>
    </row>
    <row r="1751" spans="1:13" x14ac:dyDescent="0.55000000000000004">
      <c r="A1751">
        <v>1746</v>
      </c>
      <c r="C1751">
        <f t="shared" si="87"/>
        <v>-0.12842563635882376</v>
      </c>
      <c r="D1751">
        <f t="shared" si="88"/>
        <v>5.0307937108506635E-3</v>
      </c>
      <c r="E1751" s="2">
        <f t="shared" si="89"/>
        <v>8.4444045089791635E-3</v>
      </c>
      <c r="K1751">
        <v>1746</v>
      </c>
      <c r="L1751" s="8">
        <v>5.2186394296962297E-3</v>
      </c>
      <c r="M1751" s="8">
        <v>-0.22031907741409801</v>
      </c>
    </row>
    <row r="1752" spans="1:13" x14ac:dyDescent="0.55000000000000004">
      <c r="A1752">
        <v>1747</v>
      </c>
      <c r="C1752">
        <f t="shared" si="87"/>
        <v>-2.5450732018626066E-2</v>
      </c>
      <c r="D1752">
        <f t="shared" si="88"/>
        <v>3.067868769758389E-3</v>
      </c>
      <c r="E1752" s="2">
        <f t="shared" si="89"/>
        <v>2.7174862936945647E-2</v>
      </c>
      <c r="K1752">
        <v>1747</v>
      </c>
      <c r="L1752" s="8">
        <v>5.7130452054888602E-3</v>
      </c>
      <c r="M1752" s="8">
        <v>-0.19029873151193399</v>
      </c>
    </row>
    <row r="1753" spans="1:13" x14ac:dyDescent="0.55000000000000004">
      <c r="A1753">
        <v>1748</v>
      </c>
      <c r="C1753">
        <f t="shared" si="87"/>
        <v>8.391176959863951E-2</v>
      </c>
      <c r="D1753">
        <f t="shared" si="88"/>
        <v>3.3497343302039067E-4</v>
      </c>
      <c r="E1753" s="2">
        <f t="shared" si="89"/>
        <v>3.8623513169078715E-2</v>
      </c>
      <c r="K1753">
        <v>1748</v>
      </c>
      <c r="L1753" s="8">
        <v>4.7765833684073802E-3</v>
      </c>
      <c r="M1753" s="8">
        <v>-0.11261688777498299</v>
      </c>
    </row>
    <row r="1754" spans="1:13" x14ac:dyDescent="0.55000000000000004">
      <c r="A1754">
        <v>1749</v>
      </c>
      <c r="C1754">
        <f t="shared" si="87"/>
        <v>0.1722141857667078</v>
      </c>
      <c r="D1754">
        <f t="shared" si="88"/>
        <v>-2.4819931747248006E-3</v>
      </c>
      <c r="E1754" s="2">
        <f t="shared" si="89"/>
        <v>3.202082330345387E-2</v>
      </c>
      <c r="K1754">
        <v>1749</v>
      </c>
      <c r="L1754" s="8">
        <v>2.6437965949362998E-3</v>
      </c>
      <c r="M1754" s="8">
        <v>-6.7294458703355802E-3</v>
      </c>
    </row>
    <row r="1755" spans="1:13" x14ac:dyDescent="0.55000000000000004">
      <c r="A1755">
        <v>1750</v>
      </c>
      <c r="C1755">
        <f t="shared" si="87"/>
        <v>0.21729447129509064</v>
      </c>
      <c r="D1755">
        <f t="shared" si="88"/>
        <v>-4.6760318119000019E-3</v>
      </c>
      <c r="E1755" s="2">
        <f t="shared" si="89"/>
        <v>1.356084560120158E-2</v>
      </c>
      <c r="K1755">
        <v>1750</v>
      </c>
      <c r="L1755" s="8">
        <v>-1.51145436659933E-4</v>
      </c>
      <c r="M1755" s="8">
        <v>0.100843427498989</v>
      </c>
    </row>
    <row r="1756" spans="1:13" x14ac:dyDescent="0.55000000000000004">
      <c r="A1756">
        <v>1751</v>
      </c>
      <c r="C1756">
        <f t="shared" si="87"/>
        <v>0.20783842473271366</v>
      </c>
      <c r="D1756">
        <f t="shared" si="88"/>
        <v>-5.6964850272161896E-3</v>
      </c>
      <c r="E1756" s="2">
        <f t="shared" si="89"/>
        <v>6.0905234350890883E-4</v>
      </c>
      <c r="K1756">
        <v>1751</v>
      </c>
      <c r="L1756" s="8">
        <v>-2.9082321560064701E-3</v>
      </c>
      <c r="M1756" s="8">
        <v>0.183159438863985</v>
      </c>
    </row>
    <row r="1757" spans="1:13" x14ac:dyDescent="0.55000000000000004">
      <c r="A1757">
        <v>1752</v>
      </c>
      <c r="C1757">
        <f t="shared" si="87"/>
        <v>0.14621931444955361</v>
      </c>
      <c r="D1757">
        <f t="shared" si="88"/>
        <v>-5.2872405730985204E-3</v>
      </c>
      <c r="E1757" s="2">
        <f t="shared" si="89"/>
        <v>5.3850233124087344E-3</v>
      </c>
      <c r="K1757">
        <v>1752</v>
      </c>
      <c r="L1757" s="8">
        <v>-4.9369340905186998E-3</v>
      </c>
      <c r="M1757" s="8">
        <v>0.219602032526828</v>
      </c>
    </row>
    <row r="1758" spans="1:13" x14ac:dyDescent="0.55000000000000004">
      <c r="A1758">
        <v>1753</v>
      </c>
      <c r="C1758">
        <f t="shared" si="87"/>
        <v>4.7902238297893543E-2</v>
      </c>
      <c r="D1758">
        <f t="shared" si="88"/>
        <v>-3.5510101813240645E-3</v>
      </c>
      <c r="E1758" s="2">
        <f t="shared" si="89"/>
        <v>2.3452379217105752E-2</v>
      </c>
      <c r="K1758">
        <v>1753</v>
      </c>
      <c r="L1758" s="8">
        <v>-5.7291502555449E-3</v>
      </c>
      <c r="M1758" s="8">
        <v>0.20104393483122099</v>
      </c>
    </row>
    <row r="1759" spans="1:13" x14ac:dyDescent="0.55000000000000004">
      <c r="A1759">
        <v>1754</v>
      </c>
      <c r="C1759">
        <f t="shared" si="87"/>
        <v>-6.2437289966699568E-2</v>
      </c>
      <c r="D1759">
        <f t="shared" si="88"/>
        <v>-9.2355108341359233E-4</v>
      </c>
      <c r="E1759" s="2">
        <f t="shared" si="89"/>
        <v>3.785765084419028E-2</v>
      </c>
      <c r="K1759">
        <v>1754</v>
      </c>
      <c r="L1759" s="8">
        <v>-5.0864651980019699E-3</v>
      </c>
      <c r="M1759" s="8">
        <v>0.132133136471108</v>
      </c>
    </row>
    <row r="1760" spans="1:13" x14ac:dyDescent="0.55000000000000004">
      <c r="A1760">
        <v>1755</v>
      </c>
      <c r="C1760">
        <f t="shared" si="87"/>
        <v>-0.15710637452408308</v>
      </c>
      <c r="D1760">
        <f t="shared" si="88"/>
        <v>1.9356998695378095E-3</v>
      </c>
      <c r="E1760" s="2">
        <f t="shared" si="89"/>
        <v>3.5057000987881878E-2</v>
      </c>
      <c r="K1760">
        <v>1755</v>
      </c>
      <c r="L1760" s="8">
        <v>-3.1698433774801798E-3</v>
      </c>
      <c r="M1760" s="8">
        <v>3.01287743873376E-2</v>
      </c>
    </row>
    <row r="1761" spans="1:13" x14ac:dyDescent="0.55000000000000004">
      <c r="A1761">
        <v>1756</v>
      </c>
      <c r="C1761">
        <f t="shared" si="87"/>
        <v>-0.21234507061533014</v>
      </c>
      <c r="D1761">
        <f t="shared" si="88"/>
        <v>4.3091309565373688E-3</v>
      </c>
      <c r="E1761" s="2">
        <f t="shared" si="89"/>
        <v>1.7668668674000503E-2</v>
      </c>
      <c r="K1761">
        <v>1756</v>
      </c>
      <c r="L1761" s="8">
        <v>-4.5931461878779401E-4</v>
      </c>
      <c r="M1761" s="8">
        <v>-7.9421526147088903E-2</v>
      </c>
    </row>
    <row r="1762" spans="1:13" x14ac:dyDescent="0.55000000000000004">
      <c r="A1762">
        <v>1757</v>
      </c>
      <c r="C1762">
        <f t="shared" si="87"/>
        <v>-0.21428962986183134</v>
      </c>
      <c r="D1762">
        <f t="shared" si="88"/>
        <v>5.6010610027350249E-3</v>
      </c>
      <c r="E1762" s="2">
        <f t="shared" si="89"/>
        <v>2.0438913944524524E-3</v>
      </c>
      <c r="K1762">
        <v>1757</v>
      </c>
      <c r="L1762" s="8">
        <v>2.3662523355610201E-3</v>
      </c>
      <c r="M1762" s="8">
        <v>-0.16908021276259799</v>
      </c>
    </row>
    <row r="1763" spans="1:13" x14ac:dyDescent="0.55000000000000004">
      <c r="A1763">
        <v>1758</v>
      </c>
      <c r="C1763">
        <f t="shared" si="87"/>
        <v>-0.16245200888023675</v>
      </c>
      <c r="D1763">
        <f t="shared" si="88"/>
        <v>5.4872427982583958E-3</v>
      </c>
      <c r="E1763" s="2">
        <f t="shared" si="89"/>
        <v>2.9094914857216701E-3</v>
      </c>
      <c r="K1763">
        <v>1758</v>
      </c>
      <c r="L1763" s="8">
        <v>4.5991767133048101E-3</v>
      </c>
      <c r="M1763" s="8">
        <v>-0.21639171119422501</v>
      </c>
    </row>
    <row r="1764" spans="1:13" x14ac:dyDescent="0.55000000000000004">
      <c r="A1764">
        <v>1759</v>
      </c>
      <c r="C1764">
        <f t="shared" si="87"/>
        <v>-6.9842357887117956E-2</v>
      </c>
      <c r="D1764">
        <f t="shared" si="88"/>
        <v>3.9962423133349193E-3</v>
      </c>
      <c r="E1764" s="2">
        <f t="shared" si="89"/>
        <v>1.9506090234656291E-2</v>
      </c>
      <c r="K1764">
        <v>1759</v>
      </c>
      <c r="L1764" s="8">
        <v>5.6802087519804301E-3</v>
      </c>
      <c r="M1764" s="8">
        <v>-0.20950656316053901</v>
      </c>
    </row>
    <row r="1765" spans="1:13" x14ac:dyDescent="0.55000000000000004">
      <c r="A1765">
        <v>1760</v>
      </c>
      <c r="C1765">
        <f t="shared" si="87"/>
        <v>4.0296252775324379E-2</v>
      </c>
      <c r="D1765">
        <f t="shared" si="88"/>
        <v>1.5022692418829411E-3</v>
      </c>
      <c r="E1765" s="2">
        <f t="shared" si="89"/>
        <v>3.626946922545269E-2</v>
      </c>
      <c r="K1765">
        <v>1760</v>
      </c>
      <c r="L1765" s="8">
        <v>5.3385972712656901E-3</v>
      </c>
      <c r="M1765" s="8">
        <v>-0.15014919669893501</v>
      </c>
    </row>
    <row r="1766" spans="1:13" x14ac:dyDescent="0.55000000000000004">
      <c r="A1766">
        <v>1761</v>
      </c>
      <c r="C1766">
        <f t="shared" si="87"/>
        <v>0.14032135336953583</v>
      </c>
      <c r="D1766">
        <f t="shared" si="88"/>
        <v>-1.3687417439734477E-3</v>
      </c>
      <c r="E1766" s="2">
        <f t="shared" si="89"/>
        <v>3.7445108372938192E-2</v>
      </c>
      <c r="K1766">
        <v>1761</v>
      </c>
      <c r="L1766" s="8">
        <v>3.6599009857093598E-3</v>
      </c>
      <c r="M1766" s="8">
        <v>-5.3186032466091097E-2</v>
      </c>
    </row>
    <row r="1767" spans="1:13" x14ac:dyDescent="0.55000000000000004">
      <c r="A1767">
        <v>1762</v>
      </c>
      <c r="C1767">
        <f t="shared" si="87"/>
        <v>0.20512875200714978</v>
      </c>
      <c r="D1767">
        <f t="shared" si="88"/>
        <v>-3.8962274028640246E-3</v>
      </c>
      <c r="E1767" s="2">
        <f t="shared" si="89"/>
        <v>2.1913132097881195E-2</v>
      </c>
      <c r="K1767">
        <v>1762</v>
      </c>
      <c r="L1767" s="8">
        <v>1.06455979390474E-3</v>
      </c>
      <c r="M1767" s="8">
        <v>5.7097903540077898E-2</v>
      </c>
    </row>
    <row r="1768" spans="1:13" x14ac:dyDescent="0.55000000000000004">
      <c r="A1768">
        <v>1763</v>
      </c>
      <c r="C1768">
        <f t="shared" si="87"/>
        <v>0.21845315766271831</v>
      </c>
      <c r="D1768">
        <f t="shared" si="88"/>
        <v>-5.4458421096068993E-3</v>
      </c>
      <c r="E1768" s="2">
        <f t="shared" si="89"/>
        <v>4.2734777614811936E-3</v>
      </c>
      <c r="K1768">
        <v>1763</v>
      </c>
      <c r="L1768" s="8">
        <v>-1.7974070023328099E-3</v>
      </c>
      <c r="M1768" s="8">
        <v>0.15308131539495601</v>
      </c>
    </row>
    <row r="1769" spans="1:13" x14ac:dyDescent="0.55000000000000004">
      <c r="A1769">
        <v>1764</v>
      </c>
      <c r="C1769">
        <f t="shared" si="87"/>
        <v>0.17695042537244976</v>
      </c>
      <c r="D1769">
        <f t="shared" si="88"/>
        <v>-5.6286652360975206E-3</v>
      </c>
      <c r="E1769" s="2">
        <f t="shared" si="89"/>
        <v>1.1406923158543251E-3</v>
      </c>
      <c r="K1769">
        <v>1764</v>
      </c>
      <c r="L1769" s="8">
        <v>-4.2092020645325898E-3</v>
      </c>
      <c r="M1769" s="8">
        <v>0.21072456216163099</v>
      </c>
    </row>
    <row r="1770" spans="1:13" x14ac:dyDescent="0.55000000000000004">
      <c r="A1770">
        <v>1765</v>
      </c>
      <c r="C1770">
        <f t="shared" si="87"/>
        <v>9.1036866133453062E-2</v>
      </c>
      <c r="D1770">
        <f t="shared" si="88"/>
        <v>-4.3988120311905625E-3</v>
      </c>
      <c r="E1770" s="2">
        <f t="shared" si="89"/>
        <v>1.551361645169469E-2</v>
      </c>
      <c r="K1770">
        <v>1765</v>
      </c>
      <c r="L1770" s="8">
        <v>-5.5667763576762999E-3</v>
      </c>
      <c r="M1770" s="8">
        <v>0.21559053509464701</v>
      </c>
    </row>
    <row r="1771" spans="1:13" x14ac:dyDescent="0.55000000000000004">
      <c r="A1771">
        <v>1766</v>
      </c>
      <c r="C1771">
        <f t="shared" si="87"/>
        <v>-1.7725027600634474E-2</v>
      </c>
      <c r="D1771">
        <f t="shared" si="88"/>
        <v>-2.0649497260516823E-3</v>
      </c>
      <c r="E1771" s="2">
        <f t="shared" si="89"/>
        <v>3.3924316345227197E-2</v>
      </c>
      <c r="K1771">
        <v>1766</v>
      </c>
      <c r="L1771" s="8">
        <v>-5.5301169782666099E-3</v>
      </c>
      <c r="M1771" s="8">
        <v>0.16646052108662601</v>
      </c>
    </row>
    <row r="1772" spans="1:13" x14ac:dyDescent="0.55000000000000004">
      <c r="A1772">
        <v>1767</v>
      </c>
      <c r="C1772">
        <f t="shared" si="87"/>
        <v>-0.12203831302023284</v>
      </c>
      <c r="D1772">
        <f t="shared" si="88"/>
        <v>7.8717143461881124E-4</v>
      </c>
      <c r="E1772" s="2">
        <f t="shared" si="89"/>
        <v>3.9076492823946582E-2</v>
      </c>
      <c r="K1772">
        <v>1767</v>
      </c>
      <c r="L1772" s="8">
        <v>-4.1084054952949403E-3</v>
      </c>
      <c r="M1772" s="8">
        <v>7.5639436926357204E-2</v>
      </c>
    </row>
    <row r="1773" spans="1:13" x14ac:dyDescent="0.55000000000000004">
      <c r="A1773">
        <v>1768</v>
      </c>
      <c r="C1773">
        <f t="shared" si="87"/>
        <v>-0.19572255423571924</v>
      </c>
      <c r="D1773">
        <f t="shared" si="88"/>
        <v>3.4417291574600998E-3</v>
      </c>
      <c r="E1773" s="2">
        <f t="shared" si="89"/>
        <v>2.6113441995488224E-2</v>
      </c>
      <c r="K1773">
        <v>1768</v>
      </c>
      <c r="L1773" s="8">
        <v>-1.6577183693292901E-3</v>
      </c>
      <c r="M1773" s="8">
        <v>-3.4126013445118702E-2</v>
      </c>
    </row>
    <row r="1774" spans="1:13" x14ac:dyDescent="0.55000000000000004">
      <c r="A1774">
        <v>1769</v>
      </c>
      <c r="C1774">
        <f t="shared" si="87"/>
        <v>-0.22028455984281536</v>
      </c>
      <c r="D1774">
        <f t="shared" si="88"/>
        <v>5.2324854076940853E-3</v>
      </c>
      <c r="E1774" s="2">
        <f t="shared" si="89"/>
        <v>7.2148321052072605E-3</v>
      </c>
      <c r="K1774">
        <v>1769</v>
      </c>
      <c r="L1774" s="8">
        <v>1.2081546059730401E-3</v>
      </c>
      <c r="M1774" s="8">
        <v>-0.13534439204684701</v>
      </c>
    </row>
    <row r="1775" spans="1:13" x14ac:dyDescent="0.55000000000000004">
      <c r="A1775">
        <v>1770</v>
      </c>
      <c r="C1775">
        <f t="shared" si="87"/>
        <v>-0.18955978415988095</v>
      </c>
      <c r="D1775">
        <f t="shared" si="88"/>
        <v>5.7099981126399876E-3</v>
      </c>
      <c r="E1775" s="2">
        <f t="shared" si="89"/>
        <v>1.7174479624416903E-4</v>
      </c>
      <c r="K1775">
        <v>1770</v>
      </c>
      <c r="L1775" s="8">
        <v>3.7714377653623801E-3</v>
      </c>
      <c r="M1775" s="8">
        <v>-0.20266492804479</v>
      </c>
    </row>
    <row r="1776" spans="1:13" x14ac:dyDescent="0.55000000000000004">
      <c r="A1776">
        <v>1771</v>
      </c>
      <c r="C1776">
        <f t="shared" si="87"/>
        <v>-0.11125949825670671</v>
      </c>
      <c r="D1776">
        <f t="shared" si="88"/>
        <v>4.7544216485439477E-3</v>
      </c>
      <c r="E1776" s="2">
        <f t="shared" si="89"/>
        <v>1.165693297087248E-2</v>
      </c>
      <c r="K1776">
        <v>1771</v>
      </c>
      <c r="L1776" s="8">
        <v>5.3901409401153804E-3</v>
      </c>
      <c r="M1776" s="8">
        <v>-0.21922677557197701</v>
      </c>
    </row>
    <row r="1777" spans="1:13" x14ac:dyDescent="0.55000000000000004">
      <c r="A1777">
        <v>1772</v>
      </c>
      <c r="C1777">
        <f t="shared" si="87"/>
        <v>-5.0354234548378304E-3</v>
      </c>
      <c r="D1777">
        <f t="shared" si="88"/>
        <v>2.605585565918416E-3</v>
      </c>
      <c r="E1777" s="2">
        <f t="shared" si="89"/>
        <v>3.0921989352965321E-2</v>
      </c>
      <c r="K1777">
        <v>1772</v>
      </c>
      <c r="L1777" s="8">
        <v>5.6588498784096797E-3</v>
      </c>
      <c r="M1777" s="8">
        <v>-0.18088191717298199</v>
      </c>
    </row>
    <row r="1778" spans="1:13" x14ac:dyDescent="0.55000000000000004">
      <c r="A1778">
        <v>1773</v>
      </c>
      <c r="C1778">
        <f t="shared" si="87"/>
        <v>0.10245243649518058</v>
      </c>
      <c r="D1778">
        <f t="shared" si="88"/>
        <v>-1.9719757234577454E-4</v>
      </c>
      <c r="E1778" s="2">
        <f t="shared" si="89"/>
        <v>3.9874697085426923E-2</v>
      </c>
      <c r="K1778">
        <v>1773</v>
      </c>
      <c r="L1778" s="8">
        <v>4.5102647597002497E-3</v>
      </c>
      <c r="M1778" s="8">
        <v>-9.7234060508064296E-2</v>
      </c>
    </row>
    <row r="1779" spans="1:13" x14ac:dyDescent="0.55000000000000004">
      <c r="A1779">
        <v>1774</v>
      </c>
      <c r="C1779">
        <f t="shared" si="87"/>
        <v>0.18422689441128526</v>
      </c>
      <c r="D1779">
        <f t="shared" si="88"/>
        <v>-2.9504882765468937E-3</v>
      </c>
      <c r="E1779" s="2">
        <f t="shared" si="89"/>
        <v>3.0088449519624142E-2</v>
      </c>
      <c r="K1779">
        <v>1774</v>
      </c>
      <c r="L1779" s="8">
        <v>2.2320558522726402E-3</v>
      </c>
      <c r="M1779" s="8">
        <v>1.0766669807417801E-2</v>
      </c>
    </row>
    <row r="1780" spans="1:13" x14ac:dyDescent="0.55000000000000004">
      <c r="A1780">
        <v>1775</v>
      </c>
      <c r="C1780">
        <f t="shared" si="87"/>
        <v>0.21976428502569159</v>
      </c>
      <c r="D1780">
        <f t="shared" si="88"/>
        <v>-4.963268614713915E-3</v>
      </c>
      <c r="E1780" s="2">
        <f t="shared" si="89"/>
        <v>1.075233450693595E-2</v>
      </c>
      <c r="K1780">
        <v>1775</v>
      </c>
      <c r="L1780" s="8">
        <v>-6.0518529002589203E-4</v>
      </c>
      <c r="M1780" s="8">
        <v>0.116070820878061</v>
      </c>
    </row>
    <row r="1781" spans="1:13" x14ac:dyDescent="0.55000000000000004">
      <c r="A1781">
        <v>1776</v>
      </c>
      <c r="C1781">
        <f t="shared" si="87"/>
        <v>0.20014547236256908</v>
      </c>
      <c r="D1781">
        <f t="shared" si="88"/>
        <v>-5.7303731479889765E-3</v>
      </c>
      <c r="E1781" s="2">
        <f t="shared" si="89"/>
        <v>6.148375178462943E-5</v>
      </c>
      <c r="K1781">
        <v>1776</v>
      </c>
      <c r="L1781" s="8">
        <v>-3.2908540221404602E-3</v>
      </c>
      <c r="M1781" s="8">
        <v>0.192304314808698</v>
      </c>
    </row>
    <row r="1782" spans="1:13" x14ac:dyDescent="0.55000000000000004">
      <c r="A1782">
        <v>1777</v>
      </c>
      <c r="C1782">
        <f t="shared" si="87"/>
        <v>0.13029436486897272</v>
      </c>
      <c r="D1782">
        <f t="shared" si="88"/>
        <v>-5.0592748078212412E-3</v>
      </c>
      <c r="E1782" s="2">
        <f t="shared" si="89"/>
        <v>8.1143406880635743E-3</v>
      </c>
      <c r="K1782">
        <v>1777</v>
      </c>
      <c r="L1782" s="8">
        <v>-5.1523079494337296E-3</v>
      </c>
      <c r="M1782" s="8">
        <v>0.220374000126136</v>
      </c>
    </row>
    <row r="1783" spans="1:13" x14ac:dyDescent="0.55000000000000004">
      <c r="A1783">
        <v>1778</v>
      </c>
      <c r="C1783">
        <f t="shared" si="87"/>
        <v>2.7742118180229664E-2</v>
      </c>
      <c r="D1783">
        <f t="shared" si="88"/>
        <v>-3.1184051319423133E-3</v>
      </c>
      <c r="E1783" s="2">
        <f t="shared" si="89"/>
        <v>2.7392743092692927E-2</v>
      </c>
      <c r="K1783">
        <v>1778</v>
      </c>
      <c r="L1783" s="8">
        <v>-5.7233343881932797E-3</v>
      </c>
      <c r="M1783" s="8">
        <v>0.193249650010938</v>
      </c>
    </row>
    <row r="1784" spans="1:13" x14ac:dyDescent="0.55000000000000004">
      <c r="A1784">
        <v>1779</v>
      </c>
      <c r="C1784">
        <f t="shared" si="87"/>
        <v>-8.1772815413552538E-2</v>
      </c>
      <c r="D1784">
        <f t="shared" si="88"/>
        <v>-3.9488149873147932E-4</v>
      </c>
      <c r="E1784" s="2">
        <f t="shared" si="89"/>
        <v>3.9799269116516739E-2</v>
      </c>
      <c r="K1784">
        <v>1779</v>
      </c>
      <c r="L1784" s="8">
        <v>-4.8609162244409301E-3</v>
      </c>
      <c r="M1784" s="8">
        <v>0.117724726216706</v>
      </c>
    </row>
    <row r="1785" spans="1:13" x14ac:dyDescent="0.55000000000000004">
      <c r="A1785">
        <v>1780</v>
      </c>
      <c r="C1785">
        <f t="shared" si="87"/>
        <v>-0.17076449597351662</v>
      </c>
      <c r="D1785">
        <f t="shared" si="88"/>
        <v>2.4277490672368752E-3</v>
      </c>
      <c r="E1785" s="2">
        <f t="shared" si="89"/>
        <v>3.3664694042139731E-2</v>
      </c>
      <c r="K1785">
        <v>1780</v>
      </c>
      <c r="L1785" s="8">
        <v>-2.78105143734233E-3</v>
      </c>
      <c r="M1785" s="8">
        <v>1.2714914430320599E-2</v>
      </c>
    </row>
    <row r="1786" spans="1:13" x14ac:dyDescent="0.55000000000000004">
      <c r="A1786">
        <v>1781</v>
      </c>
      <c r="C1786">
        <f t="shared" si="87"/>
        <v>-0.21689788747396668</v>
      </c>
      <c r="D1786">
        <f t="shared" si="88"/>
        <v>4.6410657902065961E-3</v>
      </c>
      <c r="E1786" s="2">
        <f t="shared" si="89"/>
        <v>1.4742442652478966E-2</v>
      </c>
      <c r="K1786">
        <v>1781</v>
      </c>
      <c r="L1786" s="8">
        <v>-4.6550653707625101E-6</v>
      </c>
      <c r="M1786" s="8">
        <v>-9.5479426552741997E-2</v>
      </c>
    </row>
    <row r="1787" spans="1:13" x14ac:dyDescent="0.55000000000000004">
      <c r="A1787">
        <v>1782</v>
      </c>
      <c r="C1787">
        <f t="shared" si="87"/>
        <v>-0.20859448106393422</v>
      </c>
      <c r="D1787">
        <f t="shared" si="88"/>
        <v>5.6895728257557593E-3</v>
      </c>
      <c r="E1787" s="2">
        <f t="shared" si="89"/>
        <v>8.314069501857875E-4</v>
      </c>
      <c r="K1787">
        <v>1782</v>
      </c>
      <c r="L1787" s="8">
        <v>2.77290719660084E-3</v>
      </c>
      <c r="M1787" s="8">
        <v>-0.179760352844309</v>
      </c>
    </row>
    <row r="1788" spans="1:13" x14ac:dyDescent="0.55000000000000004">
      <c r="A1788">
        <v>1783</v>
      </c>
      <c r="C1788">
        <f t="shared" si="87"/>
        <v>-0.14793825672979374</v>
      </c>
      <c r="D1788">
        <f t="shared" si="88"/>
        <v>5.3101170087321179E-3</v>
      </c>
      <c r="E1788" s="2">
        <f t="shared" si="89"/>
        <v>5.0524981666824776E-3</v>
      </c>
      <c r="K1788">
        <v>1783</v>
      </c>
      <c r="L1788" s="8">
        <v>4.8559776493163802E-3</v>
      </c>
      <c r="M1788" s="8">
        <v>-0.219019183613751</v>
      </c>
    </row>
    <row r="1789" spans="1:13" x14ac:dyDescent="0.55000000000000004">
      <c r="A1789">
        <v>1784</v>
      </c>
      <c r="C1789">
        <f t="shared" si="87"/>
        <v>-5.0152648248288668E-2</v>
      </c>
      <c r="D1789">
        <f t="shared" si="88"/>
        <v>3.5979337509185988E-3</v>
      </c>
      <c r="E1789" s="2">
        <f t="shared" si="89"/>
        <v>2.3491893041148005E-2</v>
      </c>
      <c r="K1789">
        <v>1784</v>
      </c>
      <c r="L1789" s="8">
        <v>5.7228383754623097E-3</v>
      </c>
      <c r="M1789" s="8">
        <v>-0.20342330115075399</v>
      </c>
    </row>
    <row r="1790" spans="1:13" x14ac:dyDescent="0.55000000000000004">
      <c r="A1790">
        <v>1785</v>
      </c>
      <c r="C1790">
        <f t="shared" si="87"/>
        <v>6.0220217809412453E-2</v>
      </c>
      <c r="D1790">
        <f t="shared" si="88"/>
        <v>9.8274496006332357E-4</v>
      </c>
      <c r="E1790" s="2">
        <f t="shared" si="89"/>
        <v>3.8848019261041665E-2</v>
      </c>
      <c r="K1790">
        <v>1785</v>
      </c>
      <c r="L1790" s="8">
        <v>5.1563787285618598E-3</v>
      </c>
      <c r="M1790" s="8">
        <v>-0.13687879096800801</v>
      </c>
    </row>
    <row r="1791" spans="1:13" x14ac:dyDescent="0.55000000000000004">
      <c r="A1791">
        <v>1786</v>
      </c>
      <c r="C1791">
        <f t="shared" si="87"/>
        <v>0.15547907853920803</v>
      </c>
      <c r="D1791">
        <f t="shared" si="88"/>
        <v>-1.8790921011639066E-3</v>
      </c>
      <c r="E1791" s="2">
        <f t="shared" si="89"/>
        <v>3.6684207082497859E-2</v>
      </c>
      <c r="K1791">
        <v>1786</v>
      </c>
      <c r="L1791" s="8">
        <v>3.2984720412417702E-3</v>
      </c>
      <c r="M1791" s="8">
        <v>-3.6052138452951903E-2</v>
      </c>
    </row>
    <row r="1792" spans="1:13" x14ac:dyDescent="0.55000000000000004">
      <c r="A1792">
        <v>1787</v>
      </c>
      <c r="C1792">
        <f t="shared" si="87"/>
        <v>0.21171596779438492</v>
      </c>
      <c r="D1792">
        <f t="shared" si="88"/>
        <v>-4.269316653103896E-3</v>
      </c>
      <c r="E1792" s="2">
        <f t="shared" si="89"/>
        <v>1.9019712022448308E-2</v>
      </c>
      <c r="K1792">
        <v>1787</v>
      </c>
      <c r="L1792" s="8">
        <v>6.1444256895768704E-4</v>
      </c>
      <c r="M1792" s="8">
        <v>7.3803995788875906E-2</v>
      </c>
    </row>
    <row r="1793" spans="1:13" x14ac:dyDescent="0.55000000000000004">
      <c r="A1793">
        <v>1788</v>
      </c>
      <c r="C1793">
        <f t="shared" si="87"/>
        <v>0.21481661175243566</v>
      </c>
      <c r="D1793">
        <f t="shared" si="88"/>
        <v>-5.588032715184715E-3</v>
      </c>
      <c r="E1793" s="2">
        <f t="shared" si="89"/>
        <v>2.4642438044779479E-3</v>
      </c>
      <c r="K1793">
        <v>1788</v>
      </c>
      <c r="L1793" s="8">
        <v>-2.2234778564468099E-3</v>
      </c>
      <c r="M1793" s="8">
        <v>0.16517546143862899</v>
      </c>
    </row>
    <row r="1794" spans="1:13" x14ac:dyDescent="0.55000000000000004">
      <c r="A1794">
        <v>1789</v>
      </c>
      <c r="C1794">
        <f t="shared" si="87"/>
        <v>0.16400281413575393</v>
      </c>
      <c r="D1794">
        <f t="shared" si="88"/>
        <v>-5.5042703521520275E-3</v>
      </c>
      <c r="E1794" s="2">
        <f t="shared" si="89"/>
        <v>2.6188697719351588E-3</v>
      </c>
      <c r="K1794">
        <v>1789</v>
      </c>
      <c r="L1794" s="8">
        <v>-4.5045144592489898E-3</v>
      </c>
      <c r="M1794" s="8">
        <v>0.21517770809690601</v>
      </c>
    </row>
    <row r="1795" spans="1:13" x14ac:dyDescent="0.55000000000000004">
      <c r="A1795">
        <v>1790</v>
      </c>
      <c r="C1795">
        <f t="shared" si="87"/>
        <v>7.2027767076791593E-2</v>
      </c>
      <c r="D1795">
        <f t="shared" si="88"/>
        <v>-4.0390521515573955E-3</v>
      </c>
      <c r="E1795" s="2">
        <f t="shared" si="89"/>
        <v>1.939323502793066E-2</v>
      </c>
      <c r="K1795">
        <v>1790</v>
      </c>
      <c r="L1795" s="8">
        <v>-5.6573674717532796E-3</v>
      </c>
      <c r="M1795" s="8">
        <v>0.21128736289672301</v>
      </c>
    </row>
    <row r="1796" spans="1:13" x14ac:dyDescent="0.55000000000000004">
      <c r="A1796">
        <v>1791</v>
      </c>
      <c r="C1796">
        <f t="shared" si="87"/>
        <v>-3.8024731294113601E-2</v>
      </c>
      <c r="D1796">
        <f t="shared" si="88"/>
        <v>-1.5601169973803019E-3</v>
      </c>
      <c r="E1796" s="2">
        <f t="shared" si="89"/>
        <v>3.7057604527666398E-2</v>
      </c>
      <c r="K1796">
        <v>1791</v>
      </c>
      <c r="L1796" s="8">
        <v>-5.3932977051971099E-3</v>
      </c>
      <c r="M1796" s="8">
        <v>0.15447878692741501</v>
      </c>
    </row>
    <row r="1797" spans="1:13" x14ac:dyDescent="0.55000000000000004">
      <c r="A1797">
        <v>1792</v>
      </c>
      <c r="C1797">
        <f t="shared" si="87"/>
        <v>-0.13853382360731412</v>
      </c>
      <c r="D1797">
        <f t="shared" si="88"/>
        <v>1.310374638461858E-3</v>
      </c>
      <c r="E1797" s="2">
        <f t="shared" si="89"/>
        <v>3.9011726496951095E-2</v>
      </c>
      <c r="K1797">
        <v>1792</v>
      </c>
      <c r="L1797" s="8">
        <v>-3.7784430707843799E-3</v>
      </c>
      <c r="M1797" s="8">
        <v>5.8980040455315901E-2</v>
      </c>
    </row>
    <row r="1798" spans="1:13" x14ac:dyDescent="0.55000000000000004">
      <c r="A1798">
        <v>1793</v>
      </c>
      <c r="C1798">
        <f t="shared" ref="C1798:C1861" si="90">$D$1*COS($B$2*(A1798-$L$2)+$B$1)</f>
        <v>-0.20427384625687878</v>
      </c>
      <c r="D1798">
        <f t="shared" ref="D1798:D1861" si="91">$D$2*COS($B$2*(A1798-$L$3)+$B$3)</f>
        <v>3.8519898605605626E-3</v>
      </c>
      <c r="E1798" s="2">
        <f t="shared" ref="E1798:E1861" si="92">(M1798-C1798)^2</f>
        <v>2.3403866587531002E-2</v>
      </c>
      <c r="K1798">
        <v>1793</v>
      </c>
      <c r="L1798" s="8">
        <v>-1.21725392953461E-3</v>
      </c>
      <c r="M1798" s="8">
        <v>-5.12906230344254E-2</v>
      </c>
    </row>
    <row r="1799" spans="1:13" x14ac:dyDescent="0.55000000000000004">
      <c r="A1799">
        <v>1794</v>
      </c>
      <c r="C1799">
        <f t="shared" si="90"/>
        <v>-0.21874543924763229</v>
      </c>
      <c r="D1799">
        <f t="shared" si="91"/>
        <v>5.4268368211828743E-3</v>
      </c>
      <c r="E1799" s="2">
        <f t="shared" si="92"/>
        <v>4.9042299549806765E-3</v>
      </c>
      <c r="K1799">
        <v>1794</v>
      </c>
      <c r="L1799" s="8">
        <v>1.64880400966225E-3</v>
      </c>
      <c r="M1799" s="8">
        <v>-0.148715231801269</v>
      </c>
    </row>
    <row r="1800" spans="1:13" x14ac:dyDescent="0.55000000000000004">
      <c r="A1800">
        <v>1795</v>
      </c>
      <c r="C1800">
        <f t="shared" si="90"/>
        <v>-0.17831653777572037</v>
      </c>
      <c r="D1800">
        <f t="shared" si="91"/>
        <v>5.639662128336091E-3</v>
      </c>
      <c r="E1800" s="2">
        <f t="shared" si="92"/>
        <v>9.3493155123984355E-4</v>
      </c>
      <c r="K1800">
        <v>1795</v>
      </c>
      <c r="L1800" s="8">
        <v>4.1019087562017198E-3</v>
      </c>
      <c r="M1800" s="8">
        <v>-0.20889318820116501</v>
      </c>
    </row>
    <row r="1801" spans="1:13" x14ac:dyDescent="0.55000000000000004">
      <c r="A1801">
        <v>1796</v>
      </c>
      <c r="C1801">
        <f t="shared" si="90"/>
        <v>-9.3133943937123195E-2</v>
      </c>
      <c r="D1801">
        <f t="shared" si="91"/>
        <v>4.4370511159424779E-3</v>
      </c>
      <c r="E1801" s="2">
        <f t="shared" si="92"/>
        <v>1.5281559699861082E-2</v>
      </c>
      <c r="K1801">
        <v>1796</v>
      </c>
      <c r="L1801" s="8">
        <v>5.5276650083559403E-3</v>
      </c>
      <c r="M1801" s="8">
        <v>-0.21675254973682101</v>
      </c>
    </row>
    <row r="1802" spans="1:13" x14ac:dyDescent="0.55000000000000004">
      <c r="A1802">
        <v>1797</v>
      </c>
      <c r="C1802">
        <f t="shared" si="90"/>
        <v>1.5423306722386372E-2</v>
      </c>
      <c r="D1802">
        <f t="shared" si="91"/>
        <v>2.1208337990603825E-3</v>
      </c>
      <c r="E1802" s="2">
        <f t="shared" si="92"/>
        <v>3.4502392792055553E-2</v>
      </c>
      <c r="K1802">
        <v>1797</v>
      </c>
      <c r="L1802" s="8">
        <v>5.5689832680232403E-3</v>
      </c>
      <c r="M1802" s="8">
        <v>-0.170324890555691</v>
      </c>
    </row>
    <row r="1803" spans="1:13" x14ac:dyDescent="0.55000000000000004">
      <c r="A1803">
        <v>1798</v>
      </c>
      <c r="C1803">
        <f t="shared" si="90"/>
        <v>0.12010963249141583</v>
      </c>
      <c r="D1803">
        <f t="shared" si="91"/>
        <v>-7.2766809773568608E-4</v>
      </c>
      <c r="E1803" s="2">
        <f t="shared" si="92"/>
        <v>4.0540992300907533E-2</v>
      </c>
      <c r="K1803">
        <v>1798</v>
      </c>
      <c r="L1803" s="8">
        <v>4.2155151207500597E-3</v>
      </c>
      <c r="M1803" s="8">
        <v>-8.1238305915977693E-2</v>
      </c>
    </row>
    <row r="1804" spans="1:13" x14ac:dyDescent="0.55000000000000004">
      <c r="A1804">
        <v>1799</v>
      </c>
      <c r="C1804">
        <f t="shared" si="90"/>
        <v>0.19465097221569969</v>
      </c>
      <c r="D1804">
        <f t="shared" si="91"/>
        <v>-3.3935406400291794E-3</v>
      </c>
      <c r="E1804" s="2">
        <f t="shared" si="92"/>
        <v>2.7707618515637199E-2</v>
      </c>
      <c r="K1804">
        <v>1799</v>
      </c>
      <c r="L1804" s="8">
        <v>1.80624506032779E-3</v>
      </c>
      <c r="M1804" s="8">
        <v>2.8194916406254301E-2</v>
      </c>
    </row>
    <row r="1805" spans="1:13" x14ac:dyDescent="0.55000000000000004">
      <c r="A1805">
        <v>1800</v>
      </c>
      <c r="C1805">
        <f t="shared" si="90"/>
        <v>0.22033902083146595</v>
      </c>
      <c r="D1805">
        <f t="shared" si="91"/>
        <v>-5.2077060118572039E-3</v>
      </c>
      <c r="E1805" s="2">
        <f t="shared" si="92"/>
        <v>8.0590970567480987E-3</v>
      </c>
      <c r="K1805">
        <v>1800</v>
      </c>
      <c r="L1805" s="8">
        <v>-1.0554102805844299E-3</v>
      </c>
      <c r="M1805" s="8">
        <v>0.130566547005977</v>
      </c>
    </row>
    <row r="1806" spans="1:13" x14ac:dyDescent="0.55000000000000004">
      <c r="A1806">
        <v>1801</v>
      </c>
      <c r="C1806">
        <f t="shared" si="90"/>
        <v>0.19072661959698967</v>
      </c>
      <c r="D1806">
        <f t="shared" si="91"/>
        <v>-5.7148469444437628E-3</v>
      </c>
      <c r="E1806" s="2">
        <f t="shared" si="92"/>
        <v>9.0446877618851975E-5</v>
      </c>
      <c r="K1806">
        <v>1801</v>
      </c>
      <c r="L1806" s="8">
        <v>-3.65273156943424E-3</v>
      </c>
      <c r="M1806" s="8">
        <v>0.20023697593199899</v>
      </c>
    </row>
    <row r="1807" spans="1:13" x14ac:dyDescent="0.55000000000000004">
      <c r="A1807">
        <v>1802</v>
      </c>
      <c r="C1807">
        <f t="shared" si="90"/>
        <v>0.11324585704250298</v>
      </c>
      <c r="D1807">
        <f t="shared" si="91"/>
        <v>-4.7876817534109146E-3</v>
      </c>
      <c r="E1807" s="2">
        <f t="shared" si="92"/>
        <v>1.1344583537852037E-2</v>
      </c>
      <c r="K1807">
        <v>1802</v>
      </c>
      <c r="L1807" s="8">
        <v>-5.3352035768176901E-3</v>
      </c>
      <c r="M1807" s="8">
        <v>0.219756812055835</v>
      </c>
    </row>
    <row r="1808" spans="1:13" x14ac:dyDescent="0.55000000000000004">
      <c r="A1808">
        <v>1803</v>
      </c>
      <c r="C1808">
        <f t="shared" si="90"/>
        <v>7.3427714032151224E-3</v>
      </c>
      <c r="D1808">
        <f t="shared" si="91"/>
        <v>-2.6589093585945686E-3</v>
      </c>
      <c r="E1808" s="2">
        <f t="shared" si="92"/>
        <v>3.1291635800525776E-2</v>
      </c>
      <c r="K1808">
        <v>1803</v>
      </c>
      <c r="L1808" s="8">
        <v>-5.6814407511870096E-3</v>
      </c>
      <c r="M1808" s="8">
        <v>0.18423719132799901</v>
      </c>
    </row>
    <row r="1809" spans="1:13" x14ac:dyDescent="0.55000000000000004">
      <c r="A1809">
        <v>1804</v>
      </c>
      <c r="C1809">
        <f t="shared" si="90"/>
        <v>-0.10040319508422525</v>
      </c>
      <c r="D1809">
        <f t="shared" si="91"/>
        <v>1.371932398457764E-4</v>
      </c>
      <c r="E1809" s="2">
        <f t="shared" si="92"/>
        <v>4.1199832295780954E-2</v>
      </c>
      <c r="K1809">
        <v>1804</v>
      </c>
      <c r="L1809" s="8">
        <v>-4.6047258443219202E-3</v>
      </c>
      <c r="M1809" s="8">
        <v>0.102574223107506</v>
      </c>
    </row>
    <row r="1810" spans="1:13" x14ac:dyDescent="0.55000000000000004">
      <c r="A1810">
        <v>1805</v>
      </c>
      <c r="C1810">
        <f t="shared" si="90"/>
        <v>-0.18295007593775972</v>
      </c>
      <c r="D1810">
        <f t="shared" si="91"/>
        <v>2.8988632269073495E-3</v>
      </c>
      <c r="E1810" s="2">
        <f t="shared" si="92"/>
        <v>3.1744898229335718E-2</v>
      </c>
      <c r="K1810">
        <v>1805</v>
      </c>
      <c r="L1810" s="8">
        <v>-2.37472878410111E-3</v>
      </c>
      <c r="M1810" s="8">
        <v>-4.77909561454401E-3</v>
      </c>
    </row>
    <row r="1811" spans="1:13" x14ac:dyDescent="0.55000000000000004">
      <c r="A1811">
        <v>1806</v>
      </c>
      <c r="C1811">
        <f t="shared" si="90"/>
        <v>-0.21958034401247484</v>
      </c>
      <c r="D1811">
        <f t="shared" si="91"/>
        <v>4.9329796471931911E-3</v>
      </c>
      <c r="E1811" s="2">
        <f t="shared" si="92"/>
        <v>1.1803710780239535E-2</v>
      </c>
      <c r="K1811">
        <v>1806</v>
      </c>
      <c r="L1811" s="8">
        <v>4.5003383184566198E-4</v>
      </c>
      <c r="M1811" s="8">
        <v>-0.110935460192575</v>
      </c>
    </row>
    <row r="1812" spans="1:13" x14ac:dyDescent="0.55000000000000004">
      <c r="A1812">
        <v>1807</v>
      </c>
      <c r="C1812">
        <f t="shared" si="90"/>
        <v>-0.20110057412724894</v>
      </c>
      <c r="D1812">
        <f t="shared" si="91"/>
        <v>5.729022155011765E-3</v>
      </c>
      <c r="E1812" s="2">
        <f t="shared" si="92"/>
        <v>1.3908012183014014E-4</v>
      </c>
      <c r="K1812">
        <v>1807</v>
      </c>
      <c r="L1812" s="8">
        <v>3.1620826827994902E-3</v>
      </c>
      <c r="M1812" s="8">
        <v>-0.189307350571743</v>
      </c>
    </row>
    <row r="1813" spans="1:13" x14ac:dyDescent="0.55000000000000004">
      <c r="A1813">
        <v>1808</v>
      </c>
      <c r="C1813">
        <f t="shared" si="90"/>
        <v>-0.13214879899992416</v>
      </c>
      <c r="D1813">
        <f t="shared" si="91"/>
        <v>5.0872008601385412E-3</v>
      </c>
      <c r="E1813" s="2">
        <f t="shared" si="92"/>
        <v>7.7646482712022524E-3</v>
      </c>
      <c r="K1813">
        <v>1808</v>
      </c>
      <c r="L1813" s="8">
        <v>5.0821683097093404E-3</v>
      </c>
      <c r="M1813" s="8">
        <v>-0.22026604062267499</v>
      </c>
    </row>
    <row r="1814" spans="1:13" x14ac:dyDescent="0.55000000000000004">
      <c r="A1814">
        <v>1809</v>
      </c>
      <c r="C1814">
        <f t="shared" si="90"/>
        <v>-3.0030460800083699E-2</v>
      </c>
      <c r="D1814">
        <f t="shared" si="91"/>
        <v>3.1685993790739751E-3</v>
      </c>
      <c r="E1814" s="2">
        <f t="shared" si="92"/>
        <v>2.7565055568510279E-2</v>
      </c>
      <c r="K1814">
        <v>1809</v>
      </c>
      <c r="L1814" s="8">
        <v>5.72939335596919E-3</v>
      </c>
      <c r="M1814" s="8">
        <v>-0.196057734368345</v>
      </c>
    </row>
    <row r="1815" spans="1:13" x14ac:dyDescent="0.55000000000000004">
      <c r="A1815">
        <v>1810</v>
      </c>
      <c r="C1815">
        <f t="shared" si="90"/>
        <v>7.9624890068582491E-2</v>
      </c>
      <c r="D1815">
        <f t="shared" si="91"/>
        <v>4.547462426486186E-4</v>
      </c>
      <c r="E1815" s="2">
        <f t="shared" si="92"/>
        <v>4.0953795939428071E-2</v>
      </c>
      <c r="K1815">
        <v>1810</v>
      </c>
      <c r="L1815" s="8">
        <v>4.9416562936505596E-3</v>
      </c>
      <c r="M1815" s="8">
        <v>-0.122745552287578</v>
      </c>
    </row>
    <row r="1816" spans="1:13" x14ac:dyDescent="0.55000000000000004">
      <c r="A1816">
        <v>1811</v>
      </c>
      <c r="C1816">
        <f t="shared" si="90"/>
        <v>0.16929607189034293</v>
      </c>
      <c r="D1816">
        <f t="shared" si="91"/>
        <v>-2.3732386154086587E-3</v>
      </c>
      <c r="E1816" s="2">
        <f t="shared" si="92"/>
        <v>3.5339133625315308E-2</v>
      </c>
      <c r="K1816">
        <v>1811</v>
      </c>
      <c r="L1816" s="8">
        <v>2.9162507567771102E-3</v>
      </c>
      <c r="M1816" s="8">
        <v>-1.8690985178262998E-2</v>
      </c>
    </row>
    <row r="1817" spans="1:13" x14ac:dyDescent="0.55000000000000004">
      <c r="A1817">
        <v>1812</v>
      </c>
      <c r="C1817">
        <f t="shared" si="90"/>
        <v>0.2164775081455339</v>
      </c>
      <c r="D1817">
        <f t="shared" si="91"/>
        <v>-4.6055906048868504E-3</v>
      </c>
      <c r="E1817" s="2">
        <f t="shared" si="92"/>
        <v>1.5985215751226134E-2</v>
      </c>
      <c r="K1817">
        <v>1812</v>
      </c>
      <c r="L1817" s="8">
        <v>1.6045212676254499E-4</v>
      </c>
      <c r="M1817" s="8">
        <v>9.0044855119402495E-2</v>
      </c>
    </row>
    <row r="1818" spans="1:13" x14ac:dyDescent="0.55000000000000004">
      <c r="A1818">
        <v>1813</v>
      </c>
      <c r="C1818">
        <f t="shared" si="90"/>
        <v>0.20932765284078431</v>
      </c>
      <c r="D1818">
        <f t="shared" si="91"/>
        <v>-5.6820364307020397E-3</v>
      </c>
      <c r="E1818" s="2">
        <f t="shared" si="92"/>
        <v>1.095560349642229E-3</v>
      </c>
      <c r="K1818">
        <v>1813</v>
      </c>
      <c r="L1818" s="8">
        <v>-2.6355327337724199E-3</v>
      </c>
      <c r="M1818" s="8">
        <v>0.17622840285468599</v>
      </c>
    </row>
    <row r="1819" spans="1:13" x14ac:dyDescent="0.55000000000000004">
      <c r="A1819">
        <v>1814</v>
      </c>
      <c r="C1819">
        <f t="shared" si="90"/>
        <v>0.14964096894998047</v>
      </c>
      <c r="D1819">
        <f t="shared" si="91"/>
        <v>-5.3324108802484792E-3</v>
      </c>
      <c r="E1819" s="2">
        <f t="shared" si="92"/>
        <v>4.7105552499840725E-3</v>
      </c>
      <c r="K1819">
        <v>1814</v>
      </c>
      <c r="L1819" s="8">
        <v>-4.7714320714760004E-3</v>
      </c>
      <c r="M1819" s="8">
        <v>0.21827445385337199</v>
      </c>
    </row>
    <row r="1820" spans="1:13" x14ac:dyDescent="0.55000000000000004">
      <c r="A1820">
        <v>1815</v>
      </c>
      <c r="C1820">
        <f t="shared" si="90"/>
        <v>5.2397556034869085E-2</v>
      </c>
      <c r="D1820">
        <f t="shared" si="91"/>
        <v>-3.6444625971718235E-3</v>
      </c>
      <c r="E1820" s="2">
        <f t="shared" si="92"/>
        <v>2.3487020780124015E-2</v>
      </c>
      <c r="K1820">
        <v>1815</v>
      </c>
      <c r="L1820" s="8">
        <v>-5.7122966470627796E-3</v>
      </c>
      <c r="M1820" s="8">
        <v>0.205652313808075</v>
      </c>
    </row>
    <row r="1821" spans="1:13" x14ac:dyDescent="0.55000000000000004">
      <c r="A1821">
        <v>1816</v>
      </c>
      <c r="C1821">
        <f t="shared" si="90"/>
        <v>-5.7996538992733909E-2</v>
      </c>
      <c r="D1821">
        <f t="shared" si="91"/>
        <v>-1.0418310213737756E-3</v>
      </c>
      <c r="E1821" s="2">
        <f t="shared" si="92"/>
        <v>3.9808156572823765E-2</v>
      </c>
      <c r="K1821">
        <v>1816</v>
      </c>
      <c r="L1821" s="8">
        <v>-5.2224810908769702E-3</v>
      </c>
      <c r="M1821" s="8">
        <v>0.141523275995211</v>
      </c>
    </row>
    <row r="1822" spans="1:13" x14ac:dyDescent="0.55000000000000004">
      <c r="A1822">
        <v>1817</v>
      </c>
      <c r="C1822">
        <f t="shared" si="90"/>
        <v>-0.15383472520263244</v>
      </c>
      <c r="D1822">
        <f t="shared" si="91"/>
        <v>1.8222781807137986E-3</v>
      </c>
      <c r="E1822" s="2">
        <f t="shared" si="92"/>
        <v>3.8331210575601675E-2</v>
      </c>
      <c r="K1822">
        <v>1817</v>
      </c>
      <c r="L1822" s="8">
        <v>-3.42466274756042E-3</v>
      </c>
      <c r="M1822" s="8">
        <v>4.1948855762681599E-2</v>
      </c>
    </row>
    <row r="1823" spans="1:13" x14ac:dyDescent="0.55000000000000004">
      <c r="A1823">
        <v>1818</v>
      </c>
      <c r="C1823">
        <f t="shared" si="90"/>
        <v>-0.21106363796593994</v>
      </c>
      <c r="D1823">
        <f t="shared" si="91"/>
        <v>4.2290339700250257E-3</v>
      </c>
      <c r="E1823" s="2">
        <f t="shared" si="92"/>
        <v>2.042947725065573E-2</v>
      </c>
      <c r="K1823">
        <v>1818</v>
      </c>
      <c r="L1823" s="8">
        <v>-7.6911637405206799E-4</v>
      </c>
      <c r="M1823" s="8">
        <v>-6.8131915627420103E-2</v>
      </c>
    </row>
    <row r="1824" spans="1:13" x14ac:dyDescent="0.55000000000000004">
      <c r="A1824">
        <v>1819</v>
      </c>
      <c r="C1824">
        <f t="shared" si="90"/>
        <v>-0.21532002646886611</v>
      </c>
      <c r="D1824">
        <f t="shared" si="91"/>
        <v>5.5743913738429919E-3</v>
      </c>
      <c r="E1824" s="2">
        <f t="shared" si="92"/>
        <v>2.9345406191249668E-3</v>
      </c>
      <c r="K1824">
        <v>1819</v>
      </c>
      <c r="L1824" s="8">
        <v>2.07905996658922E-3</v>
      </c>
      <c r="M1824" s="8">
        <v>-0.161148626088915</v>
      </c>
    </row>
    <row r="1825" spans="1:13" x14ac:dyDescent="0.55000000000000004">
      <c r="A1825">
        <v>1820</v>
      </c>
      <c r="C1825">
        <f t="shared" si="90"/>
        <v>-0.16553562691468277</v>
      </c>
      <c r="D1825">
        <f t="shared" si="91"/>
        <v>5.5206940416792525E-3</v>
      </c>
      <c r="E1825" s="2">
        <f t="shared" si="92"/>
        <v>2.3298998883318047E-3</v>
      </c>
      <c r="K1825">
        <v>1820</v>
      </c>
      <c r="L1825" s="8">
        <v>4.40652284104656E-3</v>
      </c>
      <c r="M1825" s="8">
        <v>-0.213804663452942</v>
      </c>
    </row>
    <row r="1826" spans="1:13" x14ac:dyDescent="0.55000000000000004">
      <c r="A1826">
        <v>1821</v>
      </c>
      <c r="C1826">
        <f t="shared" si="90"/>
        <v>-7.4205274219663969E-2</v>
      </c>
      <c r="D1826">
        <f t="shared" si="91"/>
        <v>4.0814188720708321E-3</v>
      </c>
      <c r="E1826" s="2">
        <f t="shared" si="92"/>
        <v>1.9239554807790757E-2</v>
      </c>
      <c r="K1826">
        <v>1821</v>
      </c>
      <c r="L1826" s="8">
        <v>5.63034473388068E-3</v>
      </c>
      <c r="M1826" s="8">
        <v>-0.21291199650734099</v>
      </c>
    </row>
    <row r="1827" spans="1:13" x14ac:dyDescent="0.55000000000000004">
      <c r="A1827">
        <v>1822</v>
      </c>
      <c r="C1827">
        <f t="shared" si="90"/>
        <v>3.5749038181943568E-2</v>
      </c>
      <c r="D1827">
        <f t="shared" si="91"/>
        <v>1.6177935950509E-3</v>
      </c>
      <c r="E1827" s="2">
        <f t="shared" si="92"/>
        <v>3.7808172573814122E-2</v>
      </c>
      <c r="K1827">
        <v>1822</v>
      </c>
      <c r="L1827" s="8">
        <v>5.4440118599914404E-3</v>
      </c>
      <c r="M1827" s="8">
        <v>-0.15869419922634001</v>
      </c>
    </row>
    <row r="1828" spans="1:13" x14ac:dyDescent="0.55000000000000004">
      <c r="A1828">
        <v>1823</v>
      </c>
      <c r="C1828">
        <f t="shared" si="90"/>
        <v>0.13673109552919102</v>
      </c>
      <c r="D1828">
        <f t="shared" si="91"/>
        <v>-1.2518637739231523E-3</v>
      </c>
      <c r="E1828" s="2">
        <f t="shared" si="92"/>
        <v>4.0586756455154561E-2</v>
      </c>
      <c r="K1828">
        <v>1823</v>
      </c>
      <c r="L1828" s="8">
        <v>3.8941924435696102E-3</v>
      </c>
      <c r="M1828" s="8">
        <v>-6.4730455281762897E-2</v>
      </c>
    </row>
    <row r="1829" spans="1:13" x14ac:dyDescent="0.55000000000000004">
      <c r="A1829">
        <v>1824</v>
      </c>
      <c r="C1829">
        <f t="shared" si="90"/>
        <v>0.20339652996191226</v>
      </c>
      <c r="D1829">
        <f t="shared" si="91"/>
        <v>-3.8073297228415895E-3</v>
      </c>
      <c r="E1829" s="2">
        <f t="shared" si="92"/>
        <v>2.4948549111481953E-2</v>
      </c>
      <c r="K1829">
        <v>1824</v>
      </c>
      <c r="L1829" s="8">
        <v>1.3690483718397E-3</v>
      </c>
      <c r="M1829" s="8">
        <v>4.5445432746723698E-2</v>
      </c>
    </row>
    <row r="1830" spans="1:13" x14ac:dyDescent="0.55000000000000004">
      <c r="A1830">
        <v>1825</v>
      </c>
      <c r="C1830">
        <f t="shared" si="90"/>
        <v>0.21901372263350391</v>
      </c>
      <c r="D1830">
        <f t="shared" si="91"/>
        <v>-5.4072361634901339E-3</v>
      </c>
      <c r="E1830" s="2">
        <f t="shared" si="92"/>
        <v>5.5912247155781147E-3</v>
      </c>
      <c r="K1830">
        <v>1825</v>
      </c>
      <c r="L1830" s="8">
        <v>-1.4989823575769601E-3</v>
      </c>
      <c r="M1830" s="8">
        <v>0.14423923022079599</v>
      </c>
    </row>
    <row r="1831" spans="1:13" x14ac:dyDescent="0.55000000000000004">
      <c r="A1831">
        <v>1826</v>
      </c>
      <c r="C1831">
        <f t="shared" si="90"/>
        <v>0.17966308736753464</v>
      </c>
      <c r="D1831">
        <f t="shared" si="91"/>
        <v>-5.6500403026011614E-3</v>
      </c>
      <c r="E1831" s="2">
        <f t="shared" si="92"/>
        <v>7.422535347657574E-4</v>
      </c>
      <c r="K1831">
        <v>1826</v>
      </c>
      <c r="L1831" s="8">
        <v>-3.9915836565270401E-3</v>
      </c>
      <c r="M1831" s="8">
        <v>0.206907417690847</v>
      </c>
    </row>
    <row r="1832" spans="1:13" x14ac:dyDescent="0.55000000000000004">
      <c r="A1832">
        <v>1827</v>
      </c>
      <c r="C1832">
        <f t="shared" si="90"/>
        <v>9.5220804170352877E-2</v>
      </c>
      <c r="D1832">
        <f t="shared" si="91"/>
        <v>-4.4748034191794215E-3</v>
      </c>
      <c r="E1832" s="2">
        <f t="shared" si="92"/>
        <v>1.5014472019928671E-2</v>
      </c>
      <c r="K1832">
        <v>1827</v>
      </c>
      <c r="L1832" s="8">
        <v>-5.4844680667126304E-3</v>
      </c>
      <c r="M1832" s="8">
        <v>0.21775435883979299</v>
      </c>
    </row>
    <row r="1833" spans="1:13" x14ac:dyDescent="0.55000000000000004">
      <c r="A1833">
        <v>1828</v>
      </c>
      <c r="C1833">
        <f t="shared" si="90"/>
        <v>-1.3119893778751593E-2</v>
      </c>
      <c r="D1833">
        <f t="shared" si="91"/>
        <v>-2.1764851989123542E-3</v>
      </c>
      <c r="E1833" s="2">
        <f t="shared" si="92"/>
        <v>3.5037574226639633E-2</v>
      </c>
      <c r="K1833">
        <v>1828</v>
      </c>
      <c r="L1833" s="8">
        <v>-5.6037334264202399E-3</v>
      </c>
      <c r="M1833" s="8">
        <v>0.17406336996734201</v>
      </c>
    </row>
    <row r="1834" spans="1:13" x14ac:dyDescent="0.55000000000000004">
      <c r="A1834">
        <v>1829</v>
      </c>
      <c r="C1834">
        <f t="shared" si="90"/>
        <v>-0.11816777493413122</v>
      </c>
      <c r="D1834">
        <f t="shared" si="91"/>
        <v>6.6808492959306962E-4</v>
      </c>
      <c r="E1834" s="2">
        <f t="shared" si="92"/>
        <v>4.2002414171514665E-2</v>
      </c>
      <c r="K1834">
        <v>1829</v>
      </c>
      <c r="L1834" s="8">
        <v>-4.3195089864425003E-3</v>
      </c>
      <c r="M1834" s="8">
        <v>8.6777130275817002E-2</v>
      </c>
    </row>
    <row r="1835" spans="1:13" x14ac:dyDescent="0.55000000000000004">
      <c r="A1835">
        <v>1830</v>
      </c>
      <c r="C1835">
        <f t="shared" si="90"/>
        <v>-0.19355803536091046</v>
      </c>
      <c r="D1835">
        <f t="shared" si="91"/>
        <v>3.3449798229029004E-3</v>
      </c>
      <c r="E1835" s="2">
        <f t="shared" si="92"/>
        <v>2.9348848186623536E-2</v>
      </c>
      <c r="K1835">
        <v>1830</v>
      </c>
      <c r="L1835" s="8">
        <v>-1.9534367245219002E-3</v>
      </c>
      <c r="M1835" s="8">
        <v>-2.2242980019520402E-2</v>
      </c>
    </row>
    <row r="1836" spans="1:13" x14ac:dyDescent="0.55000000000000004">
      <c r="A1836">
        <v>1831</v>
      </c>
      <c r="C1836">
        <f t="shared" si="90"/>
        <v>-0.22036930879177735</v>
      </c>
      <c r="D1836">
        <f t="shared" si="91"/>
        <v>5.1823552872355639E-3</v>
      </c>
      <c r="E1836" s="2">
        <f t="shared" si="92"/>
        <v>8.9637553109956306E-3</v>
      </c>
      <c r="K1836">
        <v>1831</v>
      </c>
      <c r="L1836" s="8">
        <v>9.0188588329686496E-4</v>
      </c>
      <c r="M1836" s="8">
        <v>-0.12569219798353801</v>
      </c>
    </row>
    <row r="1837" spans="1:13" x14ac:dyDescent="0.55000000000000004">
      <c r="A1837">
        <v>1832</v>
      </c>
      <c r="C1837">
        <f t="shared" si="90"/>
        <v>-0.19187253073315907</v>
      </c>
      <c r="D1837">
        <f t="shared" si="91"/>
        <v>5.7190688098726289E-3</v>
      </c>
      <c r="E1837" s="2">
        <f t="shared" si="92"/>
        <v>3.3506668479664819E-5</v>
      </c>
      <c r="K1837">
        <v>1832</v>
      </c>
      <c r="L1837" s="8">
        <v>3.5313255767501E-3</v>
      </c>
      <c r="M1837" s="8">
        <v>-0.19766102522479201</v>
      </c>
    </row>
    <row r="1838" spans="1:13" x14ac:dyDescent="0.55000000000000004">
      <c r="A1838">
        <v>1833</v>
      </c>
      <c r="C1838">
        <f t="shared" si="90"/>
        <v>-0.11521979181256276</v>
      </c>
      <c r="D1838">
        <f t="shared" si="91"/>
        <v>4.8204166096462399E-3</v>
      </c>
      <c r="E1838" s="2">
        <f t="shared" si="92"/>
        <v>1.1004981539356451E-2</v>
      </c>
      <c r="K1838">
        <v>1833</v>
      </c>
      <c r="L1838" s="8">
        <v>5.2763228727528196E-3</v>
      </c>
      <c r="M1838" s="8">
        <v>-0.22012442249851699</v>
      </c>
    </row>
    <row r="1839" spans="1:13" x14ac:dyDescent="0.55000000000000004">
      <c r="A1839">
        <v>1834</v>
      </c>
      <c r="C1839">
        <f t="shared" si="90"/>
        <v>-9.649313788326553E-3</v>
      </c>
      <c r="D1839">
        <f t="shared" si="91"/>
        <v>2.7119414467372521E-3</v>
      </c>
      <c r="E1839" s="2">
        <f t="shared" si="92"/>
        <v>3.1615321715810184E-2</v>
      </c>
      <c r="K1839">
        <v>1834</v>
      </c>
      <c r="L1839" s="8">
        <v>5.6998323733438404E-3</v>
      </c>
      <c r="M1839" s="8">
        <v>-0.187456292604711</v>
      </c>
    </row>
    <row r="1840" spans="1:13" x14ac:dyDescent="0.55000000000000004">
      <c r="A1840">
        <v>1835</v>
      </c>
      <c r="C1840">
        <f t="shared" si="90"/>
        <v>9.8342938605348887E-2</v>
      </c>
      <c r="D1840">
        <f t="shared" si="91"/>
        <v>-7.7173856103096835E-5</v>
      </c>
      <c r="E1840" s="2">
        <f t="shared" si="92"/>
        <v>4.2510815040721781E-2</v>
      </c>
      <c r="K1840">
        <v>1835</v>
      </c>
      <c r="L1840" s="8">
        <v>4.6957834968379096E-3</v>
      </c>
      <c r="M1840" s="8">
        <v>-0.107838571333641</v>
      </c>
    </row>
    <row r="1841" spans="1:13" x14ac:dyDescent="0.55000000000000004">
      <c r="A1841">
        <v>1836</v>
      </c>
      <c r="C1841">
        <f t="shared" si="90"/>
        <v>0.18165318631455515</v>
      </c>
      <c r="D1841">
        <f t="shared" si="91"/>
        <v>-2.8469201477757545E-3</v>
      </c>
      <c r="E1841" s="2">
        <f t="shared" si="92"/>
        <v>3.343968034870947E-2</v>
      </c>
      <c r="K1841">
        <v>1836</v>
      </c>
      <c r="L1841" s="8">
        <v>2.5156465130229799E-3</v>
      </c>
      <c r="M1841" s="8">
        <v>-1.2120108901329499E-3</v>
      </c>
    </row>
    <row r="1842" spans="1:13" x14ac:dyDescent="0.55000000000000004">
      <c r="A1842">
        <v>1837</v>
      </c>
      <c r="C1842">
        <f t="shared" si="90"/>
        <v>0.21937231320409378</v>
      </c>
      <c r="D1842">
        <f t="shared" si="91"/>
        <v>-4.9021494906612874E-3</v>
      </c>
      <c r="E1842" s="2">
        <f t="shared" si="92"/>
        <v>1.2917278997133512E-2</v>
      </c>
      <c r="K1842">
        <v>1837</v>
      </c>
      <c r="L1842" s="8">
        <v>-2.94549745916521E-4</v>
      </c>
      <c r="M1842" s="8">
        <v>0.105718105199579</v>
      </c>
    </row>
    <row r="1843" spans="1:13" x14ac:dyDescent="0.55000000000000004">
      <c r="A1843">
        <v>1838</v>
      </c>
      <c r="C1843">
        <f t="shared" si="90"/>
        <v>0.2020336134816528</v>
      </c>
      <c r="D1843">
        <f t="shared" si="91"/>
        <v>-5.7270426405208142E-3</v>
      </c>
      <c r="E1843" s="2">
        <f t="shared" si="92"/>
        <v>2.5163944756320834E-4</v>
      </c>
      <c r="K1843">
        <v>1838</v>
      </c>
      <c r="L1843" s="8">
        <v>-3.0309741937372698E-3</v>
      </c>
      <c r="M1843" s="8">
        <v>0.18617046601454501</v>
      </c>
    </row>
    <row r="1844" spans="1:13" x14ac:dyDescent="0.55000000000000004">
      <c r="A1844">
        <v>1839</v>
      </c>
      <c r="C1844">
        <f t="shared" si="90"/>
        <v>0.13398873530607502</v>
      </c>
      <c r="D1844">
        <f t="shared" si="91"/>
        <v>-5.1145688041011042E-3</v>
      </c>
      <c r="E1844" s="2">
        <f t="shared" si="92"/>
        <v>7.3971255063034497E-3</v>
      </c>
      <c r="K1844">
        <v>1839</v>
      </c>
      <c r="L1844" s="8">
        <v>-5.0082723519377101E-3</v>
      </c>
      <c r="M1844" s="8">
        <v>0.21999527869844401</v>
      </c>
    </row>
    <row r="1845" spans="1:13" x14ac:dyDescent="0.55000000000000004">
      <c r="A1845">
        <v>1840</v>
      </c>
      <c r="C1845">
        <f t="shared" si="90"/>
        <v>3.2315508827916686E-2</v>
      </c>
      <c r="D1845">
        <f t="shared" si="91"/>
        <v>-3.2184460044258137E-3</v>
      </c>
      <c r="E1845" s="2">
        <f t="shared" si="92"/>
        <v>2.7690757233285363E-2</v>
      </c>
      <c r="K1845">
        <v>1840</v>
      </c>
      <c r="L1845" s="8">
        <v>-5.7312176305292801E-3</v>
      </c>
      <c r="M1845" s="8">
        <v>0.19872090908068901</v>
      </c>
    </row>
    <row r="1846" spans="1:13" x14ac:dyDescent="0.55000000000000004">
      <c r="A1846">
        <v>1841</v>
      </c>
      <c r="C1846">
        <f t="shared" si="90"/>
        <v>-7.7468229209805159E-2</v>
      </c>
      <c r="D1846">
        <f t="shared" si="91"/>
        <v>-5.1456109708932884E-4</v>
      </c>
      <c r="E1846" s="2">
        <f t="shared" si="92"/>
        <v>4.2084013232236976E-2</v>
      </c>
      <c r="K1846">
        <v>1841</v>
      </c>
      <c r="L1846" s="8">
        <v>-5.0187438996618199E-3</v>
      </c>
      <c r="M1846" s="8">
        <v>0.12767565500865499</v>
      </c>
    </row>
    <row r="1847" spans="1:13" x14ac:dyDescent="0.55000000000000004">
      <c r="A1847">
        <v>1842</v>
      </c>
      <c r="C1847">
        <f t="shared" si="90"/>
        <v>-0.16780907461605646</v>
      </c>
      <c r="D1847">
        <f t="shared" si="91"/>
        <v>2.3184677995101597E-3</v>
      </c>
      <c r="E1847" s="2">
        <f t="shared" si="92"/>
        <v>3.7041742969802234E-2</v>
      </c>
      <c r="K1847">
        <v>1842</v>
      </c>
      <c r="L1847" s="8">
        <v>-3.0492946250972202E-3</v>
      </c>
      <c r="M1847" s="8">
        <v>2.46532410974417E-2</v>
      </c>
    </row>
    <row r="1848" spans="1:13" x14ac:dyDescent="0.55000000000000004">
      <c r="A1848">
        <v>1843</v>
      </c>
      <c r="C1848">
        <f t="shared" si="90"/>
        <v>-0.21603337942891085</v>
      </c>
      <c r="D1848">
        <f t="shared" si="91"/>
        <v>4.5696101478644785E-3</v>
      </c>
      <c r="E1848" s="2">
        <f t="shared" si="92"/>
        <v>1.7289527911084922E-2</v>
      </c>
      <c r="K1848">
        <v>1843</v>
      </c>
      <c r="L1848" s="8">
        <v>-3.1613059522651399E-4</v>
      </c>
      <c r="M1848" s="8">
        <v>-8.4543729984230501E-2</v>
      </c>
    </row>
    <row r="1849" spans="1:13" x14ac:dyDescent="0.55000000000000004">
      <c r="A1849">
        <v>1844</v>
      </c>
      <c r="C1849">
        <f t="shared" si="90"/>
        <v>-0.21003785962796229</v>
      </c>
      <c r="D1849">
        <f t="shared" si="91"/>
        <v>5.673876668863367E-3</v>
      </c>
      <c r="E1849" s="2">
        <f t="shared" si="92"/>
        <v>1.4041253187313922E-3</v>
      </c>
      <c r="K1849">
        <v>1844</v>
      </c>
      <c r="L1849" s="8">
        <v>2.4962103033505101E-3</v>
      </c>
      <c r="M1849" s="8">
        <v>-0.17256619942012799</v>
      </c>
    </row>
    <row r="1850" spans="1:13" x14ac:dyDescent="0.55000000000000004">
      <c r="A1850">
        <v>1845</v>
      </c>
      <c r="C1850">
        <f t="shared" si="90"/>
        <v>-0.15132726430778176</v>
      </c>
      <c r="D1850">
        <f t="shared" si="91"/>
        <v>5.3541197418159091E-3</v>
      </c>
      <c r="E1850" s="2">
        <f t="shared" si="92"/>
        <v>4.3614307698506497E-3</v>
      </c>
      <c r="K1850">
        <v>1845</v>
      </c>
      <c r="L1850" s="8">
        <v>4.6833598460889201E-3</v>
      </c>
      <c r="M1850" s="8">
        <v>-0.21736839368827199</v>
      </c>
    </row>
    <row r="1851" spans="1:13" x14ac:dyDescent="0.55000000000000004">
      <c r="A1851">
        <v>1846</v>
      </c>
      <c r="C1851">
        <f t="shared" si="90"/>
        <v>-5.4636715372526769E-2</v>
      </c>
      <c r="D1851">
        <f t="shared" si="91"/>
        <v>3.6905916154812281E-3</v>
      </c>
      <c r="E1851" s="2">
        <f t="shared" si="92"/>
        <v>2.3437347214887109E-2</v>
      </c>
      <c r="K1851">
        <v>1846</v>
      </c>
      <c r="L1851" s="8">
        <v>5.6975328619191497E-3</v>
      </c>
      <c r="M1851" s="8">
        <v>-0.20772932530157301</v>
      </c>
    </row>
    <row r="1852" spans="1:13" x14ac:dyDescent="0.55000000000000004">
      <c r="A1852">
        <v>1847</v>
      </c>
      <c r="C1852">
        <f t="shared" si="90"/>
        <v>5.5766497471232218E-2</v>
      </c>
      <c r="D1852">
        <f t="shared" si="91"/>
        <v>1.1008027851522556E-3</v>
      </c>
      <c r="E1852" s="2">
        <f t="shared" si="92"/>
        <v>4.0735210123888331E-2</v>
      </c>
      <c r="K1852">
        <v>1847</v>
      </c>
      <c r="L1852" s="8">
        <v>5.2847234275538802E-3</v>
      </c>
      <c r="M1852" s="8">
        <v>-0.14606315873391601</v>
      </c>
    </row>
    <row r="1853" spans="1:13" x14ac:dyDescent="0.55000000000000004">
      <c r="A1853">
        <v>1848</v>
      </c>
      <c r="C1853">
        <f t="shared" si="90"/>
        <v>0.15217349491363219</v>
      </c>
      <c r="D1853">
        <f t="shared" si="91"/>
        <v>-1.7652643411484202E-3</v>
      </c>
      <c r="E1853" s="2">
        <f t="shared" si="92"/>
        <v>3.999522528846703E-2</v>
      </c>
      <c r="K1853">
        <v>1848</v>
      </c>
      <c r="L1853" s="8">
        <v>3.5483222267137199E-3</v>
      </c>
      <c r="M1853" s="8">
        <v>-4.7814567951297397E-2</v>
      </c>
    </row>
    <row r="1854" spans="1:13" x14ac:dyDescent="0.55000000000000004">
      <c r="A1854">
        <v>1849</v>
      </c>
      <c r="C1854">
        <f t="shared" si="90"/>
        <v>0.21038815269601813</v>
      </c>
      <c r="D1854">
        <f t="shared" si="91"/>
        <v>-4.188287326647072E-3</v>
      </c>
      <c r="E1854" s="2">
        <f t="shared" si="92"/>
        <v>2.1897688166338081E-2</v>
      </c>
      <c r="K1854">
        <v>1849</v>
      </c>
      <c r="L1854" s="8">
        <v>9.2322171200009701E-4</v>
      </c>
      <c r="M1854" s="8">
        <v>6.2409477994769098E-2</v>
      </c>
    </row>
    <row r="1855" spans="1:13" x14ac:dyDescent="0.55000000000000004">
      <c r="A1855">
        <v>1850</v>
      </c>
      <c r="C1855">
        <f t="shared" si="90"/>
        <v>0.2157998187826792</v>
      </c>
      <c r="D1855">
        <f t="shared" si="91"/>
        <v>-5.5601384752693023E-3</v>
      </c>
      <c r="E1855" s="2">
        <f t="shared" si="92"/>
        <v>3.4571031742768768E-3</v>
      </c>
      <c r="K1855">
        <v>1850</v>
      </c>
      <c r="L1855" s="8">
        <v>-1.93310540773566E-3</v>
      </c>
      <c r="M1855" s="8">
        <v>0.15700268301675199</v>
      </c>
    </row>
    <row r="1856" spans="1:13" x14ac:dyDescent="0.55000000000000004">
      <c r="A1856">
        <v>1851</v>
      </c>
      <c r="C1856">
        <f t="shared" si="90"/>
        <v>0.16705027905467687</v>
      </c>
      <c r="D1856">
        <f t="shared" si="91"/>
        <v>-5.5365120650243474E-3</v>
      </c>
      <c r="E1856" s="2">
        <f t="shared" si="92"/>
        <v>2.0451480430896066E-3</v>
      </c>
      <c r="K1856">
        <v>1851</v>
      </c>
      <c r="L1856" s="8">
        <v>-4.3052742859886898E-3</v>
      </c>
      <c r="M1856" s="8">
        <v>0.212273592103254</v>
      </c>
    </row>
    <row r="1857" spans="1:13" x14ac:dyDescent="0.55000000000000004">
      <c r="A1857">
        <v>1852</v>
      </c>
      <c r="C1857">
        <f t="shared" si="90"/>
        <v>7.6374640425039844E-2</v>
      </c>
      <c r="D1857">
        <f t="shared" si="91"/>
        <v>-4.1233378268926259E-3</v>
      </c>
      <c r="E1857" s="2">
        <f t="shared" si="92"/>
        <v>1.9045275906633612E-2</v>
      </c>
      <c r="K1857">
        <v>1852</v>
      </c>
      <c r="L1857" s="8">
        <v>-5.5991605113331804E-3</v>
      </c>
      <c r="M1857" s="8">
        <v>0.21437926319773401</v>
      </c>
    </row>
    <row r="1858" spans="1:13" x14ac:dyDescent="0.55000000000000004">
      <c r="A1858">
        <v>1853</v>
      </c>
      <c r="C1858">
        <f t="shared" si="90"/>
        <v>-3.3469423102117465E-2</v>
      </c>
      <c r="D1858">
        <f t="shared" si="91"/>
        <v>-1.675292707270793E-3</v>
      </c>
      <c r="E1858" s="2">
        <f t="shared" si="92"/>
        <v>3.8518670985870536E-2</v>
      </c>
      <c r="K1858">
        <v>1853</v>
      </c>
      <c r="L1858" s="8">
        <v>-5.4907022519442E-3</v>
      </c>
      <c r="M1858" s="8">
        <v>0.16279231791194401</v>
      </c>
    </row>
    <row r="1859" spans="1:13" x14ac:dyDescent="0.55000000000000004">
      <c r="A1859">
        <v>1854</v>
      </c>
      <c r="C1859">
        <f t="shared" si="90"/>
        <v>-0.13491336690947253</v>
      </c>
      <c r="D1859">
        <f t="shared" si="91"/>
        <v>1.1932155694871845E-3</v>
      </c>
      <c r="E1859" s="2">
        <f t="shared" si="92"/>
        <v>4.2167141374529704E-2</v>
      </c>
      <c r="K1859">
        <v>1854</v>
      </c>
      <c r="L1859" s="8">
        <v>-4.0070635517119001E-3</v>
      </c>
      <c r="M1859" s="8">
        <v>7.04330267148853E-2</v>
      </c>
    </row>
    <row r="1860" spans="1:13" x14ac:dyDescent="0.55000000000000004">
      <c r="A1860">
        <v>1855</v>
      </c>
      <c r="C1860">
        <f t="shared" si="90"/>
        <v>-0.20249689937148138</v>
      </c>
      <c r="D1860">
        <f t="shared" si="91"/>
        <v>3.7622518893124326E-3</v>
      </c>
      <c r="E1860" s="2">
        <f t="shared" si="92"/>
        <v>2.6546265196457804E-2</v>
      </c>
      <c r="K1860">
        <v>1855</v>
      </c>
      <c r="L1860" s="8">
        <v>-1.5198309269357699E-3</v>
      </c>
      <c r="M1860" s="8">
        <v>-3.9566652957693002E-2</v>
      </c>
    </row>
    <row r="1861" spans="1:13" x14ac:dyDescent="0.55000000000000004">
      <c r="A1861">
        <v>1856</v>
      </c>
      <c r="C1861">
        <f t="shared" si="90"/>
        <v>-0.21925797838730246</v>
      </c>
      <c r="D1861">
        <f t="shared" si="91"/>
        <v>5.3870422868908035E-3</v>
      </c>
      <c r="E1861" s="2">
        <f t="shared" si="92"/>
        <v>6.3363764253297795E-3</v>
      </c>
      <c r="K1861">
        <v>1856</v>
      </c>
      <c r="L1861" s="8">
        <v>1.3480527818379899E-3</v>
      </c>
      <c r="M1861" s="8">
        <v>-0.13965661894332199</v>
      </c>
    </row>
    <row r="1862" spans="1:13" x14ac:dyDescent="0.55000000000000004">
      <c r="A1862">
        <v>1857</v>
      </c>
      <c r="C1862">
        <f t="shared" ref="C1862:C1925" si="93">$D$1*COS($B$2*(A1862-$L$2)+$B$1)</f>
        <v>-0.18098992642017142</v>
      </c>
      <c r="D1862">
        <f t="shared" ref="D1862:D1925" si="94">$D$2*COS($B$2*(A1862-$L$3)+$B$3)</f>
        <v>5.6597986203204571E-3</v>
      </c>
      <c r="E1862" s="2">
        <f t="shared" ref="E1862:E1925" si="95">(M1862-C1862)^2</f>
        <v>5.6543094553888093E-4</v>
      </c>
      <c r="K1862">
        <v>1857</v>
      </c>
      <c r="L1862" s="8">
        <v>3.8783083086881098E-3</v>
      </c>
      <c r="M1862" s="8">
        <v>-0.20476871834783</v>
      </c>
    </row>
    <row r="1863" spans="1:13" x14ac:dyDescent="0.55000000000000004">
      <c r="A1863">
        <v>1858</v>
      </c>
      <c r="C1863">
        <f t="shared" si="93"/>
        <v>-9.729721788644953E-2</v>
      </c>
      <c r="D1863">
        <f t="shared" si="94"/>
        <v>4.5120647991459947E-3</v>
      </c>
      <c r="E1863" s="2">
        <f t="shared" si="95"/>
        <v>1.4713205789611637E-2</v>
      </c>
      <c r="K1863">
        <v>1858</v>
      </c>
      <c r="L1863" s="8">
        <v>5.4372174603492399E-3</v>
      </c>
      <c r="M1863" s="8">
        <v>-0.21859522194921899</v>
      </c>
    </row>
    <row r="1864" spans="1:13" x14ac:dyDescent="0.55000000000000004">
      <c r="A1864">
        <v>1859</v>
      </c>
      <c r="C1864">
        <f t="shared" si="93"/>
        <v>1.0815041473341839E-2</v>
      </c>
      <c r="D1864">
        <f t="shared" si="94"/>
        <v>2.2318978201848689E-3</v>
      </c>
      <c r="E1864" s="2">
        <f t="shared" si="95"/>
        <v>3.5527815721266925E-2</v>
      </c>
      <c r="K1864">
        <v>1859</v>
      </c>
      <c r="L1864" s="8">
        <v>5.6343417690175798E-3</v>
      </c>
      <c r="M1864" s="8">
        <v>-0.17767319614711799</v>
      </c>
    </row>
    <row r="1865" spans="1:13" x14ac:dyDescent="0.55000000000000004">
      <c r="A1865">
        <v>1860</v>
      </c>
      <c r="C1865">
        <f t="shared" si="93"/>
        <v>0.11621295338634925</v>
      </c>
      <c r="D1865">
        <f t="shared" si="94"/>
        <v>-6.0842846696146499E-4</v>
      </c>
      <c r="E1865" s="2">
        <f t="shared" si="95"/>
        <v>4.3457560144298822E-2</v>
      </c>
      <c r="K1865">
        <v>1860</v>
      </c>
      <c r="L1865" s="8">
        <v>4.4203102287167003E-3</v>
      </c>
      <c r="M1865" s="8">
        <v>-9.2251816165483697E-2</v>
      </c>
    </row>
    <row r="1866" spans="1:13" x14ac:dyDescent="0.55000000000000004">
      <c r="A1866">
        <v>1861</v>
      </c>
      <c r="C1866">
        <f t="shared" si="93"/>
        <v>0.19244386357488111</v>
      </c>
      <c r="D1866">
        <f t="shared" si="94"/>
        <v>-3.2960520335741945E-3</v>
      </c>
      <c r="E1866" s="2">
        <f t="shared" si="95"/>
        <v>3.1035608208185749E-2</v>
      </c>
      <c r="K1866">
        <v>1861</v>
      </c>
      <c r="L1866" s="8">
        <v>2.0991845700198699E-3</v>
      </c>
      <c r="M1866" s="8">
        <v>1.62746034635162E-2</v>
      </c>
    </row>
    <row r="1867" spans="1:13" x14ac:dyDescent="0.55000000000000004">
      <c r="A1867">
        <v>1862</v>
      </c>
      <c r="C1867">
        <f t="shared" si="93"/>
        <v>0.22037542040090771</v>
      </c>
      <c r="D1867">
        <f t="shared" si="94"/>
        <v>-5.1564360150150954E-3</v>
      </c>
      <c r="E1867" s="2">
        <f t="shared" si="95"/>
        <v>9.9302167105570945E-3</v>
      </c>
      <c r="K1867">
        <v>1862</v>
      </c>
      <c r="L1867" s="8">
        <v>-7.4769488663407695E-4</v>
      </c>
      <c r="M1867" s="8">
        <v>0.12072494769476801</v>
      </c>
    </row>
    <row r="1868" spans="1:13" x14ac:dyDescent="0.55000000000000004">
      <c r="A1868">
        <v>1863</v>
      </c>
      <c r="C1868">
        <f t="shared" si="93"/>
        <v>0.19299739185237999</v>
      </c>
      <c r="D1868">
        <f t="shared" si="94"/>
        <v>-5.7226632457527335E-3</v>
      </c>
      <c r="E1868" s="2">
        <f t="shared" si="95"/>
        <v>3.7697639628391274E-6</v>
      </c>
      <c r="K1868">
        <v>1863</v>
      </c>
      <c r="L1868" s="8">
        <v>-3.40730952056819E-3</v>
      </c>
      <c r="M1868" s="8">
        <v>0.19493897985266201</v>
      </c>
    </row>
    <row r="1869" spans="1:13" x14ac:dyDescent="0.55000000000000004">
      <c r="A1869">
        <v>1864</v>
      </c>
      <c r="C1869">
        <f t="shared" si="93"/>
        <v>0.11718108601114928</v>
      </c>
      <c r="D1869">
        <f t="shared" si="94"/>
        <v>-4.8526226259859055E-3</v>
      </c>
      <c r="E1869" s="2">
        <f t="shared" si="95"/>
        <v>1.063956130924424E-2</v>
      </c>
      <c r="K1869">
        <v>1864</v>
      </c>
      <c r="L1869" s="8">
        <v>-5.2135423476623102E-3</v>
      </c>
      <c r="M1869" s="8">
        <v>0.220329335192821</v>
      </c>
    </row>
    <row r="1870" spans="1:13" x14ac:dyDescent="0.55000000000000004">
      <c r="A1870">
        <v>1865</v>
      </c>
      <c r="C1870">
        <f t="shared" si="93"/>
        <v>1.1954797563234585E-2</v>
      </c>
      <c r="D1870">
        <f t="shared" si="94"/>
        <v>-2.7646760122840802E-3</v>
      </c>
      <c r="E1870" s="2">
        <f t="shared" si="95"/>
        <v>3.1891546491627988E-2</v>
      </c>
      <c r="K1870">
        <v>1865</v>
      </c>
      <c r="L1870" s="8">
        <v>-5.7140111513157401E-3</v>
      </c>
      <c r="M1870" s="8">
        <v>0.19053684170997401</v>
      </c>
    </row>
    <row r="1871" spans="1:13" x14ac:dyDescent="0.55000000000000004">
      <c r="A1871">
        <v>1866</v>
      </c>
      <c r="C1871">
        <f t="shared" si="93"/>
        <v>-9.6271893086592106E-2</v>
      </c>
      <c r="D1871">
        <f t="shared" si="94"/>
        <v>1.7146005765578456E-5</v>
      </c>
      <c r="E1871" s="2">
        <f t="shared" si="95"/>
        <v>4.3804441940850015E-2</v>
      </c>
      <c r="K1871">
        <v>1866</v>
      </c>
      <c r="L1871" s="8">
        <v>-4.7833704149704099E-3</v>
      </c>
      <c r="M1871" s="8">
        <v>0.113023214216111</v>
      </c>
    </row>
    <row r="1872" spans="1:13" x14ac:dyDescent="0.55000000000000004">
      <c r="A1872">
        <v>1867</v>
      </c>
      <c r="C1872">
        <f t="shared" si="93"/>
        <v>-0.18033636782172</v>
      </c>
      <c r="D1872">
        <f t="shared" si="94"/>
        <v>2.7946647377589994E-3</v>
      </c>
      <c r="E1872" s="2">
        <f t="shared" si="95"/>
        <v>3.5170722513551363E-2</v>
      </c>
      <c r="K1872">
        <v>1867</v>
      </c>
      <c r="L1872" s="8">
        <v>-2.6547048843200099E-3</v>
      </c>
      <c r="M1872" s="8">
        <v>7.2022215767058601E-3</v>
      </c>
    </row>
    <row r="1873" spans="1:13" x14ac:dyDescent="0.55000000000000004">
      <c r="A1873">
        <v>1868</v>
      </c>
      <c r="C1873">
        <f t="shared" si="93"/>
        <v>-0.21914021542326317</v>
      </c>
      <c r="D1873">
        <f t="shared" si="94"/>
        <v>4.8707815274435171E-3</v>
      </c>
      <c r="E1873" s="2">
        <f t="shared" si="95"/>
        <v>1.4093869330289808E-2</v>
      </c>
      <c r="K1873">
        <v>1868</v>
      </c>
      <c r="L1873" s="8">
        <v>1.3884795320182099E-4</v>
      </c>
      <c r="M1873" s="8">
        <v>-0.100422612135925</v>
      </c>
    </row>
    <row r="1874" spans="1:13" x14ac:dyDescent="0.55000000000000004">
      <c r="A1874">
        <v>1869</v>
      </c>
      <c r="C1874">
        <f t="shared" si="93"/>
        <v>-0.20294448806326884</v>
      </c>
      <c r="D1874">
        <f t="shared" si="94"/>
        <v>5.7244348216863887E-3</v>
      </c>
      <c r="E1874" s="2">
        <f t="shared" si="95"/>
        <v>4.0194268909750342E-4</v>
      </c>
      <c r="K1874">
        <v>1869</v>
      </c>
      <c r="L1874" s="8">
        <v>2.8976254594940899E-3</v>
      </c>
      <c r="M1874" s="8">
        <v>-0.18289597966245499</v>
      </c>
    </row>
    <row r="1875" spans="1:13" x14ac:dyDescent="0.55000000000000004">
      <c r="A1875">
        <v>1870</v>
      </c>
      <c r="C1875">
        <f t="shared" si="93"/>
        <v>-0.13581397193041983</v>
      </c>
      <c r="D1875">
        <f t="shared" si="94"/>
        <v>5.1413756372074163E-3</v>
      </c>
      <c r="E1875" s="2">
        <f t="shared" si="95"/>
        <v>7.013717880992653E-3</v>
      </c>
      <c r="K1875">
        <v>1870</v>
      </c>
      <c r="L1875" s="8">
        <v>4.9306746938927396E-3</v>
      </c>
      <c r="M1875" s="8">
        <v>-0.219561914478238</v>
      </c>
    </row>
    <row r="1876" spans="1:13" x14ac:dyDescent="0.55000000000000004">
      <c r="A1876">
        <v>1871</v>
      </c>
      <c r="C1876">
        <f t="shared" si="93"/>
        <v>-3.4597011574901346E-2</v>
      </c>
      <c r="D1876">
        <f t="shared" si="94"/>
        <v>3.2679395394072798E-3</v>
      </c>
      <c r="E1876" s="2">
        <f t="shared" si="95"/>
        <v>2.7768954314619256E-2</v>
      </c>
      <c r="K1876">
        <v>1871</v>
      </c>
      <c r="L1876" s="8">
        <v>5.7288058635208104E-3</v>
      </c>
      <c r="M1876" s="8">
        <v>-0.20123720574971399</v>
      </c>
    </row>
    <row r="1877" spans="1:13" x14ac:dyDescent="0.55000000000000004">
      <c r="A1877">
        <v>1872</v>
      </c>
      <c r="C1877">
        <f t="shared" si="93"/>
        <v>7.5303069439406442E-2</v>
      </c>
      <c r="D1877">
        <f t="shared" si="94"/>
        <v>5.7431949990673764E-4</v>
      </c>
      <c r="E1877" s="2">
        <f t="shared" si="95"/>
        <v>4.3186849741695552E-2</v>
      </c>
      <c r="K1877">
        <v>1872</v>
      </c>
      <c r="L1877" s="8">
        <v>5.0921220656986298E-3</v>
      </c>
      <c r="M1877" s="8">
        <v>-0.13251139045618299</v>
      </c>
    </row>
    <row r="1878" spans="1:13" x14ac:dyDescent="0.55000000000000004">
      <c r="A1878">
        <v>1873</v>
      </c>
      <c r="C1878">
        <f t="shared" si="93"/>
        <v>0.16630366728666054</v>
      </c>
      <c r="D1878">
        <f t="shared" si="94"/>
        <v>-2.2634426283567018E-3</v>
      </c>
      <c r="E1878" s="2">
        <f t="shared" si="95"/>
        <v>3.8769981223773196E-2</v>
      </c>
      <c r="K1878">
        <v>1873</v>
      </c>
      <c r="L1878" s="8">
        <v>3.1800847072903102E-3</v>
      </c>
      <c r="M1878" s="8">
        <v>-3.0597275381913799E-2</v>
      </c>
    </row>
    <row r="1879" spans="1:13" x14ac:dyDescent="0.55000000000000004">
      <c r="A1879">
        <v>1874</v>
      </c>
      <c r="C1879">
        <f t="shared" si="93"/>
        <v>0.21556555004872202</v>
      </c>
      <c r="D1879">
        <f t="shared" si="94"/>
        <v>-4.5331283664957131E-3</v>
      </c>
      <c r="E1879" s="2">
        <f t="shared" si="95"/>
        <v>1.8655580487378025E-2</v>
      </c>
      <c r="K1879">
        <v>1874</v>
      </c>
      <c r="L1879" s="8">
        <v>4.7157540612785E-4</v>
      </c>
      <c r="M1879" s="8">
        <v>7.8980117123471805E-2</v>
      </c>
    </row>
    <row r="1880" spans="1:13" x14ac:dyDescent="0.55000000000000004">
      <c r="A1880">
        <v>1875</v>
      </c>
      <c r="C1880">
        <f t="shared" si="93"/>
        <v>0.21072502351035341</v>
      </c>
      <c r="D1880">
        <f t="shared" si="94"/>
        <v>-5.6650944354280051E-3</v>
      </c>
      <c r="E1880" s="2">
        <f t="shared" si="95"/>
        <v>1.7596828750759839E-3</v>
      </c>
      <c r="K1880">
        <v>1875</v>
      </c>
      <c r="L1880" s="8">
        <v>-2.3550428809407599E-3</v>
      </c>
      <c r="M1880" s="8">
        <v>0.16877644933820801</v>
      </c>
    </row>
    <row r="1881" spans="1:13" x14ac:dyDescent="0.55000000000000004">
      <c r="A1881">
        <v>1876</v>
      </c>
      <c r="C1881">
        <f t="shared" si="93"/>
        <v>0.1529969578025322</v>
      </c>
      <c r="D1881">
        <f t="shared" si="94"/>
        <v>-5.3752412117912289E-3</v>
      </c>
      <c r="E1881" s="2">
        <f t="shared" si="95"/>
        <v>4.0074869413045059E-3</v>
      </c>
      <c r="K1881">
        <v>1876</v>
      </c>
      <c r="L1881" s="8">
        <v>-4.5918260688523902E-3</v>
      </c>
      <c r="M1881" s="8">
        <v>0.21630167280311099</v>
      </c>
    </row>
    <row r="1882" spans="1:13" x14ac:dyDescent="0.55000000000000004">
      <c r="A1882">
        <v>1877</v>
      </c>
      <c r="C1882">
        <f t="shared" si="93"/>
        <v>5.6869880606806512E-2</v>
      </c>
      <c r="D1882">
        <f t="shared" si="94"/>
        <v>-3.7363157451087612E-3</v>
      </c>
      <c r="E1882" s="2">
        <f t="shared" si="95"/>
        <v>2.3342620603852345E-2</v>
      </c>
      <c r="K1882">
        <v>1877</v>
      </c>
      <c r="L1882" s="8">
        <v>-5.67855793219906E-3</v>
      </c>
      <c r="M1882" s="8">
        <v>0.20965280047631399</v>
      </c>
    </row>
    <row r="1883" spans="1:13" x14ac:dyDescent="0.55000000000000004">
      <c r="A1883">
        <v>1878</v>
      </c>
      <c r="C1883">
        <f t="shared" si="93"/>
        <v>-5.3530337899833323E-2</v>
      </c>
      <c r="D1883">
        <f t="shared" si="94"/>
        <v>-1.159653781683877E-3</v>
      </c>
      <c r="E1883" s="2">
        <f t="shared" si="95"/>
        <v>4.1626372650287242E-2</v>
      </c>
      <c r="K1883">
        <v>1878</v>
      </c>
      <c r="L1883" s="8">
        <v>-5.3430597342105498E-3</v>
      </c>
      <c r="M1883" s="8">
        <v>0.15049508367867301</v>
      </c>
    </row>
    <row r="1884" spans="1:13" x14ac:dyDescent="0.55000000000000004">
      <c r="A1884">
        <v>1879</v>
      </c>
      <c r="C1884">
        <f t="shared" si="93"/>
        <v>-0.1504955699230256</v>
      </c>
      <c r="D1884">
        <f t="shared" si="94"/>
        <v>1.7080568373614995E-3</v>
      </c>
      <c r="E1884" s="2">
        <f t="shared" si="95"/>
        <v>4.1673347616067585E-2</v>
      </c>
      <c r="K1884">
        <v>1879</v>
      </c>
      <c r="L1884" s="8">
        <v>-3.6693590798527998E-3</v>
      </c>
      <c r="M1884" s="8">
        <v>5.3644939569989003E-2</v>
      </c>
    </row>
    <row r="1885" spans="1:13" x14ac:dyDescent="0.55000000000000004">
      <c r="A1885">
        <v>1880</v>
      </c>
      <c r="C1885">
        <f t="shared" si="93"/>
        <v>-0.20968958609123425</v>
      </c>
      <c r="D1885">
        <f t="shared" si="94"/>
        <v>4.1470811932310548E-3</v>
      </c>
      <c r="E1885" s="2">
        <f t="shared" si="95"/>
        <v>2.3423896505470245E-2</v>
      </c>
      <c r="K1885">
        <v>1880</v>
      </c>
      <c r="L1885" s="8">
        <v>-1.0766446808947801E-3</v>
      </c>
      <c r="M1885" s="8">
        <v>-5.6640912443043999E-2</v>
      </c>
    </row>
    <row r="1886" spans="1:13" x14ac:dyDescent="0.55000000000000004">
      <c r="A1886">
        <v>1881</v>
      </c>
      <c r="C1886">
        <f t="shared" si="93"/>
        <v>-0.21625593605647747</v>
      </c>
      <c r="D1886">
        <f t="shared" si="94"/>
        <v>5.5452755831301281E-3</v>
      </c>
      <c r="E1886" s="2">
        <f t="shared" si="95"/>
        <v>4.0341856482942568E-3</v>
      </c>
      <c r="K1886">
        <v>1881</v>
      </c>
      <c r="L1886" s="8">
        <v>1.78572205741203E-3</v>
      </c>
      <c r="M1886" s="8">
        <v>-0.152740696560005</v>
      </c>
    </row>
    <row r="1887" spans="1:13" x14ac:dyDescent="0.55000000000000004">
      <c r="A1887">
        <v>1882</v>
      </c>
      <c r="C1887">
        <f t="shared" si="93"/>
        <v>-0.16854660438576347</v>
      </c>
      <c r="D1887">
        <f t="shared" si="94"/>
        <v>5.5517226868182189E-3</v>
      </c>
      <c r="E1887" s="2">
        <f t="shared" si="95"/>
        <v>1.7672793121359092E-3</v>
      </c>
      <c r="K1887">
        <v>1882</v>
      </c>
      <c r="L1887" s="8">
        <v>4.2008436286246099E-3</v>
      </c>
      <c r="M1887" s="8">
        <v>-0.210585625689023</v>
      </c>
    </row>
    <row r="1888" spans="1:13" x14ac:dyDescent="0.55000000000000004">
      <c r="A1888">
        <v>1883</v>
      </c>
      <c r="C1888">
        <f t="shared" si="93"/>
        <v>-7.8535627694603663E-2</v>
      </c>
      <c r="D1888">
        <f t="shared" si="94"/>
        <v>4.1648044171494801E-3</v>
      </c>
      <c r="E1888" s="2">
        <f t="shared" si="95"/>
        <v>1.881079475804415E-2</v>
      </c>
      <c r="K1888">
        <v>1883</v>
      </c>
      <c r="L1888" s="8">
        <v>5.5638378529062503E-3</v>
      </c>
      <c r="M1888" s="8">
        <v>-0.21568807848584601</v>
      </c>
    </row>
    <row r="1889" spans="1:13" x14ac:dyDescent="0.55000000000000004">
      <c r="A1889">
        <v>1884</v>
      </c>
      <c r="C1889">
        <f t="shared" si="93"/>
        <v>3.1186136147422858E-2</v>
      </c>
      <c r="D1889">
        <f t="shared" si="94"/>
        <v>1.7326080259077957E-3</v>
      </c>
      <c r="E1889" s="2">
        <f t="shared" si="95"/>
        <v>3.91866769701288E-2</v>
      </c>
      <c r="K1889">
        <v>1884</v>
      </c>
      <c r="L1889" s="8">
        <v>5.5333343713833E-3</v>
      </c>
      <c r="M1889" s="8">
        <v>-0.16677011399419001</v>
      </c>
    </row>
    <row r="1890" spans="1:13" x14ac:dyDescent="0.55000000000000004">
      <c r="A1890">
        <v>1885</v>
      </c>
      <c r="C1890">
        <f t="shared" si="93"/>
        <v>0.13308083716814914</v>
      </c>
      <c r="D1890">
        <f t="shared" si="94"/>
        <v>-1.1344364593511408E-3</v>
      </c>
      <c r="E1890" s="2">
        <f t="shared" si="95"/>
        <v>4.3749736628455452E-2</v>
      </c>
      <c r="K1890">
        <v>1885</v>
      </c>
      <c r="L1890" s="8">
        <v>4.1169729702330397E-3</v>
      </c>
      <c r="M1890" s="8">
        <v>-7.6083539886012394E-2</v>
      </c>
    </row>
    <row r="1891" spans="1:13" x14ac:dyDescent="0.55000000000000004">
      <c r="A1891">
        <v>1886</v>
      </c>
      <c r="C1891">
        <f t="shared" si="93"/>
        <v>0.20157505318194047</v>
      </c>
      <c r="D1891">
        <f t="shared" si="94"/>
        <v>-3.7167613053560936E-3</v>
      </c>
      <c r="E1891" s="2">
        <f t="shared" si="95"/>
        <v>2.8195925585735072E-2</v>
      </c>
      <c r="K1891">
        <v>1886</v>
      </c>
      <c r="L1891" s="8">
        <v>1.66949014884181E-3</v>
      </c>
      <c r="M1891" s="8">
        <v>3.3658628774632798E-2</v>
      </c>
    </row>
    <row r="1892" spans="1:13" x14ac:dyDescent="0.55000000000000004">
      <c r="A1892">
        <v>1887</v>
      </c>
      <c r="C1892">
        <f t="shared" si="93"/>
        <v>0.21947817971213451</v>
      </c>
      <c r="D1892">
        <f t="shared" si="94"/>
        <v>-5.3662574068215757E-3</v>
      </c>
      <c r="E1892" s="2">
        <f t="shared" si="95"/>
        <v>7.1414997516188817E-3</v>
      </c>
      <c r="K1892">
        <v>1887</v>
      </c>
      <c r="L1892" s="8">
        <v>-1.1961268370918399E-3</v>
      </c>
      <c r="M1892" s="8">
        <v>0.13497078505569701</v>
      </c>
    </row>
    <row r="1893" spans="1:13" x14ac:dyDescent="0.55000000000000004">
      <c r="A1893">
        <v>1888</v>
      </c>
      <c r="C1893">
        <f t="shared" si="93"/>
        <v>0.18229690936831999</v>
      </c>
      <c r="D1893">
        <f t="shared" si="94"/>
        <v>-5.6689360109251335E-3</v>
      </c>
      <c r="E1893" s="2">
        <f t="shared" si="95"/>
        <v>4.0730349939341033E-4</v>
      </c>
      <c r="K1893">
        <v>1888</v>
      </c>
      <c r="L1893" s="8">
        <v>-3.7621664364436498E-3</v>
      </c>
      <c r="M1893" s="8">
        <v>0.20247867092159899</v>
      </c>
    </row>
    <row r="1894" spans="1:13" x14ac:dyDescent="0.55000000000000004">
      <c r="A1894">
        <v>1889</v>
      </c>
      <c r="C1894">
        <f t="shared" si="93"/>
        <v>9.9362957286952394E-2</v>
      </c>
      <c r="D1894">
        <f t="shared" si="94"/>
        <v>-4.548831167983919E-3</v>
      </c>
      <c r="E1894" s="2">
        <f t="shared" si="95"/>
        <v>1.437878228920415E-2</v>
      </c>
      <c r="K1894">
        <v>1889</v>
      </c>
      <c r="L1894" s="8">
        <v>-5.3859481130019704E-3</v>
      </c>
      <c r="M1894" s="8">
        <v>0.219274517568704</v>
      </c>
    </row>
    <row r="1895" spans="1:13" x14ac:dyDescent="0.55000000000000004">
      <c r="A1895">
        <v>1890</v>
      </c>
      <c r="C1895">
        <f t="shared" si="93"/>
        <v>-8.509002667678801E-3</v>
      </c>
      <c r="D1895">
        <f t="shared" si="94"/>
        <v>-2.2870655836511999E-3</v>
      </c>
      <c r="E1895" s="2">
        <f t="shared" si="95"/>
        <v>3.5971182519654907E-2</v>
      </c>
      <c r="K1895">
        <v>1890</v>
      </c>
      <c r="L1895" s="8">
        <v>-5.66078567266256E-3</v>
      </c>
      <c r="M1895" s="8">
        <v>0.181151701010376</v>
      </c>
    </row>
    <row r="1896" spans="1:13" x14ac:dyDescent="0.55000000000000004">
      <c r="A1896">
        <v>1891</v>
      </c>
      <c r="C1896">
        <f t="shared" si="93"/>
        <v>-0.11424538230898361</v>
      </c>
      <c r="D1896">
        <f t="shared" si="94"/>
        <v>5.487052546731462E-4</v>
      </c>
      <c r="E1896" s="2">
        <f t="shared" si="95"/>
        <v>4.4903177844586882E-2</v>
      </c>
      <c r="K1896">
        <v>1891</v>
      </c>
      <c r="L1896" s="8">
        <v>-4.5178443436399802E-3</v>
      </c>
      <c r="M1896" s="8">
        <v>9.7658317150433299E-2</v>
      </c>
    </row>
    <row r="1897" spans="1:13" x14ac:dyDescent="0.55000000000000004">
      <c r="A1897">
        <v>1892</v>
      </c>
      <c r="C1897">
        <f t="shared" si="93"/>
        <v>-0.19130857909192528</v>
      </c>
      <c r="D1897">
        <f t="shared" si="94"/>
        <v>3.2467626398464391E-3</v>
      </c>
      <c r="E1897" s="2">
        <f t="shared" si="95"/>
        <v>3.276620613745572E-2</v>
      </c>
      <c r="K1897">
        <v>1892</v>
      </c>
      <c r="L1897" s="8">
        <v>-2.2433808720811899E-3</v>
      </c>
      <c r="M1897" s="8">
        <v>-1.02941980680527E-2</v>
      </c>
    </row>
    <row r="1898" spans="1:13" x14ac:dyDescent="0.55000000000000004">
      <c r="A1898">
        <v>1893</v>
      </c>
      <c r="C1898">
        <f t="shared" si="93"/>
        <v>-0.22035735498836256</v>
      </c>
      <c r="D1898">
        <f t="shared" si="94"/>
        <v>5.129951038756143E-3</v>
      </c>
      <c r="E1898" s="2">
        <f t="shared" si="95"/>
        <v>1.0959763159399913E-2</v>
      </c>
      <c r="K1898">
        <v>1893</v>
      </c>
      <c r="L1898" s="8">
        <v>5.9295125581489399E-4</v>
      </c>
      <c r="M1898" s="8">
        <v>-0.115668467519826</v>
      </c>
    </row>
    <row r="1899" spans="1:13" x14ac:dyDescent="0.55000000000000004">
      <c r="A1899">
        <v>1894</v>
      </c>
      <c r="C1899">
        <f t="shared" si="93"/>
        <v>-0.19410107954762598</v>
      </c>
      <c r="D1899">
        <f t="shared" si="94"/>
        <v>5.7256298577435614E-3</v>
      </c>
      <c r="E1899" s="2">
        <f t="shared" si="95"/>
        <v>4.1137080956834856E-6</v>
      </c>
      <c r="K1899">
        <v>1894</v>
      </c>
      <c r="L1899" s="8">
        <v>3.2807750632895998E-3</v>
      </c>
      <c r="M1899" s="8">
        <v>-0.19207285172618099</v>
      </c>
    </row>
    <row r="1900" spans="1:13" x14ac:dyDescent="0.55000000000000004">
      <c r="A1900">
        <v>1895</v>
      </c>
      <c r="C1900">
        <f t="shared" si="93"/>
        <v>-0.11912952446724281</v>
      </c>
      <c r="D1900">
        <f t="shared" si="94"/>
        <v>4.8842962691498419E-3</v>
      </c>
      <c r="E1900" s="2">
        <f t="shared" si="95"/>
        <v>1.0249917094971694E-2</v>
      </c>
      <c r="K1900">
        <v>1895</v>
      </c>
      <c r="L1900" s="8">
        <v>5.14690840371251E-3</v>
      </c>
      <c r="M1900" s="8">
        <v>-0.22037139868424699</v>
      </c>
    </row>
    <row r="1901" spans="1:13" x14ac:dyDescent="0.55000000000000004">
      <c r="A1901">
        <v>1896</v>
      </c>
      <c r="C1901">
        <f t="shared" si="93"/>
        <v>-1.4258969797140055E-2</v>
      </c>
      <c r="D1901">
        <f t="shared" si="94"/>
        <v>2.8171072698133753E-3</v>
      </c>
      <c r="E1901" s="2">
        <f t="shared" si="95"/>
        <v>3.2118945267867918E-2</v>
      </c>
      <c r="K1901">
        <v>1896</v>
      </c>
      <c r="L1901" s="8">
        <v>5.7239666053239399E-3</v>
      </c>
      <c r="M1901" s="8">
        <v>-0.19347656175693601</v>
      </c>
    </row>
    <row r="1902" spans="1:13" x14ac:dyDescent="0.55000000000000004">
      <c r="A1902">
        <v>1897</v>
      </c>
      <c r="C1902">
        <f t="shared" si="93"/>
        <v>9.4190285737483406E-2</v>
      </c>
      <c r="D1902">
        <f t="shared" si="94"/>
        <v>4.2883725652628124E-5</v>
      </c>
      <c r="E1902" s="2">
        <f t="shared" si="95"/>
        <v>4.5077491680438585E-2</v>
      </c>
      <c r="K1902">
        <v>1897</v>
      </c>
      <c r="L1902" s="8">
        <v>4.8674218617211096E-3</v>
      </c>
      <c r="M1902" s="8">
        <v>-0.11812431969614801</v>
      </c>
    </row>
    <row r="1903" spans="1:13" x14ac:dyDescent="0.55000000000000004">
      <c r="A1903">
        <v>1898</v>
      </c>
      <c r="C1903">
        <f t="shared" si="93"/>
        <v>0.17899976492522596</v>
      </c>
      <c r="D1903">
        <f t="shared" si="94"/>
        <v>-2.7421027297114043E-3</v>
      </c>
      <c r="E1903" s="2">
        <f t="shared" si="95"/>
        <v>3.6935794500456816E-2</v>
      </c>
      <c r="K1903">
        <v>1898</v>
      </c>
      <c r="L1903" s="8">
        <v>2.7918011175571702E-3</v>
      </c>
      <c r="M1903" s="8">
        <v>-1.3187108977381699E-2</v>
      </c>
    </row>
    <row r="1904" spans="1:13" x14ac:dyDescent="0.55000000000000004">
      <c r="A1904">
        <v>1899</v>
      </c>
      <c r="C1904">
        <f t="shared" si="93"/>
        <v>0.21888407613304545</v>
      </c>
      <c r="D1904">
        <f t="shared" si="94"/>
        <v>-4.8388791988670703E-3</v>
      </c>
      <c r="E1904" s="2">
        <f t="shared" si="95"/>
        <v>1.5334161422871704E-2</v>
      </c>
      <c r="K1904">
        <v>1899</v>
      </c>
      <c r="L1904" s="8">
        <v>1.6956464424266E-5</v>
      </c>
      <c r="M1904" s="8">
        <v>9.5052894991655604E-2</v>
      </c>
    </row>
    <row r="1905" spans="1:13" x14ac:dyDescent="0.55000000000000004">
      <c r="A1905">
        <v>1900</v>
      </c>
      <c r="C1905">
        <f t="shared" si="93"/>
        <v>0.20383309794219104</v>
      </c>
      <c r="D1905">
        <f t="shared" si="94"/>
        <v>-5.7211989846061547E-3</v>
      </c>
      <c r="E1905" s="2">
        <f t="shared" si="95"/>
        <v>5.9276599814726567E-4</v>
      </c>
      <c r="K1905">
        <v>1900</v>
      </c>
      <c r="L1905" s="8">
        <v>-2.7621350404139701E-3</v>
      </c>
      <c r="M1905" s="8">
        <v>0.17948631174468099</v>
      </c>
    </row>
    <row r="1906" spans="1:13" x14ac:dyDescent="0.55000000000000004">
      <c r="A1906">
        <v>1901</v>
      </c>
      <c r="C1906">
        <f t="shared" si="93"/>
        <v>0.13762430862927735</v>
      </c>
      <c r="D1906">
        <f t="shared" si="94"/>
        <v>-5.1676184185243017E-3</v>
      </c>
      <c r="E1906" s="2">
        <f t="shared" si="95"/>
        <v>6.6165143980318952E-3</v>
      </c>
      <c r="K1906">
        <v>1901</v>
      </c>
      <c r="L1906" s="8">
        <v>-4.8494326893387301E-3</v>
      </c>
      <c r="M1906" s="8">
        <v>0.21896626826901</v>
      </c>
    </row>
    <row r="1907" spans="1:13" x14ac:dyDescent="0.55000000000000004">
      <c r="A1907">
        <v>1902</v>
      </c>
      <c r="C1907">
        <f t="shared" si="93"/>
        <v>3.6874718741157296E-2</v>
      </c>
      <c r="D1907">
        <f t="shared" si="94"/>
        <v>-3.3170745541647802E-3</v>
      </c>
      <c r="E1907" s="2">
        <f t="shared" si="95"/>
        <v>2.779890817116884E-2</v>
      </c>
      <c r="K1907">
        <v>1902</v>
      </c>
      <c r="L1907" s="8">
        <v>-5.7221598375222799E-3</v>
      </c>
      <c r="M1907" s="8">
        <v>0.20360476453725501</v>
      </c>
    </row>
    <row r="1908" spans="1:13" x14ac:dyDescent="0.55000000000000004">
      <c r="A1908">
        <v>1903</v>
      </c>
      <c r="C1908">
        <f t="shared" si="93"/>
        <v>-7.312964829421939E-2</v>
      </c>
      <c r="D1908">
        <f t="shared" si="94"/>
        <v>-6.3401489508485228E-4</v>
      </c>
      <c r="E1908" s="2">
        <f t="shared" si="95"/>
        <v>4.4259253268874789E-2</v>
      </c>
      <c r="K1908">
        <v>1903</v>
      </c>
      <c r="L1908" s="8">
        <v>-5.1617365566958701E-3</v>
      </c>
      <c r="M1908" s="8">
        <v>0.13724918445488299</v>
      </c>
    </row>
    <row r="1909" spans="1:13" x14ac:dyDescent="0.55000000000000004">
      <c r="A1909">
        <v>1904</v>
      </c>
      <c r="C1909">
        <f t="shared" si="93"/>
        <v>-0.16478001505789522</v>
      </c>
      <c r="D1909">
        <f t="shared" si="94"/>
        <v>2.2081691386685014E-3</v>
      </c>
      <c r="E1909" s="2">
        <f t="shared" si="95"/>
        <v>4.0521170547640789E-2</v>
      </c>
      <c r="K1909">
        <v>1904</v>
      </c>
      <c r="L1909" s="8">
        <v>-3.3085243341561001E-3</v>
      </c>
      <c r="M1909" s="8">
        <v>3.6518694693659801E-2</v>
      </c>
    </row>
    <row r="1910" spans="1:13" x14ac:dyDescent="0.55000000000000004">
      <c r="A1910">
        <v>1905</v>
      </c>
      <c r="C1910">
        <f t="shared" si="93"/>
        <v>-0.21507407132992723</v>
      </c>
      <c r="D1910">
        <f t="shared" si="94"/>
        <v>4.49614926314918E-3</v>
      </c>
      <c r="E1910" s="2">
        <f t="shared" si="95"/>
        <v>2.0083408395736607E-2</v>
      </c>
      <c r="K1910">
        <v>1905</v>
      </c>
      <c r="L1910" s="8">
        <v>-6.2667166753205804E-4</v>
      </c>
      <c r="M1910" s="8">
        <v>-7.3358128699125794E-2</v>
      </c>
    </row>
    <row r="1911" spans="1:13" x14ac:dyDescent="0.55000000000000004">
      <c r="A1911">
        <v>1906</v>
      </c>
      <c r="C1911">
        <f t="shared" si="93"/>
        <v>-0.21138906910009769</v>
      </c>
      <c r="D1911">
        <f t="shared" si="94"/>
        <v>5.6556906938829369E-3</v>
      </c>
      <c r="E1911" s="2">
        <f t="shared" si="95"/>
        <v>2.1647724694618398E-3</v>
      </c>
      <c r="K1911">
        <v>1906</v>
      </c>
      <c r="L1911" s="8">
        <v>2.2121348058141799E-3</v>
      </c>
      <c r="M1911" s="8">
        <v>-0.16486195367842299</v>
      </c>
    </row>
    <row r="1912" spans="1:13" x14ac:dyDescent="0.55000000000000004">
      <c r="A1912">
        <v>1907</v>
      </c>
      <c r="C1912">
        <f t="shared" si="93"/>
        <v>-0.15464986625492927</v>
      </c>
      <c r="D1912">
        <f t="shared" si="94"/>
        <v>5.3957729729730173E-3</v>
      </c>
      <c r="E1912" s="2">
        <f t="shared" si="95"/>
        <v>3.6512064113804086E-3</v>
      </c>
      <c r="K1912">
        <v>1907</v>
      </c>
      <c r="L1912" s="8">
        <v>4.4968983939562097E-3</v>
      </c>
      <c r="M1912" s="8">
        <v>-0.215075079629649</v>
      </c>
    </row>
    <row r="1913" spans="1:13" x14ac:dyDescent="0.55000000000000004">
      <c r="A1913">
        <v>1908</v>
      </c>
      <c r="C1913">
        <f t="shared" si="93"/>
        <v>-5.9096806740083871E-2</v>
      </c>
      <c r="D1913">
        <f t="shared" si="94"/>
        <v>3.7816299697203707E-3</v>
      </c>
      <c r="E1913" s="2">
        <f t="shared" si="95"/>
        <v>2.320275662659561E-2</v>
      </c>
      <c r="K1913">
        <v>1908</v>
      </c>
      <c r="L1913" s="8">
        <v>5.65538588259958E-3</v>
      </c>
      <c r="M1913" s="8">
        <v>-0.21142131765870001</v>
      </c>
    </row>
    <row r="1914" spans="1:13" x14ac:dyDescent="0.55000000000000004">
      <c r="A1914">
        <v>1909</v>
      </c>
      <c r="C1914">
        <f t="shared" si="93"/>
        <v>5.1288305603893067E-2</v>
      </c>
      <c r="D1914">
        <f t="shared" si="94"/>
        <v>1.2183775545234691E-3</v>
      </c>
      <c r="E1914" s="2">
        <f t="shared" si="95"/>
        <v>4.247889209000804E-2</v>
      </c>
      <c r="K1914">
        <v>1909</v>
      </c>
      <c r="L1914" s="8">
        <v>5.39744689347891E-3</v>
      </c>
      <c r="M1914" s="8">
        <v>-0.154815775117494</v>
      </c>
    </row>
    <row r="1915" spans="1:13" x14ac:dyDescent="0.55000000000000004">
      <c r="A1915">
        <v>1910</v>
      </c>
      <c r="C1915">
        <f t="shared" si="93"/>
        <v>0.14880113431317898</v>
      </c>
      <c r="D1915">
        <f t="shared" si="94"/>
        <v>-1.6506619454933458E-3</v>
      </c>
      <c r="E1915" s="2">
        <f t="shared" si="95"/>
        <v>4.3362563043400248E-2</v>
      </c>
      <c r="K1915">
        <v>1910</v>
      </c>
      <c r="L1915" s="8">
        <v>3.7876838465568099E-3</v>
      </c>
      <c r="M1915" s="8">
        <v>-5.9435661290768597E-2</v>
      </c>
    </row>
    <row r="1916" spans="1:13" x14ac:dyDescent="0.55000000000000004">
      <c r="A1916">
        <v>1911</v>
      </c>
      <c r="C1916">
        <f t="shared" si="93"/>
        <v>0.20896801478968596</v>
      </c>
      <c r="D1916">
        <f t="shared" si="94"/>
        <v>-4.1054200904048705E-3</v>
      </c>
      <c r="E1916" s="2">
        <f t="shared" si="95"/>
        <v>2.5007479081254769E-2</v>
      </c>
      <c r="K1916">
        <v>1911</v>
      </c>
      <c r="L1916" s="8">
        <v>1.2292718831798601E-3</v>
      </c>
      <c r="M1916" s="8">
        <v>5.08304826183043E-2</v>
      </c>
    </row>
    <row r="1917" spans="1:13" x14ac:dyDescent="0.55000000000000004">
      <c r="A1917">
        <v>1912</v>
      </c>
      <c r="C1917">
        <f t="shared" si="93"/>
        <v>0.21668832825039167</v>
      </c>
      <c r="D1917">
        <f t="shared" si="94"/>
        <v>-5.5298043280087019E-3</v>
      </c>
      <c r="E1917" s="2">
        <f t="shared" si="95"/>
        <v>4.6679655673085262E-3</v>
      </c>
      <c r="K1917">
        <v>1912</v>
      </c>
      <c r="L1917" s="8">
        <v>-1.6370188491886099E-3</v>
      </c>
      <c r="M1917" s="8">
        <v>0.14836581682620201</v>
      </c>
    </row>
    <row r="1918" spans="1:13" x14ac:dyDescent="0.55000000000000004">
      <c r="A1918">
        <v>1913</v>
      </c>
      <c r="C1918">
        <f t="shared" si="93"/>
        <v>0.17002443874857345</v>
      </c>
      <c r="D1918">
        <f t="shared" si="94"/>
        <v>-5.5663242383287917E-3</v>
      </c>
      <c r="E1918" s="2">
        <f t="shared" si="95"/>
        <v>1.4990504641749856E-3</v>
      </c>
      <c r="K1918">
        <v>1913</v>
      </c>
      <c r="L1918" s="8">
        <v>-4.0933080554501396E-3</v>
      </c>
      <c r="M1918" s="8">
        <v>0.20874201181527</v>
      </c>
    </row>
    <row r="1919" spans="1:13" x14ac:dyDescent="0.55000000000000004">
      <c r="A1919">
        <v>1914</v>
      </c>
      <c r="C1919">
        <f t="shared" si="93"/>
        <v>8.06879989515292E-2</v>
      </c>
      <c r="D1919">
        <f t="shared" si="94"/>
        <v>-4.2058140936393953E-3</v>
      </c>
      <c r="E1919" s="2">
        <f t="shared" si="95"/>
        <v>1.8536679829301055E-2</v>
      </c>
      <c r="K1919">
        <v>1914</v>
      </c>
      <c r="L1919" s="8">
        <v>-5.5244028661845298E-3</v>
      </c>
      <c r="M1919" s="8">
        <v>0.21683747500377501</v>
      </c>
    </row>
    <row r="1920" spans="1:13" x14ac:dyDescent="0.55000000000000004">
      <c r="A1920">
        <v>1915</v>
      </c>
      <c r="C1920">
        <f t="shared" si="93"/>
        <v>-2.8899427813482592E-2</v>
      </c>
      <c r="D1920">
        <f t="shared" si="94"/>
        <v>-1.7897332629934106E-3</v>
      </c>
      <c r="E1920" s="2">
        <f t="shared" si="95"/>
        <v>3.9809856595999858E-2</v>
      </c>
      <c r="K1920">
        <v>1915</v>
      </c>
      <c r="L1920" s="8">
        <v>-5.5718767081756803E-3</v>
      </c>
      <c r="M1920" s="8">
        <v>0.170624647415548</v>
      </c>
    </row>
    <row r="1921" spans="1:13" x14ac:dyDescent="0.55000000000000004">
      <c r="A1921">
        <v>1916</v>
      </c>
      <c r="C1921">
        <f t="shared" si="93"/>
        <v>-0.13123370734901776</v>
      </c>
      <c r="D1921">
        <f t="shared" si="94"/>
        <v>1.0755328920736551E-3</v>
      </c>
      <c r="E1921" s="2">
        <f t="shared" si="95"/>
        <v>4.533131779832044E-2</v>
      </c>
      <c r="K1921">
        <v>1916</v>
      </c>
      <c r="L1921" s="8">
        <v>-4.2238394631905901E-3</v>
      </c>
      <c r="M1921" s="8">
        <v>8.1677818403630101E-2</v>
      </c>
    </row>
    <row r="1922" spans="1:13" x14ac:dyDescent="0.55000000000000004">
      <c r="A1922">
        <v>1917</v>
      </c>
      <c r="C1922">
        <f t="shared" si="93"/>
        <v>-0.2006310925278138</v>
      </c>
      <c r="D1922">
        <f t="shared" si="94"/>
        <v>3.6708629616846338E-3</v>
      </c>
      <c r="E1922" s="2">
        <f t="shared" si="95"/>
        <v>2.9896265456014395E-2</v>
      </c>
      <c r="K1922">
        <v>1917</v>
      </c>
      <c r="L1922" s="8">
        <v>-1.8179154218516901E-3</v>
      </c>
      <c r="M1922" s="8">
        <v>-2.7725726919876698E-2</v>
      </c>
    </row>
    <row r="1923" spans="1:13" x14ac:dyDescent="0.55000000000000004">
      <c r="A1923">
        <v>1918</v>
      </c>
      <c r="C1923">
        <f t="shared" si="93"/>
        <v>-0.21967430245007807</v>
      </c>
      <c r="D1923">
        <f t="shared" si="94"/>
        <v>5.3448838035571522E-3</v>
      </c>
      <c r="E1923" s="2">
        <f t="shared" si="95"/>
        <v>8.0083009001754493E-3</v>
      </c>
      <c r="K1923">
        <v>1918</v>
      </c>
      <c r="L1923" s="8">
        <v>1.04331681441848E-3</v>
      </c>
      <c r="M1923" s="8">
        <v>-0.13018519193837699</v>
      </c>
    </row>
    <row r="1924" spans="1:13" x14ac:dyDescent="0.55000000000000004">
      <c r="A1924">
        <v>1919</v>
      </c>
      <c r="C1924">
        <f t="shared" si="93"/>
        <v>-0.18358389282460644</v>
      </c>
      <c r="D1924">
        <f t="shared" si="94"/>
        <v>5.6774514719643808E-3</v>
      </c>
      <c r="E1924" s="2">
        <f t="shared" si="95"/>
        <v>2.7076949987078102E-4</v>
      </c>
      <c r="K1924">
        <v>1919</v>
      </c>
      <c r="L1924" s="8">
        <v>3.6432438822499298E-3</v>
      </c>
      <c r="M1924" s="8">
        <v>-0.200038968025613</v>
      </c>
    </row>
    <row r="1925" spans="1:13" x14ac:dyDescent="0.55000000000000004">
      <c r="A1925">
        <v>1920</v>
      </c>
      <c r="C1925">
        <f t="shared" si="93"/>
        <v>-0.10141779574229678</v>
      </c>
      <c r="D1925">
        <f t="shared" si="94"/>
        <v>4.5850984921028508E-3</v>
      </c>
      <c r="E1925" s="2">
        <f t="shared" si="95"/>
        <v>1.4012391535956461E-2</v>
      </c>
      <c r="K1925">
        <v>1920</v>
      </c>
      <c r="L1925" s="8">
        <v>5.3306979187276596E-3</v>
      </c>
      <c r="M1925" s="8">
        <v>-0.21979174361916901</v>
      </c>
    </row>
    <row r="1926" spans="1:13" x14ac:dyDescent="0.55000000000000004">
      <c r="A1926">
        <v>1921</v>
      </c>
      <c r="C1926">
        <f t="shared" ref="C1926:C1989" si="96">$D$1*COS($B$2*(A1926-$L$2)+$B$1)</f>
        <v>6.2020303534531512E-3</v>
      </c>
      <c r="D1926">
        <f t="shared" ref="D1926:D1989" si="97">$D$2*COS($B$2*(A1926-$L$3)+$B$3)</f>
        <v>2.3419824369475643E-3</v>
      </c>
      <c r="E1926" s="2">
        <f t="shared" ref="E1926:E1989" si="98">(M1926-C1926)^2</f>
        <v>3.6365858361537863E-2</v>
      </c>
      <c r="K1926">
        <v>1921</v>
      </c>
      <c r="L1926" s="8">
        <v>5.6830455922109802E-3</v>
      </c>
      <c r="M1926" s="8">
        <v>-0.184496313534316</v>
      </c>
    </row>
    <row r="1927" spans="1:13" x14ac:dyDescent="0.55000000000000004">
      <c r="A1927">
        <v>1922</v>
      </c>
      <c r="C1927">
        <f t="shared" si="96"/>
        <v>0.11226527755962538</v>
      </c>
      <c r="D1927">
        <f t="shared" si="97"/>
        <v>-4.8892184482114058E-4</v>
      </c>
      <c r="E1927" s="2">
        <f t="shared" si="98"/>
        <v>4.6335969863543915E-2</v>
      </c>
      <c r="K1927">
        <v>1922</v>
      </c>
      <c r="L1927" s="8">
        <v>4.6120392420697202E-3</v>
      </c>
      <c r="M1927" s="8">
        <v>-0.102992637192757</v>
      </c>
    </row>
    <row r="1928" spans="1:13" x14ac:dyDescent="0.55000000000000004">
      <c r="A1928">
        <v>1923</v>
      </c>
      <c r="C1928">
        <f t="shared" si="96"/>
        <v>0.19015230646221964</v>
      </c>
      <c r="D1928">
        <f t="shared" si="97"/>
        <v>-3.1971170491772276E-3</v>
      </c>
      <c r="E1928" s="2">
        <f t="shared" si="98"/>
        <v>3.4538781214296072E-2</v>
      </c>
      <c r="K1928">
        <v>1923</v>
      </c>
      <c r="L1928" s="8">
        <v>2.3859190527378E-3</v>
      </c>
      <c r="M1928" s="8">
        <v>4.3061840536634003E-3</v>
      </c>
    </row>
    <row r="1929" spans="1:13" x14ac:dyDescent="0.55000000000000004">
      <c r="A1929">
        <v>1924</v>
      </c>
      <c r="C1929">
        <f t="shared" si="96"/>
        <v>0.22031511453606836</v>
      </c>
      <c r="D1929">
        <f t="shared" si="97"/>
        <v>-5.1029032640815012E-3</v>
      </c>
      <c r="E1929" s="2">
        <f t="shared" si="98"/>
        <v>1.2053541025699142E-2</v>
      </c>
      <c r="K1929">
        <v>1924</v>
      </c>
      <c r="L1929" s="8">
        <v>-4.3776936451954401E-4</v>
      </c>
      <c r="M1929" s="8">
        <v>0.11052649479021701</v>
      </c>
    </row>
    <row r="1930" spans="1:13" x14ac:dyDescent="0.55000000000000004">
      <c r="A1930">
        <v>1925</v>
      </c>
      <c r="C1930">
        <f t="shared" si="96"/>
        <v>0.19518347273591818</v>
      </c>
      <c r="D1930">
        <f t="shared" si="97"/>
        <v>-5.7279683203850925E-3</v>
      </c>
      <c r="E1930" s="2">
        <f t="shared" si="98"/>
        <v>3.7438654723173236E-5</v>
      </c>
      <c r="K1930">
        <v>1925</v>
      </c>
      <c r="L1930" s="8">
        <v>-3.1518157287089899E-3</v>
      </c>
      <c r="M1930" s="8">
        <v>0.18906475924996599</v>
      </c>
    </row>
    <row r="1931" spans="1:13" x14ac:dyDescent="0.55000000000000004">
      <c r="A1931">
        <v>1926</v>
      </c>
      <c r="C1931">
        <f t="shared" si="96"/>
        <v>0.12106489342089369</v>
      </c>
      <c r="D1931">
        <f t="shared" si="97"/>
        <v>-4.9154340642752169E-3</v>
      </c>
      <c r="E1931" s="2">
        <f t="shared" si="98"/>
        <v>9.8378007956910988E-3</v>
      </c>
      <c r="K1931">
        <v>1926</v>
      </c>
      <c r="L1931" s="8">
        <v>-5.0764702911980002E-3</v>
      </c>
      <c r="M1931" s="8">
        <v>0.220250581882945</v>
      </c>
    </row>
    <row r="1932" spans="1:13" x14ac:dyDescent="0.55000000000000004">
      <c r="A1932">
        <v>1927</v>
      </c>
      <c r="C1932">
        <f t="shared" si="96"/>
        <v>1.6561577703130787E-2</v>
      </c>
      <c r="D1932">
        <f t="shared" si="97"/>
        <v>-2.8692294671788798E-3</v>
      </c>
      <c r="E1932" s="2">
        <f t="shared" si="98"/>
        <v>3.2296295923721935E-2</v>
      </c>
      <c r="K1932">
        <v>1927</v>
      </c>
      <c r="L1932" s="8">
        <v>-5.7296913771211003E-3</v>
      </c>
      <c r="M1932" s="8">
        <v>0.19627327994792601</v>
      </c>
    </row>
    <row r="1933" spans="1:13" x14ac:dyDescent="0.55000000000000004">
      <c r="A1933">
        <v>1928</v>
      </c>
      <c r="C1933">
        <f t="shared" si="96"/>
        <v>-9.2098344928428222E-2</v>
      </c>
      <c r="D1933">
        <f t="shared" si="97"/>
        <v>-1.0290875236845572E-4</v>
      </c>
      <c r="E1933" s="2">
        <f t="shared" si="98"/>
        <v>4.6326734741019081E-2</v>
      </c>
      <c r="K1933">
        <v>1928</v>
      </c>
      <c r="L1933" s="8">
        <v>-4.9478757132194401E-3</v>
      </c>
      <c r="M1933" s="8">
        <v>0.12313811745891701</v>
      </c>
    </row>
    <row r="1934" spans="1:13" x14ac:dyDescent="0.55000000000000004">
      <c r="A1934">
        <v>1929</v>
      </c>
      <c r="C1934">
        <f t="shared" si="96"/>
        <v>-0.1776435242615588</v>
      </c>
      <c r="D1934">
        <f t="shared" si="97"/>
        <v>2.6892398901236479E-3</v>
      </c>
      <c r="E1934" s="2">
        <f t="shared" si="98"/>
        <v>3.8732512609069618E-2</v>
      </c>
      <c r="K1934">
        <v>1929</v>
      </c>
      <c r="L1934" s="8">
        <v>-2.92683388254945E-3</v>
      </c>
      <c r="M1934" s="8">
        <v>1.9162249558900099E-2</v>
      </c>
    </row>
    <row r="1935" spans="1:13" x14ac:dyDescent="0.55000000000000004">
      <c r="A1935">
        <v>1930</v>
      </c>
      <c r="C1935">
        <f t="shared" si="96"/>
        <v>-0.21860392343415849</v>
      </c>
      <c r="D1935">
        <f t="shared" si="97"/>
        <v>4.8064460048948352E-3</v>
      </c>
      <c r="E1935" s="2">
        <f t="shared" si="98"/>
        <v>1.6638678291783851E-2</v>
      </c>
      <c r="K1935">
        <v>1930</v>
      </c>
      <c r="L1935" s="8">
        <v>-1.72748349235727E-4</v>
      </c>
      <c r="M1935" s="8">
        <v>-8.9612922617109805E-2</v>
      </c>
    </row>
    <row r="1936" spans="1:13" x14ac:dyDescent="0.55000000000000004">
      <c r="A1936">
        <v>1931</v>
      </c>
      <c r="C1936">
        <f t="shared" si="96"/>
        <v>-0.20469934563018388</v>
      </c>
      <c r="D1936">
        <f t="shared" si="97"/>
        <v>5.7173354842792248E-3</v>
      </c>
      <c r="E1936" s="2">
        <f t="shared" si="98"/>
        <v>8.2687091418626256E-4</v>
      </c>
      <c r="K1936">
        <v>1931</v>
      </c>
      <c r="L1936" s="8">
        <v>2.6246030797970402E-3</v>
      </c>
      <c r="M1936" s="8">
        <v>-0.175943982405452</v>
      </c>
    </row>
    <row r="1937" spans="1:13" x14ac:dyDescent="0.55000000000000004">
      <c r="A1937">
        <v>1932</v>
      </c>
      <c r="C1937">
        <f t="shared" si="96"/>
        <v>-0.13941954679361251</v>
      </c>
      <c r="D1937">
        <f t="shared" si="97"/>
        <v>5.1932942689997715E-3</v>
      </c>
      <c r="E1937" s="2">
        <f t="shared" si="98"/>
        <v>6.2077433201677377E-3</v>
      </c>
      <c r="K1937">
        <v>1932</v>
      </c>
      <c r="L1937" s="8">
        <v>4.7646063856391996E-3</v>
      </c>
      <c r="M1937" s="8">
        <v>-0.21820878032312299</v>
      </c>
    </row>
    <row r="1938" spans="1:13" x14ac:dyDescent="0.55000000000000004">
      <c r="A1938">
        <v>1933</v>
      </c>
      <c r="C1938">
        <f t="shared" si="96"/>
        <v>-3.914838044242204E-2</v>
      </c>
      <c r="D1938">
        <f t="shared" si="97"/>
        <v>3.3658456581605071E-3</v>
      </c>
      <c r="E1938" s="2">
        <f t="shared" si="98"/>
        <v>2.7780040634121338E-2</v>
      </c>
      <c r="K1938">
        <v>1933</v>
      </c>
      <c r="L1938" s="8">
        <v>5.7112844647258703E-3</v>
      </c>
      <c r="M1938" s="8">
        <v>-0.20582183553987099</v>
      </c>
    </row>
    <row r="1939" spans="1:13" x14ac:dyDescent="0.55000000000000004">
      <c r="A1939">
        <v>1934</v>
      </c>
      <c r="C1939">
        <f t="shared" si="96"/>
        <v>7.0948204216671196E-2</v>
      </c>
      <c r="D1939">
        <f t="shared" si="97"/>
        <v>6.936407335409279E-4</v>
      </c>
      <c r="E1939" s="2">
        <f t="shared" si="98"/>
        <v>4.5298200642464037E-2</v>
      </c>
      <c r="K1939">
        <v>1934</v>
      </c>
      <c r="L1939" s="8">
        <v>5.2275359193853597E-3</v>
      </c>
      <c r="M1939" s="8">
        <v>-0.141885535219688</v>
      </c>
    </row>
    <row r="1940" spans="1:13" x14ac:dyDescent="0.55000000000000004">
      <c r="A1940">
        <v>1935</v>
      </c>
      <c r="C1940">
        <f t="shared" si="96"/>
        <v>0.1632382850871181</v>
      </c>
      <c r="D1940">
        <f t="shared" si="97"/>
        <v>-2.152653394408391E-3</v>
      </c>
      <c r="E1940" s="2">
        <f t="shared" si="98"/>
        <v>4.2292501405453382E-2</v>
      </c>
      <c r="K1940">
        <v>1935</v>
      </c>
      <c r="L1940" s="8">
        <v>3.43451857375629E-3</v>
      </c>
      <c r="M1940" s="8">
        <v>-4.2413122409775503E-2</v>
      </c>
    </row>
    <row r="1941" spans="1:13" x14ac:dyDescent="0.55000000000000004">
      <c r="A1941">
        <v>1936</v>
      </c>
      <c r="C1941">
        <f t="shared" si="96"/>
        <v>0.21455899719149962</v>
      </c>
      <c r="D1941">
        <f t="shared" si="97"/>
        <v>-4.4586768947152558E-3</v>
      </c>
      <c r="E1941" s="2">
        <f t="shared" si="98"/>
        <v>2.157287579856753E-2</v>
      </c>
      <c r="K1941">
        <v>1936</v>
      </c>
      <c r="L1941" s="8">
        <v>7.8130474512356802E-4</v>
      </c>
      <c r="M1941" s="8">
        <v>6.7681920019574904E-2</v>
      </c>
    </row>
    <row r="1942" spans="1:13" x14ac:dyDescent="0.55000000000000004">
      <c r="A1942">
        <v>1937</v>
      </c>
      <c r="C1942">
        <f t="shared" si="96"/>
        <v>0.21202992354585556</v>
      </c>
      <c r="D1942">
        <f t="shared" si="97"/>
        <v>-5.645666475897042E-3</v>
      </c>
      <c r="E1942" s="2">
        <f t="shared" si="98"/>
        <v>2.6218821648435063E-3</v>
      </c>
      <c r="K1942">
        <v>1937</v>
      </c>
      <c r="L1942" s="8">
        <v>-2.06759170378811E-3</v>
      </c>
      <c r="M1942" s="8">
        <v>0.16082560571187299</v>
      </c>
    </row>
    <row r="1943" spans="1:13" x14ac:dyDescent="0.55000000000000004">
      <c r="A1943">
        <v>1938</v>
      </c>
      <c r="C1943">
        <f t="shared" si="96"/>
        <v>0.15628580832712946</v>
      </c>
      <c r="D1943">
        <f t="shared" si="97"/>
        <v>-5.4157127728558258E-3</v>
      </c>
      <c r="E1943" s="2">
        <f t="shared" si="98"/>
        <v>3.2951862015357281E-3</v>
      </c>
      <c r="K1943">
        <v>1938</v>
      </c>
      <c r="L1943" s="8">
        <v>-4.3986469840783301E-3</v>
      </c>
      <c r="M1943" s="8">
        <v>0.21368952076400699</v>
      </c>
    </row>
    <row r="1944" spans="1:13" x14ac:dyDescent="0.55000000000000004">
      <c r="A1944">
        <v>1939</v>
      </c>
      <c r="C1944">
        <f t="shared" si="96"/>
        <v>6.1317249461535099E-2</v>
      </c>
      <c r="D1944">
        <f t="shared" si="97"/>
        <v>-3.8265293179991456E-3</v>
      </c>
      <c r="E1944" s="2">
        <f t="shared" si="98"/>
        <v>2.3017841828900012E-2</v>
      </c>
      <c r="K1944">
        <v>1939</v>
      </c>
      <c r="L1944" s="8">
        <v>-5.6280338399812904E-3</v>
      </c>
      <c r="M1944" s="8">
        <v>0.21303356970724899</v>
      </c>
    </row>
    <row r="1945" spans="1:13" x14ac:dyDescent="0.55000000000000004">
      <c r="A1945">
        <v>1940</v>
      </c>
      <c r="C1945">
        <f t="shared" si="96"/>
        <v>-4.9040646553054144E-2</v>
      </c>
      <c r="D1945">
        <f t="shared" si="97"/>
        <v>-1.2769676611833619E-3</v>
      </c>
      <c r="E1945" s="2">
        <f t="shared" si="98"/>
        <v>4.3290081349662252E-2</v>
      </c>
      <c r="K1945">
        <v>1940</v>
      </c>
      <c r="L1945" s="8">
        <v>-5.4478447068737196E-3</v>
      </c>
      <c r="M1945" s="8">
        <v>0.15902203955298999</v>
      </c>
    </row>
    <row r="1946" spans="1:13" x14ac:dyDescent="0.55000000000000004">
      <c r="A1946">
        <v>1941</v>
      </c>
      <c r="C1946">
        <f t="shared" si="96"/>
        <v>-0.1470903739778113</v>
      </c>
      <c r="D1946">
        <f t="shared" si="97"/>
        <v>1.5930859622423027E-3</v>
      </c>
      <c r="E1946" s="2">
        <f t="shared" si="98"/>
        <v>4.5059753112027805E-2</v>
      </c>
      <c r="K1946">
        <v>1941</v>
      </c>
      <c r="L1946" s="8">
        <v>-3.9032090709546501E-3</v>
      </c>
      <c r="M1946" s="8">
        <v>6.5182453091570794E-2</v>
      </c>
    </row>
    <row r="1947" spans="1:13" x14ac:dyDescent="0.55000000000000004">
      <c r="A1947">
        <v>1942</v>
      </c>
      <c r="C1947">
        <f t="shared" si="96"/>
        <v>-0.20822351795400204</v>
      </c>
      <c r="D1947">
        <f t="shared" si="97"/>
        <v>4.0633085887532075E-3</v>
      </c>
      <c r="E1947" s="2">
        <f t="shared" si="98"/>
        <v>2.6647635457197043E-2</v>
      </c>
      <c r="K1947">
        <v>1942</v>
      </c>
      <c r="L1947" s="8">
        <v>-1.38099050946382E-3</v>
      </c>
      <c r="M1947" s="8">
        <v>-4.4982483109214801E-2</v>
      </c>
    </row>
    <row r="1948" spans="1:13" x14ac:dyDescent="0.55000000000000004">
      <c r="A1948">
        <v>1943</v>
      </c>
      <c r="C1948">
        <f t="shared" si="96"/>
        <v>-0.2170969479273917</v>
      </c>
      <c r="D1948">
        <f t="shared" si="97"/>
        <v>5.51372640723075E-3</v>
      </c>
      <c r="E1948" s="2">
        <f t="shared" si="98"/>
        <v>5.3605344160132752E-3</v>
      </c>
      <c r="K1948">
        <v>1943</v>
      </c>
      <c r="L1948" s="8">
        <v>1.48710569216536E-3</v>
      </c>
      <c r="M1948" s="8">
        <v>-0.14388127736423101</v>
      </c>
    </row>
    <row r="1949" spans="1:13" x14ac:dyDescent="0.55000000000000004">
      <c r="A1949">
        <v>1944</v>
      </c>
      <c r="C1949">
        <f t="shared" si="96"/>
        <v>-0.17148362001184775</v>
      </c>
      <c r="D1949">
        <f t="shared" si="97"/>
        <v>5.5803151176393269E-3</v>
      </c>
      <c r="E1949" s="2">
        <f t="shared" si="98"/>
        <v>1.243302374845842E-3</v>
      </c>
      <c r="K1949">
        <v>1944</v>
      </c>
      <c r="L1949" s="8">
        <v>3.9827470478577803E-3</v>
      </c>
      <c r="M1949" s="8">
        <v>-0.206744113128732</v>
      </c>
    </row>
    <row r="1950" spans="1:13" x14ac:dyDescent="0.55000000000000004">
      <c r="A1950">
        <v>1945</v>
      </c>
      <c r="C1950">
        <f t="shared" si="96"/>
        <v>-8.2831518061985521E-2</v>
      </c>
      <c r="D1950">
        <f t="shared" si="97"/>
        <v>4.2463623572443331E-3</v>
      </c>
      <c r="E1950" s="2">
        <f t="shared" si="98"/>
        <v>1.8223673014869442E-2</v>
      </c>
      <c r="K1950">
        <v>1945</v>
      </c>
      <c r="L1950" s="8">
        <v>5.4808846982452803E-3</v>
      </c>
      <c r="M1950" s="8">
        <v>-0.217826603212777</v>
      </c>
    </row>
    <row r="1951" spans="1:13" x14ac:dyDescent="0.55000000000000004">
      <c r="A1951">
        <v>1946</v>
      </c>
      <c r="C1951">
        <f t="shared" si="96"/>
        <v>2.6609548971273371E-2</v>
      </c>
      <c r="D1951">
        <f t="shared" si="97"/>
        <v>1.8466621514126719E-3</v>
      </c>
      <c r="E1951" s="2">
        <f t="shared" si="98"/>
        <v>4.0385973911914903E-2</v>
      </c>
      <c r="K1951">
        <v>1946</v>
      </c>
      <c r="L1951" s="8">
        <v>5.6063007750170304E-3</v>
      </c>
      <c r="M1951" s="8">
        <v>-0.17435306922403901</v>
      </c>
    </row>
    <row r="1952" spans="1:13" x14ac:dyDescent="0.55000000000000004">
      <c r="A1952">
        <v>1947</v>
      </c>
      <c r="C1952">
        <f t="shared" si="96"/>
        <v>0.12937218009827484</v>
      </c>
      <c r="D1952">
        <f t="shared" si="97"/>
        <v>-1.0165113298878663E-3</v>
      </c>
      <c r="E1952" s="2">
        <f t="shared" si="98"/>
        <v>4.6908589004645188E-2</v>
      </c>
      <c r="K1952">
        <v>1947</v>
      </c>
      <c r="L1952" s="8">
        <v>4.32758404372071E-3</v>
      </c>
      <c r="M1952" s="8">
        <v>-8.7211727440224401E-2</v>
      </c>
    </row>
    <row r="1953" spans="1:13" x14ac:dyDescent="0.55000000000000004">
      <c r="A1953">
        <v>1948</v>
      </c>
      <c r="C1953">
        <f t="shared" si="96"/>
        <v>0.19966512096945832</v>
      </c>
      <c r="D1953">
        <f t="shared" si="97"/>
        <v>-3.6245618937291719E-3</v>
      </c>
      <c r="E1953" s="2">
        <f t="shared" si="98"/>
        <v>3.1645844188274673E-2</v>
      </c>
      <c r="K1953">
        <v>1948</v>
      </c>
      <c r="L1953" s="8">
        <v>1.9649970422921702E-3</v>
      </c>
      <c r="M1953" s="8">
        <v>2.17723325032738E-2</v>
      </c>
    </row>
    <row r="1954" spans="1:13" x14ac:dyDescent="0.55000000000000004">
      <c r="A1954">
        <v>1949</v>
      </c>
      <c r="C1954">
        <f t="shared" si="96"/>
        <v>0.21984632508483307</v>
      </c>
      <c r="D1954">
        <f t="shared" si="97"/>
        <v>-5.3229238219600775E-3</v>
      </c>
      <c r="E1954" s="2">
        <f t="shared" si="98"/>
        <v>8.9383690882417315E-3</v>
      </c>
      <c r="K1954">
        <v>1949</v>
      </c>
      <c r="L1954" s="8">
        <v>-8.8973565833509597E-4</v>
      </c>
      <c r="M1954" s="8">
        <v>0.125303376705582</v>
      </c>
    </row>
    <row r="1955" spans="1:13" x14ac:dyDescent="0.55000000000000004">
      <c r="A1955">
        <v>1950</v>
      </c>
      <c r="C1955">
        <f t="shared" si="96"/>
        <v>0.18485073559710546</v>
      </c>
      <c r="D1955">
        <f t="shared" si="97"/>
        <v>-5.6853440692270132E-3</v>
      </c>
      <c r="E1955" s="2">
        <f t="shared" si="98"/>
        <v>1.5877706814546532E-4</v>
      </c>
      <c r="K1955">
        <v>1950</v>
      </c>
      <c r="L1955" s="8">
        <v>-3.5216285438130399E-3</v>
      </c>
      <c r="M1955" s="8">
        <v>0.197451412886262</v>
      </c>
    </row>
    <row r="1956" spans="1:13" x14ac:dyDescent="0.55000000000000004">
      <c r="A1956">
        <v>1951</v>
      </c>
      <c r="C1956">
        <f t="shared" si="96"/>
        <v>0.10346150781956558</v>
      </c>
      <c r="D1956">
        <f t="shared" si="97"/>
        <v>-4.6208627926748449E-3</v>
      </c>
      <c r="E1956" s="2">
        <f t="shared" si="98"/>
        <v>1.3615391556453544E-2</v>
      </c>
      <c r="K1956">
        <v>1951</v>
      </c>
      <c r="L1956" s="8">
        <v>-5.2715077138955702E-3</v>
      </c>
      <c r="M1956" s="8">
        <v>0.22014651780993899</v>
      </c>
    </row>
    <row r="1957" spans="1:13" x14ac:dyDescent="0.55000000000000004">
      <c r="A1957">
        <v>1952</v>
      </c>
      <c r="C1957">
        <f t="shared" si="96"/>
        <v>-3.8943776247692338E-3</v>
      </c>
      <c r="D1957">
        <f t="shared" si="97"/>
        <v>-2.396642355237118E-3</v>
      </c>
      <c r="E1957" s="2">
        <f t="shared" si="98"/>
        <v>3.671015353438576E-2</v>
      </c>
      <c r="K1957">
        <v>1952</v>
      </c>
      <c r="L1957" s="8">
        <v>-5.7011050749732799E-3</v>
      </c>
      <c r="M1957" s="8">
        <v>0.18770456165827001</v>
      </c>
    </row>
    <row r="1958" spans="1:13" x14ac:dyDescent="0.55000000000000004">
      <c r="A1958">
        <v>1953</v>
      </c>
      <c r="C1958">
        <f t="shared" si="96"/>
        <v>-0.11027285637296202</v>
      </c>
      <c r="D1958">
        <f t="shared" si="97"/>
        <v>4.2908479616486926E-4</v>
      </c>
      <c r="E1958" s="2">
        <f t="shared" si="98"/>
        <v>4.7752603081463826E-2</v>
      </c>
      <c r="K1958">
        <v>1953</v>
      </c>
      <c r="L1958" s="8">
        <v>-4.7028253029356704E-3</v>
      </c>
      <c r="M1958" s="8">
        <v>0.108250833604724</v>
      </c>
    </row>
    <row r="1959" spans="1:13" x14ac:dyDescent="0.55000000000000004">
      <c r="A1959">
        <v>1954</v>
      </c>
      <c r="C1959">
        <f t="shared" si="96"/>
        <v>-0.18897517253851573</v>
      </c>
      <c r="D1959">
        <f t="shared" si="97"/>
        <v>3.1471207081019306E-3</v>
      </c>
      <c r="E1959" s="2">
        <f t="shared" si="98"/>
        <v>3.6351306248705584E-2</v>
      </c>
      <c r="K1959">
        <v>1954</v>
      </c>
      <c r="L1959" s="8">
        <v>-2.5266937595677E-3</v>
      </c>
      <c r="M1959" s="8">
        <v>1.68501273545692E-3</v>
      </c>
    </row>
    <row r="1960" spans="1:13" x14ac:dyDescent="0.55000000000000004">
      <c r="A1960">
        <v>1955</v>
      </c>
      <c r="C1960">
        <f t="shared" si="96"/>
        <v>-0.22024870367818222</v>
      </c>
      <c r="D1960">
        <f t="shared" si="97"/>
        <v>5.0752956583673325E-3</v>
      </c>
      <c r="E1960" s="2">
        <f t="shared" si="98"/>
        <v>1.321255386955654E-2</v>
      </c>
      <c r="K1960">
        <v>1955</v>
      </c>
      <c r="L1960" s="8">
        <v>2.8226391035412302E-4</v>
      </c>
      <c r="M1960" s="8">
        <v>-0.105302830026465</v>
      </c>
    </row>
    <row r="1961" spans="1:13" x14ac:dyDescent="0.55000000000000004">
      <c r="A1961">
        <v>1956</v>
      </c>
      <c r="C1961">
        <f t="shared" si="96"/>
        <v>-0.19624445266930901</v>
      </c>
      <c r="D1961">
        <f t="shared" si="97"/>
        <v>5.729678377127333E-3</v>
      </c>
      <c r="E1961" s="2">
        <f t="shared" si="98"/>
        <v>1.0665781212595399E-4</v>
      </c>
      <c r="K1961">
        <v>1956</v>
      </c>
      <c r="L1961" s="8">
        <v>3.0205268328895802E-3</v>
      </c>
      <c r="M1961" s="8">
        <v>-0.185916925756928</v>
      </c>
    </row>
    <row r="1962" spans="1:13" x14ac:dyDescent="0.55000000000000004">
      <c r="A1962">
        <v>1957</v>
      </c>
      <c r="C1962">
        <f t="shared" si="96"/>
        <v>-0.12298698054598554</v>
      </c>
      <c r="D1962">
        <f t="shared" si="97"/>
        <v>4.9460325952861992E-3</v>
      </c>
      <c r="E1962" s="2">
        <f t="shared" si="98"/>
        <v>9.4051191471556592E-3</v>
      </c>
      <c r="K1962">
        <v>1957</v>
      </c>
      <c r="L1962" s="8">
        <v>5.0022800721397503E-3</v>
      </c>
      <c r="M1962" s="8">
        <v>-0.219966974086693</v>
      </c>
    </row>
    <row r="1963" spans="1:13" x14ac:dyDescent="0.55000000000000004">
      <c r="A1963">
        <v>1958</v>
      </c>
      <c r="C1963">
        <f t="shared" si="96"/>
        <v>-1.8862368665115634E-2</v>
      </c>
      <c r="D1963">
        <f t="shared" si="97"/>
        <v>2.9210368861228744E-3</v>
      </c>
      <c r="E1963" s="2">
        <f t="shared" si="98"/>
        <v>3.2422525699322961E-2</v>
      </c>
      <c r="K1963">
        <v>1958</v>
      </c>
      <c r="L1963" s="8">
        <v>5.7311812354298598E-3</v>
      </c>
      <c r="M1963" s="8">
        <v>-0.198924929180407</v>
      </c>
    </row>
    <row r="1964" spans="1:13" x14ac:dyDescent="0.55000000000000004">
      <c r="A1964">
        <v>1959</v>
      </c>
      <c r="C1964">
        <f t="shared" si="96"/>
        <v>8.9996300162781331E-2</v>
      </c>
      <c r="D1964">
        <f t="shared" si="97"/>
        <v>1.6292248913583041E-4</v>
      </c>
      <c r="E1964" s="2">
        <f t="shared" si="98"/>
        <v>4.7548943293043121E-2</v>
      </c>
      <c r="K1964">
        <v>1959</v>
      </c>
      <c r="L1964" s="8">
        <v>5.0246725046393702E-3</v>
      </c>
      <c r="M1964" s="8">
        <v>-0.128060901720218</v>
      </c>
    </row>
    <row r="1965" spans="1:13" x14ac:dyDescent="0.55000000000000004">
      <c r="A1965">
        <v>1960</v>
      </c>
      <c r="C1965">
        <f t="shared" si="96"/>
        <v>0.17626779462163114</v>
      </c>
      <c r="D1965">
        <f t="shared" si="97"/>
        <v>-2.6360820184901409E-3</v>
      </c>
      <c r="E1965" s="2">
        <f t="shared" si="98"/>
        <v>4.0558343586599044E-2</v>
      </c>
      <c r="K1965">
        <v>1960</v>
      </c>
      <c r="L1965" s="8">
        <v>3.0597033742567198E-3</v>
      </c>
      <c r="M1965" s="8">
        <v>-2.51232269920422E-2</v>
      </c>
    </row>
    <row r="1966" spans="1:13" x14ac:dyDescent="0.55000000000000004">
      <c r="A1966">
        <v>1961</v>
      </c>
      <c r="C1966">
        <f t="shared" si="96"/>
        <v>0.21829978806149544</v>
      </c>
      <c r="D1966">
        <f t="shared" si="97"/>
        <v>-4.7734855036961699E-3</v>
      </c>
      <c r="E1966" s="2">
        <f t="shared" si="98"/>
        <v>1.8007780645803377E-2</v>
      </c>
      <c r="K1966">
        <v>1961</v>
      </c>
      <c r="L1966" s="8">
        <v>3.2841255276976598E-4</v>
      </c>
      <c r="M1966" s="8">
        <v>8.4106715789476205E-2</v>
      </c>
    </row>
    <row r="1967" spans="1:13" x14ac:dyDescent="0.55000000000000004">
      <c r="A1967">
        <v>1962</v>
      </c>
      <c r="C1967">
        <f t="shared" si="96"/>
        <v>0.20554313609265101</v>
      </c>
      <c r="D1967">
        <f t="shared" si="97"/>
        <v>-5.7128447445638081E-3</v>
      </c>
      <c r="E1967" s="2">
        <f t="shared" si="98"/>
        <v>1.106994459092011E-3</v>
      </c>
      <c r="K1967">
        <v>1962</v>
      </c>
      <c r="L1967" s="8">
        <v>-2.4851312298819501E-3</v>
      </c>
      <c r="M1967" s="8">
        <v>0.17227160984133499</v>
      </c>
    </row>
    <row r="1968" spans="1:13" x14ac:dyDescent="0.55000000000000004">
      <c r="A1968">
        <v>1963</v>
      </c>
      <c r="C1968">
        <f t="shared" si="96"/>
        <v>0.14119948947082533</v>
      </c>
      <c r="D1968">
        <f t="shared" si="97"/>
        <v>-5.2184003717788757E-3</v>
      </c>
      <c r="E1968" s="2">
        <f t="shared" si="98"/>
        <v>5.7897673924621673E-3</v>
      </c>
      <c r="K1968">
        <v>1963</v>
      </c>
      <c r="L1968" s="8">
        <v>-4.6762584793748202E-3</v>
      </c>
      <c r="M1968" s="8">
        <v>0.21729001051295099</v>
      </c>
    </row>
    <row r="1969" spans="1:13" x14ac:dyDescent="0.55000000000000004">
      <c r="A1969">
        <v>1964</v>
      </c>
      <c r="C1969">
        <f t="shared" si="96"/>
        <v>4.1417747240622707E-2</v>
      </c>
      <c r="D1969">
        <f t="shared" si="97"/>
        <v>-3.4142475008314514E-3</v>
      </c>
      <c r="E1969" s="2">
        <f t="shared" si="98"/>
        <v>2.7711938895222128E-2</v>
      </c>
      <c r="K1969">
        <v>1964</v>
      </c>
      <c r="L1969" s="8">
        <v>-5.6961877833067399E-3</v>
      </c>
      <c r="M1969" s="8">
        <v>0.20788678008223599</v>
      </c>
    </row>
    <row r="1970" spans="1:13" x14ac:dyDescent="0.55000000000000004">
      <c r="A1970">
        <v>1965</v>
      </c>
      <c r="C1970">
        <f t="shared" si="96"/>
        <v>-6.8758976529371685E-2</v>
      </c>
      <c r="D1970">
        <f t="shared" si="97"/>
        <v>-7.5319047382317204E-4</v>
      </c>
      <c r="E1970" s="2">
        <f t="shared" si="98"/>
        <v>4.6300707736886736E-2</v>
      </c>
      <c r="K1970">
        <v>1965</v>
      </c>
      <c r="L1970" s="8">
        <v>-5.2894715203259104E-3</v>
      </c>
      <c r="M1970" s="8">
        <v>0.146417015943968</v>
      </c>
    </row>
    <row r="1971" spans="1:13" x14ac:dyDescent="0.55000000000000004">
      <c r="A1971">
        <v>1966</v>
      </c>
      <c r="C1971">
        <f t="shared" si="96"/>
        <v>-0.16167864651496591</v>
      </c>
      <c r="D1971">
        <f t="shared" si="97"/>
        <v>2.0969014861165485E-3</v>
      </c>
      <c r="E1971" s="2">
        <f t="shared" si="98"/>
        <v>4.4081038355025332E-2</v>
      </c>
      <c r="K1971">
        <v>1966</v>
      </c>
      <c r="L1971" s="8">
        <v>-3.5579743015804002E-3</v>
      </c>
      <c r="M1971" s="8">
        <v>4.8276201857309901E-2</v>
      </c>
    </row>
    <row r="1972" spans="1:13" x14ac:dyDescent="0.55000000000000004">
      <c r="A1972">
        <v>1967</v>
      </c>
      <c r="C1972">
        <f t="shared" si="96"/>
        <v>-0.21402038414153496</v>
      </c>
      <c r="D1972">
        <f t="shared" si="97"/>
        <v>4.4207153722380559E-3</v>
      </c>
      <c r="E1972" s="2">
        <f t="shared" si="98"/>
        <v>2.3123672278444536E-2</v>
      </c>
      <c r="K1972">
        <v>1967</v>
      </c>
      <c r="L1972" s="8">
        <v>-9.3536034693394196E-4</v>
      </c>
      <c r="M1972" s="8">
        <v>-6.1955686468325701E-2</v>
      </c>
    </row>
    <row r="1973" spans="1:13" x14ac:dyDescent="0.55000000000000004">
      <c r="A1973">
        <v>1968</v>
      </c>
      <c r="C1973">
        <f t="shared" si="96"/>
        <v>-0.21264751654054911</v>
      </c>
      <c r="D1973">
        <f t="shared" si="97"/>
        <v>5.63502288121064E-3</v>
      </c>
      <c r="E1973" s="2">
        <f t="shared" si="98"/>
        <v>3.1334388331276937E-3</v>
      </c>
      <c r="K1973">
        <v>1968</v>
      </c>
      <c r="L1973" s="8">
        <v>1.92152040915645E-3</v>
      </c>
      <c r="M1973" s="8">
        <v>-0.15667038877279299</v>
      </c>
    </row>
    <row r="1974" spans="1:13" x14ac:dyDescent="0.55000000000000004">
      <c r="A1974">
        <v>1969</v>
      </c>
      <c r="C1974">
        <f t="shared" si="96"/>
        <v>-0.15790460454208355</v>
      </c>
      <c r="D1974">
        <f t="shared" si="97"/>
        <v>5.435058423870682E-3</v>
      </c>
      <c r="E1974" s="2">
        <f t="shared" si="98"/>
        <v>2.9421311830525694E-3</v>
      </c>
      <c r="K1974">
        <v>1969</v>
      </c>
      <c r="L1974" s="8">
        <v>4.2971444585264097E-3</v>
      </c>
      <c r="M1974" s="8">
        <v>-0.212146020296584</v>
      </c>
    </row>
    <row r="1975" spans="1:13" x14ac:dyDescent="0.55000000000000004">
      <c r="A1975">
        <v>1970</v>
      </c>
      <c r="C1975">
        <f t="shared" si="96"/>
        <v>-6.3530965169299347E-2</v>
      </c>
      <c r="D1975">
        <f t="shared" si="97"/>
        <v>3.8710088640962858E-3</v>
      </c>
      <c r="E1975" s="2">
        <f t="shared" si="98"/>
        <v>2.2788136557224597E-2</v>
      </c>
      <c r="K1975">
        <v>1970</v>
      </c>
      <c r="L1975" s="8">
        <v>5.5965220207095301E-3</v>
      </c>
      <c r="M1975" s="8">
        <v>-0.214488364978731</v>
      </c>
    </row>
    <row r="1976" spans="1:13" x14ac:dyDescent="0.55000000000000004">
      <c r="A1976">
        <v>1971</v>
      </c>
      <c r="C1976">
        <f t="shared" si="96"/>
        <v>4.6787607334261204E-2</v>
      </c>
      <c r="D1976">
        <f t="shared" si="97"/>
        <v>1.3354176738401794E-3</v>
      </c>
      <c r="E1976" s="2">
        <f t="shared" si="98"/>
        <v>4.4057327994300025E-2</v>
      </c>
      <c r="K1976">
        <v>1971</v>
      </c>
      <c r="L1976" s="8">
        <v>5.4942159245038799E-3</v>
      </c>
      <c r="M1976" s="8">
        <v>-0.163110768062739</v>
      </c>
    </row>
    <row r="1977" spans="1:13" x14ac:dyDescent="0.55000000000000004">
      <c r="A1977">
        <v>1972</v>
      </c>
      <c r="C1977">
        <f t="shared" si="96"/>
        <v>0.14536347660220267</v>
      </c>
      <c r="D1977">
        <f t="shared" si="97"/>
        <v>-1.5353352041940383E-3</v>
      </c>
      <c r="E1977" s="2">
        <f t="shared" si="98"/>
        <v>4.6761702819236237E-2</v>
      </c>
      <c r="K1977">
        <v>1972</v>
      </c>
      <c r="L1977" s="8">
        <v>4.0158493663651103E-3</v>
      </c>
      <c r="M1977" s="8">
        <v>-7.08810674196899E-2</v>
      </c>
    </row>
    <row r="1978" spans="1:13" x14ac:dyDescent="0.55000000000000004">
      <c r="A1978">
        <v>1973</v>
      </c>
      <c r="C1978">
        <f t="shared" si="96"/>
        <v>0.20745617726169485</v>
      </c>
      <c r="D1978">
        <f t="shared" si="97"/>
        <v>-4.0207513082590315E-3</v>
      </c>
      <c r="E1978" s="2">
        <f t="shared" si="98"/>
        <v>2.8343386155361E-2</v>
      </c>
      <c r="K1978">
        <v>1973</v>
      </c>
      <c r="L1978" s="8">
        <v>1.5316884218993601E-3</v>
      </c>
      <c r="M1978" s="8">
        <v>3.9101236272839401E-2</v>
      </c>
    </row>
    <row r="1979" spans="1:13" x14ac:dyDescent="0.55000000000000004">
      <c r="A1979">
        <v>1974</v>
      </c>
      <c r="C1979">
        <f t="shared" si="96"/>
        <v>0.21748175025849092</v>
      </c>
      <c r="D1979">
        <f t="shared" si="97"/>
        <v>-5.4970435846782807E-3</v>
      </c>
      <c r="E1979" s="2">
        <f t="shared" si="98"/>
        <v>6.1138883852086563E-3</v>
      </c>
      <c r="K1979">
        <v>1974</v>
      </c>
      <c r="L1979" s="8">
        <v>-1.3360933897361999E-3</v>
      </c>
      <c r="M1979" s="8">
        <v>0.13929039277437599</v>
      </c>
    </row>
    <row r="1980" spans="1:13" x14ac:dyDescent="0.55000000000000004">
      <c r="A1980">
        <v>1975</v>
      </c>
      <c r="C1980">
        <f t="shared" si="96"/>
        <v>0.17292398809224493</v>
      </c>
      <c r="D1980">
        <f t="shared" si="97"/>
        <v>-5.5936937898433906E-3</v>
      </c>
      <c r="E1980" s="2">
        <f t="shared" si="98"/>
        <v>1.0029520502958566E-3</v>
      </c>
      <c r="K1980">
        <v>1975</v>
      </c>
      <c r="L1980" s="8">
        <v>-3.8692423233906898E-3</v>
      </c>
      <c r="M1980" s="8">
        <v>0.20459340631070699</v>
      </c>
    </row>
    <row r="1981" spans="1:13" x14ac:dyDescent="0.55000000000000004">
      <c r="A1981">
        <v>1976</v>
      </c>
      <c r="C1981">
        <f t="shared" si="96"/>
        <v>8.4965949864047999E-2</v>
      </c>
      <c r="D1981">
        <f t="shared" si="97"/>
        <v>-4.2864447594815822E-3</v>
      </c>
      <c r="E1981" s="2">
        <f t="shared" si="98"/>
        <v>1.7872690477328996E-2</v>
      </c>
      <c r="K1981">
        <v>1976</v>
      </c>
      <c r="L1981" s="8">
        <v>-5.4333155141152297E-3</v>
      </c>
      <c r="M1981" s="8">
        <v>0.218654732031173</v>
      </c>
    </row>
    <row r="1982" spans="1:13" x14ac:dyDescent="0.55000000000000004">
      <c r="A1982">
        <v>1977</v>
      </c>
      <c r="C1982">
        <f t="shared" si="96"/>
        <v>-2.431675083960308E-2</v>
      </c>
      <c r="D1982">
        <f t="shared" si="97"/>
        <v>-1.9033884455917009E-3</v>
      </c>
      <c r="E1982" s="2">
        <f t="shared" si="98"/>
        <v>4.0912899868127101E-2</v>
      </c>
      <c r="K1982">
        <v>1977</v>
      </c>
      <c r="L1982" s="8">
        <v>-5.6365811284871999E-3</v>
      </c>
      <c r="M1982" s="8">
        <v>0.17795262367895101</v>
      </c>
    </row>
    <row r="1983" spans="1:13" x14ac:dyDescent="0.55000000000000004">
      <c r="A1983">
        <v>1978</v>
      </c>
      <c r="C1983">
        <f t="shared" si="96"/>
        <v>-0.12749645963969275</v>
      </c>
      <c r="D1983">
        <f t="shared" si="97"/>
        <v>9.5737824791042119E-4</v>
      </c>
      <c r="E1983" s="2">
        <f t="shared" si="98"/>
        <v>4.8478191583063115E-2</v>
      </c>
      <c r="K1983">
        <v>1978</v>
      </c>
      <c r="L1983" s="8">
        <v>-4.4281300324188104E-3</v>
      </c>
      <c r="M1983" s="8">
        <v>9.2681176788403902E-2</v>
      </c>
    </row>
    <row r="1984" spans="1:13" x14ac:dyDescent="0.55000000000000004">
      <c r="A1984">
        <v>1979</v>
      </c>
      <c r="C1984">
        <f t="shared" si="96"/>
        <v>-0.19867724448201077</v>
      </c>
      <c r="D1984">
        <f t="shared" si="97"/>
        <v>3.5778631811030407E-3</v>
      </c>
      <c r="E1984" s="2">
        <f t="shared" si="98"/>
        <v>3.344304570022761E-2</v>
      </c>
      <c r="K1984">
        <v>1979</v>
      </c>
      <c r="L1984" s="8">
        <v>-2.11062629960673E-3</v>
      </c>
      <c r="M1984" s="8">
        <v>-1.5802845781078299E-2</v>
      </c>
    </row>
    <row r="1985" spans="1:13" x14ac:dyDescent="0.55000000000000004">
      <c r="A1985">
        <v>1980</v>
      </c>
      <c r="C1985">
        <f t="shared" si="96"/>
        <v>-0.21999422874403449</v>
      </c>
      <c r="D1985">
        <f t="shared" si="97"/>
        <v>5.3003798712314256E-3</v>
      </c>
      <c r="E1985" s="2">
        <f t="shared" si="98"/>
        <v>9.9331682673231784E-3</v>
      </c>
      <c r="K1985">
        <v>1980</v>
      </c>
      <c r="L1985" s="8">
        <v>7.3549688331683404E-4</v>
      </c>
      <c r="M1985" s="8">
        <v>-0.120328947590951</v>
      </c>
    </row>
    <row r="1986" spans="1:13" x14ac:dyDescent="0.55000000000000004">
      <c r="A1986">
        <v>1981</v>
      </c>
      <c r="C1986">
        <f t="shared" si="96"/>
        <v>-0.1860972987021482</v>
      </c>
      <c r="D1986">
        <f t="shared" si="97"/>
        <v>5.6926129368262178E-3</v>
      </c>
      <c r="E1986" s="2">
        <f t="shared" si="98"/>
        <v>7.4315077252165733E-5</v>
      </c>
      <c r="K1986">
        <v>1981</v>
      </c>
      <c r="L1986" s="8">
        <v>3.3974103091222799E-3</v>
      </c>
      <c r="M1986" s="8">
        <v>-0.19471791801007299</v>
      </c>
    </row>
    <row r="1987" spans="1:13" x14ac:dyDescent="0.55000000000000004">
      <c r="A1987">
        <v>1982</v>
      </c>
      <c r="C1987">
        <f t="shared" si="96"/>
        <v>-0.10549386930649818</v>
      </c>
      <c r="D1987">
        <f t="shared" si="97"/>
        <v>4.6561201460578339E-3</v>
      </c>
      <c r="E1987" s="2">
        <f t="shared" si="98"/>
        <v>1.3189307096819886E-2</v>
      </c>
      <c r="K1987">
        <v>1982</v>
      </c>
      <c r="L1987" s="8">
        <v>5.2084212470046203E-3</v>
      </c>
      <c r="M1987" s="8">
        <v>-0.22033857792130501</v>
      </c>
    </row>
    <row r="1988" spans="1:13" x14ac:dyDescent="0.55000000000000004">
      <c r="A1988">
        <v>1983</v>
      </c>
      <c r="C1988">
        <f t="shared" si="96"/>
        <v>1.5862976511802369E-3</v>
      </c>
      <c r="D1988">
        <f t="shared" si="97"/>
        <v>2.4510393418520808E-3</v>
      </c>
      <c r="E1988" s="2">
        <f t="shared" si="98"/>
        <v>3.7002512624424166E-2</v>
      </c>
      <c r="K1988">
        <v>1983</v>
      </c>
      <c r="L1988" s="8">
        <v>5.7149507728749801E-3</v>
      </c>
      <c r="M1988" s="8">
        <v>-0.19077407411084399</v>
      </c>
    </row>
    <row r="1989" spans="1:13" x14ac:dyDescent="0.55000000000000004">
      <c r="A1989">
        <v>1984</v>
      </c>
      <c r="C1989">
        <f t="shared" si="96"/>
        <v>0.10826833733421561</v>
      </c>
      <c r="D1989">
        <f t="shared" si="97"/>
        <v>-3.6920067332764497E-4</v>
      </c>
      <c r="E1989" s="2">
        <f t="shared" si="98"/>
        <v>4.9149718232519173E-2</v>
      </c>
      <c r="K1989">
        <v>1984</v>
      </c>
      <c r="L1989" s="8">
        <v>4.7901354246980901E-3</v>
      </c>
      <c r="M1989" s="8">
        <v>-0.113429019962887</v>
      </c>
    </row>
    <row r="1990" spans="1:13" x14ac:dyDescent="0.55000000000000004">
      <c r="A1990">
        <v>1985</v>
      </c>
      <c r="C1990">
        <f t="shared" ref="C1990:C2053" si="99">$D$1*COS($B$2*(A1990-$L$2)+$B$1)</f>
        <v>0.18777730646222285</v>
      </c>
      <c r="D1990">
        <f t="shared" ref="D1990:D2053" si="100">$D$2*COS($B$2*(A1990-$L$3)+$B$3)</f>
        <v>-3.09677910163616E-3</v>
      </c>
      <c r="E1990" s="2">
        <f t="shared" ref="E1990:E2053" si="101">(M1990-C1990)^2</f>
        <v>3.8201590068972183E-2</v>
      </c>
      <c r="K1990">
        <v>1985</v>
      </c>
      <c r="L1990" s="8">
        <v>2.6656009435627498E-3</v>
      </c>
      <c r="M1990" s="8">
        <v>-7.6749641026702797E-3</v>
      </c>
    </row>
    <row r="1991" spans="1:13" x14ac:dyDescent="0.55000000000000004">
      <c r="A1991">
        <v>1986</v>
      </c>
      <c r="C1991">
        <f t="shared" si="99"/>
        <v>0.2201581297004831</v>
      </c>
      <c r="D1991">
        <f t="shared" si="100"/>
        <v>-5.0471312503790689E-3</v>
      </c>
      <c r="E1991" s="2">
        <f t="shared" si="101"/>
        <v>1.4437655521987957E-2</v>
      </c>
      <c r="K1991">
        <v>1986</v>
      </c>
      <c r="L1991" s="8">
        <v>-1.2654983007560601E-4</v>
      </c>
      <c r="M1991" s="8">
        <v>0.10000133412907999</v>
      </c>
    </row>
    <row r="1992" spans="1:13" x14ac:dyDescent="0.55000000000000004">
      <c r="A1992">
        <v>1987</v>
      </c>
      <c r="C1992">
        <f t="shared" si="99"/>
        <v>0.19728390294945058</v>
      </c>
      <c r="D1992">
        <f t="shared" si="100"/>
        <v>-5.730759840362796E-3</v>
      </c>
      <c r="E1992" s="2">
        <f t="shared" si="101"/>
        <v>2.1468769992645764E-4</v>
      </c>
      <c r="K1992">
        <v>1987</v>
      </c>
      <c r="L1992" s="8">
        <v>-2.8870054137133702E-3</v>
      </c>
      <c r="M1992" s="8">
        <v>0.18263167786496401</v>
      </c>
    </row>
    <row r="1993" spans="1:13" x14ac:dyDescent="0.55000000000000004">
      <c r="A1993">
        <v>1988</v>
      </c>
      <c r="C1993">
        <f t="shared" si="99"/>
        <v>0.12489557497352947</v>
      </c>
      <c r="D1993">
        <f t="shared" si="100"/>
        <v>-4.9760885052687262E-3</v>
      </c>
      <c r="E1993" s="2">
        <f t="shared" si="101"/>
        <v>8.9539303564469316E-3</v>
      </c>
      <c r="K1993">
        <v>1988</v>
      </c>
      <c r="L1993" s="8">
        <v>-4.9243925818052798E-3</v>
      </c>
      <c r="M1993" s="8">
        <v>0.21952078491489199</v>
      </c>
    </row>
    <row r="1994" spans="1:13" x14ac:dyDescent="0.55000000000000004">
      <c r="A1994">
        <v>1989</v>
      </c>
      <c r="C1994">
        <f t="shared" si="99"/>
        <v>2.1161090268734389E-2</v>
      </c>
      <c r="D1994">
        <f t="shared" si="100"/>
        <v>-2.9725238429753865E-3</v>
      </c>
      <c r="E1994" s="2">
        <f t="shared" si="101"/>
        <v>3.2496717420583354E-2</v>
      </c>
      <c r="K1994">
        <v>1989</v>
      </c>
      <c r="L1994" s="8">
        <v>-5.7284350790703098E-3</v>
      </c>
      <c r="M1994" s="8">
        <v>0.201429549574802</v>
      </c>
    </row>
    <row r="1995" spans="1:13" x14ac:dyDescent="0.55000000000000004">
      <c r="A1995">
        <v>1990</v>
      </c>
      <c r="C1995">
        <f t="shared" si="99"/>
        <v>-8.7884382052385773E-2</v>
      </c>
      <c r="D1995">
        <f t="shared" si="100"/>
        <v>-2.2291835194727979E-4</v>
      </c>
      <c r="E1995" s="2">
        <f t="shared" si="101"/>
        <v>4.8740901220204698E-2</v>
      </c>
      <c r="K1995">
        <v>1990</v>
      </c>
      <c r="L1995" s="8">
        <v>-5.0977554741508998E-3</v>
      </c>
      <c r="M1995" s="8">
        <v>0.13288903396549601</v>
      </c>
    </row>
    <row r="1996" spans="1:13" x14ac:dyDescent="0.55000000000000004">
      <c r="A1996">
        <v>1991</v>
      </c>
      <c r="C1996">
        <f t="shared" si="99"/>
        <v>-0.17487272693445891</v>
      </c>
      <c r="D1996">
        <f t="shared" si="100"/>
        <v>2.5826349466727674E-3</v>
      </c>
      <c r="E1996" s="2">
        <f t="shared" si="101"/>
        <v>4.2410609087513047E-2</v>
      </c>
      <c r="K1996">
        <v>1991</v>
      </c>
      <c r="L1996" s="8">
        <v>-3.1903113865513499E-3</v>
      </c>
      <c r="M1996" s="8">
        <v>3.10656354158158E-2</v>
      </c>
    </row>
    <row r="1997" spans="1:13" x14ac:dyDescent="0.55000000000000004">
      <c r="A1997">
        <v>1992</v>
      </c>
      <c r="C1997">
        <f t="shared" si="99"/>
        <v>-0.21797170338133645</v>
      </c>
      <c r="D1997">
        <f t="shared" si="100"/>
        <v>4.7400013113241398E-3</v>
      </c>
      <c r="E1997" s="2">
        <f t="shared" si="101"/>
        <v>1.9441661641167247E-2</v>
      </c>
      <c r="K1997">
        <v>1992</v>
      </c>
      <c r="L1997" s="8">
        <v>-4.8383402093501299E-4</v>
      </c>
      <c r="M1997" s="8">
        <v>-7.8538344240967006E-2</v>
      </c>
    </row>
    <row r="1998" spans="1:13" x14ac:dyDescent="0.55000000000000004">
      <c r="A1998">
        <v>1993</v>
      </c>
      <c r="C1998">
        <f t="shared" si="99"/>
        <v>-0.20636437675874103</v>
      </c>
      <c r="D1998">
        <f t="shared" si="100"/>
        <v>5.7077272581315076E-3</v>
      </c>
      <c r="E1998" s="2">
        <f t="shared" si="101"/>
        <v>1.4358391608885878E-3</v>
      </c>
      <c r="K1998">
        <v>1993</v>
      </c>
      <c r="L1998" s="8">
        <v>2.3438225767128599E-3</v>
      </c>
      <c r="M1998" s="8">
        <v>-0.168471908366083</v>
      </c>
    </row>
    <row r="1999" spans="1:13" x14ac:dyDescent="0.55000000000000004">
      <c r="A1999">
        <v>1994</v>
      </c>
      <c r="C1999">
        <f t="shared" si="99"/>
        <v>-0.14296394138574825</v>
      </c>
      <c r="D1999">
        <f t="shared" si="100"/>
        <v>5.2429339725043184E-3</v>
      </c>
      <c r="E1999" s="2">
        <f t="shared" si="101"/>
        <v>5.3650785527516905E-3</v>
      </c>
      <c r="K1999">
        <v>1994</v>
      </c>
      <c r="L1999" s="8">
        <v>4.58445427000334E-3</v>
      </c>
      <c r="M1999" s="8">
        <v>-0.21621063791707101</v>
      </c>
    </row>
    <row r="2000" spans="1:13" x14ac:dyDescent="0.55000000000000004">
      <c r="A2000">
        <v>1995</v>
      </c>
      <c r="C2000">
        <f t="shared" si="99"/>
        <v>-4.368257016650328E-2</v>
      </c>
      <c r="D2000">
        <f t="shared" si="100"/>
        <v>3.46227477207477E-3</v>
      </c>
      <c r="E2000" s="2">
        <f t="shared" si="101"/>
        <v>2.7594359925575476E-2</v>
      </c>
      <c r="K2000">
        <v>1995</v>
      </c>
      <c r="L2000" s="8">
        <v>5.6768809514819102E-3</v>
      </c>
      <c r="M2000" s="8">
        <v>-0.20979807192830599</v>
      </c>
    </row>
    <row r="2001" spans="1:13" x14ac:dyDescent="0.55000000000000004">
      <c r="A2001">
        <v>1996</v>
      </c>
      <c r="C2001">
        <f t="shared" si="99"/>
        <v>6.6562205408857544E-2</v>
      </c>
      <c r="D2001">
        <f t="shared" si="100"/>
        <v>8.1265758282839681E-4</v>
      </c>
      <c r="E2001" s="2">
        <f t="shared" si="101"/>
        <v>4.7263839502039745E-2</v>
      </c>
      <c r="K2001">
        <v>1996</v>
      </c>
      <c r="L2001" s="8">
        <v>5.3474975818491597E-3</v>
      </c>
      <c r="M2001" s="8">
        <v>-0.15084027733234701</v>
      </c>
    </row>
    <row r="2002" spans="1:13" x14ac:dyDescent="0.55000000000000004">
      <c r="A2002">
        <v>1997</v>
      </c>
      <c r="C2002">
        <f t="shared" si="99"/>
        <v>0.1601012704473492</v>
      </c>
      <c r="D2002">
        <f t="shared" si="100"/>
        <v>-2.0409195302618006E-3</v>
      </c>
      <c r="E2002" s="2">
        <f t="shared" si="101"/>
        <v>4.5883726323451036E-2</v>
      </c>
      <c r="K2002">
        <v>1997</v>
      </c>
      <c r="L2002" s="8">
        <v>3.6788002693756701E-3</v>
      </c>
      <c r="M2002" s="8">
        <v>-5.41035995333565E-2</v>
      </c>
    </row>
    <row r="2003" spans="1:13" x14ac:dyDescent="0.55000000000000004">
      <c r="A2003">
        <v>1998</v>
      </c>
      <c r="C2003">
        <f t="shared" si="99"/>
        <v>0.21345829127037702</v>
      </c>
      <c r="D2003">
        <f t="shared" si="100"/>
        <v>-4.3822688604132163E-3</v>
      </c>
      <c r="E2003" s="2">
        <f t="shared" si="101"/>
        <v>2.4735309514429343E-2</v>
      </c>
      <c r="K2003">
        <v>1998</v>
      </c>
      <c r="L2003" s="8">
        <v>1.0887246078170199E-3</v>
      </c>
      <c r="M2003" s="8">
        <v>5.6183660403128298E-2</v>
      </c>
    </row>
    <row r="2004" spans="1:13" x14ac:dyDescent="0.55000000000000004">
      <c r="A2004">
        <v>1999</v>
      </c>
      <c r="C2004">
        <f t="shared" si="99"/>
        <v>0.21324178032907579</v>
      </c>
      <c r="D2004">
        <f t="shared" si="100"/>
        <v>-5.6237610775148441E-3</v>
      </c>
      <c r="E2004" s="2">
        <f t="shared" si="101"/>
        <v>3.7017984013993041E-3</v>
      </c>
      <c r="K2004">
        <v>1999</v>
      </c>
      <c r="L2004" s="8">
        <v>-1.7740288857265201E-3</v>
      </c>
      <c r="M2004" s="8">
        <v>0.15239937405352399</v>
      </c>
    </row>
    <row r="2005" spans="1:13" x14ac:dyDescent="0.55000000000000004">
      <c r="A2005">
        <v>2000</v>
      </c>
      <c r="C2005">
        <f t="shared" si="99"/>
        <v>0.15950607730546953</v>
      </c>
      <c r="D2005">
        <f t="shared" si="100"/>
        <v>-5.4538078036517543E-3</v>
      </c>
      <c r="E2005" s="2">
        <f t="shared" si="101"/>
        <v>2.5948471015842622E-3</v>
      </c>
      <c r="K2005">
        <v>2000</v>
      </c>
      <c r="L2005" s="8">
        <v>-4.1924658395636402E-3</v>
      </c>
      <c r="M2005" s="8">
        <v>0.21044571905513501</v>
      </c>
    </row>
    <row r="2006" spans="1:13" x14ac:dyDescent="0.55000000000000004">
      <c r="A2006">
        <v>2001</v>
      </c>
      <c r="C2006">
        <f t="shared" si="99"/>
        <v>6.5737711000299778E-2</v>
      </c>
      <c r="D2006">
        <f t="shared" si="100"/>
        <v>-3.9150637282345975E-3</v>
      </c>
      <c r="E2006" s="2">
        <f t="shared" si="101"/>
        <v>2.2514077363812335E-2</v>
      </c>
      <c r="K2006">
        <v>2001</v>
      </c>
      <c r="L2006" s="8">
        <v>-5.5608737157121701E-3</v>
      </c>
      <c r="M2006" s="8">
        <v>0.21578462820892599</v>
      </c>
    </row>
    <row r="2007" spans="1:13" x14ac:dyDescent="0.55000000000000004">
      <c r="A2007">
        <v>2002</v>
      </c>
      <c r="C2007">
        <f t="shared" si="99"/>
        <v>-4.4529435124708187E-2</v>
      </c>
      <c r="D2007">
        <f t="shared" si="100"/>
        <v>-1.3937211800400264E-3</v>
      </c>
      <c r="E2007" s="2">
        <f t="shared" si="101"/>
        <v>4.4778103829206647E-2</v>
      </c>
      <c r="K2007">
        <v>2002</v>
      </c>
      <c r="L2007" s="8">
        <v>-5.5365262726045396E-3</v>
      </c>
      <c r="M2007" s="8">
        <v>0.16707893859714301</v>
      </c>
    </row>
    <row r="2008" spans="1:13" x14ac:dyDescent="0.55000000000000004">
      <c r="A2008">
        <v>2003</v>
      </c>
      <c r="C2008">
        <f t="shared" si="99"/>
        <v>-0.14362063164019892</v>
      </c>
      <c r="D2008">
        <f t="shared" si="100"/>
        <v>1.4774160070482681E-3</v>
      </c>
      <c r="E2008" s="2">
        <f t="shared" si="101"/>
        <v>4.8465108428925249E-2</v>
      </c>
      <c r="K2008">
        <v>2003</v>
      </c>
      <c r="L2008" s="8">
        <v>-4.12552147840762E-3</v>
      </c>
      <c r="M2008" s="8">
        <v>7.6527292331219104E-2</v>
      </c>
    </row>
    <row r="2009" spans="1:13" x14ac:dyDescent="0.55000000000000004">
      <c r="A2009">
        <v>2004</v>
      </c>
      <c r="C2009">
        <f t="shared" si="99"/>
        <v>-0.20666607689643843</v>
      </c>
      <c r="D2009">
        <f t="shared" si="100"/>
        <v>3.9777529178109646E-3</v>
      </c>
      <c r="E2009" s="2">
        <f t="shared" si="101"/>
        <v>3.0093571411821087E-2</v>
      </c>
      <c r="K2009">
        <v>2004</v>
      </c>
      <c r="L2009" s="8">
        <v>-1.68125423706631E-3</v>
      </c>
      <c r="M2009" s="8">
        <v>-3.3191089039914599E-2</v>
      </c>
    </row>
    <row r="2010" spans="1:13" x14ac:dyDescent="0.55000000000000004">
      <c r="A2010">
        <v>2005</v>
      </c>
      <c r="C2010">
        <f t="shared" si="99"/>
        <v>-0.21784269302754289</v>
      </c>
      <c r="D2010">
        <f t="shared" si="100"/>
        <v>5.4797576906021814E-3</v>
      </c>
      <c r="E2010" s="2">
        <f t="shared" si="101"/>
        <v>6.9299192869811824E-3</v>
      </c>
      <c r="K2010">
        <v>2005</v>
      </c>
      <c r="L2010" s="8">
        <v>1.18409355769235E-3</v>
      </c>
      <c r="M2010" s="8">
        <v>-0.134596556258434</v>
      </c>
    </row>
    <row r="2011" spans="1:13" x14ac:dyDescent="0.55000000000000004">
      <c r="A2011">
        <v>2006</v>
      </c>
      <c r="C2011">
        <f t="shared" si="99"/>
        <v>-0.17434538496886309</v>
      </c>
      <c r="D2011">
        <f t="shared" si="100"/>
        <v>5.6064587871840895E-3</v>
      </c>
      <c r="E2011" s="2">
        <f t="shared" si="101"/>
        <v>7.8098428257734941E-4</v>
      </c>
      <c r="K2011">
        <v>2006</v>
      </c>
      <c r="L2011" s="8">
        <v>3.7528777753438199E-3</v>
      </c>
      <c r="M2011" s="8">
        <v>-0.202291480985612</v>
      </c>
    </row>
    <row r="2012" spans="1:13" x14ac:dyDescent="0.55000000000000004">
      <c r="A2012">
        <v>2007</v>
      </c>
      <c r="C2012">
        <f t="shared" si="99"/>
        <v>-8.7091060192745595E-2</v>
      </c>
      <c r="D2012">
        <f t="shared" si="100"/>
        <v>4.3260569029773049E-3</v>
      </c>
      <c r="E2012" s="2">
        <f t="shared" si="101"/>
        <v>1.7484822931096513E-2</v>
      </c>
      <c r="K2012">
        <v>2007</v>
      </c>
      <c r="L2012" s="8">
        <v>5.3817304729969102E-3</v>
      </c>
      <c r="M2012" s="8">
        <v>-0.21932124937470401</v>
      </c>
    </row>
    <row r="2013" spans="1:13" x14ac:dyDescent="0.55000000000000004">
      <c r="A2013">
        <v>2008</v>
      </c>
      <c r="C2013">
        <f t="shared" si="99"/>
        <v>2.2021284958347737E-2</v>
      </c>
      <c r="D2013">
        <f t="shared" si="100"/>
        <v>1.9599059221633024E-3</v>
      </c>
      <c r="E2013" s="2">
        <f t="shared" si="101"/>
        <v>4.138862101663511E-2</v>
      </c>
      <c r="K2013">
        <v>2008</v>
      </c>
      <c r="L2013" s="8">
        <v>5.6626953878558903E-3</v>
      </c>
      <c r="M2013" s="8">
        <v>-0.18142065028764601</v>
      </c>
    </row>
    <row r="2014" spans="1:13" x14ac:dyDescent="0.55000000000000004">
      <c r="A2014">
        <v>2009</v>
      </c>
      <c r="C2014">
        <f t="shared" si="99"/>
        <v>0.12560675175609451</v>
      </c>
      <c r="D2014">
        <f t="shared" si="100"/>
        <v>-8.9814013355409602E-4</v>
      </c>
      <c r="E2014" s="2">
        <f t="shared" si="101"/>
        <v>5.0036713085148281E-2</v>
      </c>
      <c r="K2014">
        <v>2009</v>
      </c>
      <c r="L2014" s="8">
        <v>4.5254031140145104E-3</v>
      </c>
      <c r="M2014" s="8">
        <v>-9.8082123884041597E-2</v>
      </c>
    </row>
    <row r="2015" spans="1:13" x14ac:dyDescent="0.55000000000000004">
      <c r="A2015">
        <v>2010</v>
      </c>
      <c r="C2015">
        <f t="shared" si="99"/>
        <v>0.19766757144376118</v>
      </c>
      <c r="D2015">
        <f t="shared" si="100"/>
        <v>-3.530771947044509E-3</v>
      </c>
      <c r="E2015" s="2">
        <f t="shared" si="101"/>
        <v>3.5286079344193068E-2</v>
      </c>
      <c r="K2015">
        <v>2010</v>
      </c>
      <c r="L2015" s="8">
        <v>2.2546955567054202E-3</v>
      </c>
      <c r="M2015" s="8">
        <v>9.8216789036444895E-3</v>
      </c>
    </row>
    <row r="2016" spans="1:13" x14ac:dyDescent="0.55000000000000004">
      <c r="A2016">
        <v>2011</v>
      </c>
      <c r="C2016">
        <f t="shared" si="99"/>
        <v>0.22011799720152006</v>
      </c>
      <c r="D2016">
        <f t="shared" si="100"/>
        <v>-5.2772544246149572E-3</v>
      </c>
      <c r="E2016" s="2">
        <f t="shared" si="101"/>
        <v>1.0994029124445222E-2</v>
      </c>
      <c r="K2016">
        <v>2011</v>
      </c>
      <c r="L2016" s="8">
        <v>-5.8071448989631803E-4</v>
      </c>
      <c r="M2016" s="8">
        <v>0.11526558128064</v>
      </c>
    </row>
    <row r="2017" spans="1:13" x14ac:dyDescent="0.55000000000000004">
      <c r="A2017">
        <v>2012</v>
      </c>
      <c r="C2017">
        <f t="shared" si="99"/>
        <v>0.18732344538136497</v>
      </c>
      <c r="D2017">
        <f t="shared" si="100"/>
        <v>-5.6992572773065927E-3</v>
      </c>
      <c r="E2017" s="2">
        <f t="shared" si="101"/>
        <v>2.0403816487657034E-5</v>
      </c>
      <c r="K2017">
        <v>2012</v>
      </c>
      <c r="L2017" s="8">
        <v>-3.27068099001237E-3</v>
      </c>
      <c r="M2017" s="8">
        <v>0.191840503770146</v>
      </c>
    </row>
    <row r="2018" spans="1:13" x14ac:dyDescent="0.55000000000000004">
      <c r="A2018">
        <v>2013</v>
      </c>
      <c r="C2018">
        <f t="shared" si="99"/>
        <v>0.10751465723608843</v>
      </c>
      <c r="D2018">
        <f t="shared" si="100"/>
        <v>-4.6908666842260848E-3</v>
      </c>
      <c r="E2018" s="2">
        <f t="shared" si="101"/>
        <v>1.2735827768602968E-2</v>
      </c>
      <c r="K2018">
        <v>2013</v>
      </c>
      <c r="L2018" s="8">
        <v>-5.1414851463479896E-3</v>
      </c>
      <c r="M2018" s="8">
        <v>0.22036778199833401</v>
      </c>
    </row>
    <row r="2019" spans="1:13" x14ac:dyDescent="0.55000000000000004">
      <c r="A2019">
        <v>2014</v>
      </c>
      <c r="C2019">
        <f t="shared" si="99"/>
        <v>7.2195635329332639E-4</v>
      </c>
      <c r="D2019">
        <f t="shared" si="100"/>
        <v>-2.5051674290271068E-3</v>
      </c>
      <c r="E2019" s="2">
        <f t="shared" si="101"/>
        <v>3.7241521937739289E-2</v>
      </c>
      <c r="K2019">
        <v>2014</v>
      </c>
      <c r="L2019" s="8">
        <v>-5.7245724523225299E-3</v>
      </c>
      <c r="M2019" s="8">
        <v>0.193702582162568</v>
      </c>
    </row>
    <row r="2020" spans="1:13" x14ac:dyDescent="0.55000000000000004">
      <c r="A2020">
        <v>2015</v>
      </c>
      <c r="C2020">
        <f t="shared" si="99"/>
        <v>-0.10625194035584352</v>
      </c>
      <c r="D2020">
        <f t="shared" si="100"/>
        <v>3.092760460972111E-4</v>
      </c>
      <c r="E2020" s="2">
        <f t="shared" si="101"/>
        <v>5.0523939687296571E-2</v>
      </c>
      <c r="K2020">
        <v>2015</v>
      </c>
      <c r="L2020" s="8">
        <v>-4.8739050749436004E-3</v>
      </c>
      <c r="M2020" s="8">
        <v>0.118523368980606</v>
      </c>
    </row>
    <row r="2021" spans="1:13" x14ac:dyDescent="0.55000000000000004">
      <c r="A2021">
        <v>2016</v>
      </c>
      <c r="C2021">
        <f t="shared" si="99"/>
        <v>-0.18655883964924055</v>
      </c>
      <c r="D2021">
        <f t="shared" si="100"/>
        <v>3.046097752674024E-3</v>
      </c>
      <c r="E2021" s="2">
        <f t="shared" si="101"/>
        <v>4.0087280528379093E-2</v>
      </c>
      <c r="K2021">
        <v>2016</v>
      </c>
      <c r="L2021" s="8">
        <v>-2.80253793603306E-3</v>
      </c>
      <c r="M2021" s="8">
        <v>1.36592427718512E-2</v>
      </c>
    </row>
    <row r="2022" spans="1:13" x14ac:dyDescent="0.55000000000000004">
      <c r="A2022">
        <v>2017</v>
      </c>
      <c r="C2022">
        <f t="shared" si="99"/>
        <v>-0.22004340253971061</v>
      </c>
      <c r="D2022">
        <f t="shared" si="100"/>
        <v>5.0184131299966664E-3</v>
      </c>
      <c r="E2022" s="2">
        <f t="shared" si="101"/>
        <v>1.572954354075929E-2</v>
      </c>
      <c r="K2022">
        <v>2017</v>
      </c>
      <c r="L2022" s="8">
        <v>-2.9257785359878199E-5</v>
      </c>
      <c r="M2022" s="8">
        <v>-9.4625925524904994E-2</v>
      </c>
    </row>
    <row r="2023" spans="1:13" x14ac:dyDescent="0.55000000000000004">
      <c r="A2023">
        <v>2018</v>
      </c>
      <c r="C2023">
        <f t="shared" si="99"/>
        <v>-0.19830170953997761</v>
      </c>
      <c r="D2023">
        <f t="shared" si="100"/>
        <v>5.7312125914459429E-3</v>
      </c>
      <c r="E2023" s="2">
        <f t="shared" si="101"/>
        <v>3.6443824765235503E-4</v>
      </c>
      <c r="K2023">
        <v>2018</v>
      </c>
      <c r="L2023" s="8">
        <v>2.7513501591587999E-3</v>
      </c>
      <c r="M2023" s="8">
        <v>-0.17921144375732401</v>
      </c>
    </row>
    <row r="2024" spans="1:13" x14ac:dyDescent="0.55000000000000004">
      <c r="A2024">
        <v>2019</v>
      </c>
      <c r="C2024">
        <f t="shared" si="99"/>
        <v>-0.12679046731414226</v>
      </c>
      <c r="D2024">
        <f t="shared" si="100"/>
        <v>5.0055984968286355E-3</v>
      </c>
      <c r="E2024" s="2">
        <f t="shared" si="101"/>
        <v>8.4864401924310377E-3</v>
      </c>
      <c r="K2024">
        <v>2019</v>
      </c>
      <c r="L2024" s="8">
        <v>4.8428653881789196E-3</v>
      </c>
      <c r="M2024" s="8">
        <v>-0.218912344153637</v>
      </c>
    </row>
    <row r="2025" spans="1:13" x14ac:dyDescent="0.55000000000000004">
      <c r="A2025">
        <v>2020</v>
      </c>
      <c r="C2025">
        <f t="shared" si="99"/>
        <v>-2.345749032425502E-2</v>
      </c>
      <c r="D2025">
        <f t="shared" si="100"/>
        <v>3.0236846891697681E-3</v>
      </c>
      <c r="E2025" s="2">
        <f t="shared" si="101"/>
        <v>3.2518115308154349E-2</v>
      </c>
      <c r="K2025">
        <v>2020</v>
      </c>
      <c r="L2025" s="8">
        <v>5.7214549377738802E-3</v>
      </c>
      <c r="M2025" s="8">
        <v>-0.20378528992308101</v>
      </c>
    </row>
    <row r="2026" spans="1:13" x14ac:dyDescent="0.55000000000000004">
      <c r="A2026">
        <v>2021</v>
      </c>
      <c r="C2026">
        <f t="shared" si="99"/>
        <v>8.5762822292272833E-2</v>
      </c>
      <c r="D2026">
        <f t="shared" si="100"/>
        <v>2.8288975875625355E-4</v>
      </c>
      <c r="E2026" s="2">
        <f t="shared" si="101"/>
        <v>4.9899414244159557E-2</v>
      </c>
      <c r="K2026">
        <v>2021</v>
      </c>
      <c r="L2026" s="8">
        <v>5.1670706048737398E-3</v>
      </c>
      <c r="M2026" s="8">
        <v>-0.13761894563913099</v>
      </c>
    </row>
    <row r="2027" spans="1:13" x14ac:dyDescent="0.55000000000000004">
      <c r="A2027">
        <v>2022</v>
      </c>
      <c r="C2027">
        <f t="shared" si="99"/>
        <v>0.17345847425109751</v>
      </c>
      <c r="D2027">
        <f t="shared" si="100"/>
        <v>-2.5289045382797964E-3</v>
      </c>
      <c r="E2027" s="2">
        <f t="shared" si="101"/>
        <v>4.4286490659663585E-2</v>
      </c>
      <c r="K2027">
        <v>2022</v>
      </c>
      <c r="L2027" s="8">
        <v>3.31856138480406E-3</v>
      </c>
      <c r="M2027" s="8">
        <v>-3.6985082693902799E-2</v>
      </c>
    </row>
    <row r="2028" spans="1:13" x14ac:dyDescent="0.55000000000000004">
      <c r="A2028">
        <v>2023</v>
      </c>
      <c r="C2028">
        <f t="shared" si="99"/>
        <v>0.2176197053873074</v>
      </c>
      <c r="D2028">
        <f t="shared" si="100"/>
        <v>-4.705997101273925E-3</v>
      </c>
      <c r="E2028" s="2">
        <f t="shared" si="101"/>
        <v>2.0940342095097882E-2</v>
      </c>
      <c r="K2028">
        <v>2023</v>
      </c>
      <c r="L2028" s="8">
        <v>6.3889787904998995E-4</v>
      </c>
      <c r="M2028" s="8">
        <v>7.2911923650809604E-2</v>
      </c>
    </row>
    <row r="2029" spans="1:13" x14ac:dyDescent="0.55000000000000004">
      <c r="A2029">
        <v>2024</v>
      </c>
      <c r="C2029">
        <f t="shared" si="99"/>
        <v>0.2071629775315032</v>
      </c>
      <c r="D2029">
        <f t="shared" si="100"/>
        <v>-5.7019835864132685E-3</v>
      </c>
      <c r="E2029" s="2">
        <f t="shared" si="101"/>
        <v>1.8160630378443508E-3</v>
      </c>
      <c r="K2029">
        <v>2024</v>
      </c>
      <c r="L2029" s="8">
        <v>-2.2007815639468499E-3</v>
      </c>
      <c r="M2029" s="8">
        <v>0.16454768640444001</v>
      </c>
    </row>
    <row r="2030" spans="1:13" x14ac:dyDescent="0.55000000000000004">
      <c r="A2030">
        <v>2025</v>
      </c>
      <c r="C2030">
        <f t="shared" si="99"/>
        <v>0.14471270896451535</v>
      </c>
      <c r="D2030">
        <f t="shared" si="100"/>
        <v>-5.2668923796525173E-3</v>
      </c>
      <c r="E2030" s="2">
        <f t="shared" si="101"/>
        <v>4.936292141798697E-3</v>
      </c>
      <c r="K2030">
        <v>2025</v>
      </c>
      <c r="L2030" s="8">
        <v>-4.4892616115955698E-3</v>
      </c>
      <c r="M2030" s="8">
        <v>0.214971460318341</v>
      </c>
    </row>
    <row r="2031" spans="1:13" x14ac:dyDescent="0.55000000000000004">
      <c r="A2031">
        <v>2026</v>
      </c>
      <c r="C2031">
        <f t="shared" si="99"/>
        <v>4.5942600750098872E-2</v>
      </c>
      <c r="D2031">
        <f t="shared" si="100"/>
        <v>-3.509922202898232E-3</v>
      </c>
      <c r="E2031" s="2">
        <f t="shared" si="101"/>
        <v>2.7427234401592785E-2</v>
      </c>
      <c r="K2031">
        <v>2026</v>
      </c>
      <c r="L2031" s="8">
        <v>-5.6533782392629902E-3</v>
      </c>
      <c r="M2031" s="8">
        <v>0.211554298409391</v>
      </c>
    </row>
    <row r="2032" spans="1:13" x14ac:dyDescent="0.55000000000000004">
      <c r="A2032">
        <v>2027</v>
      </c>
      <c r="C2032">
        <f t="shared" si="99"/>
        <v>-6.4358131859243065E-2</v>
      </c>
      <c r="D2032">
        <f t="shared" si="100"/>
        <v>-8.720355365187544E-4</v>
      </c>
      <c r="E2032" s="2">
        <f t="shared" si="101"/>
        <v>4.8184719973340534E-2</v>
      </c>
      <c r="K2032">
        <v>2027</v>
      </c>
      <c r="L2032" s="8">
        <v>-5.4015712158945496E-3</v>
      </c>
      <c r="M2032" s="8">
        <v>0.15515205007622099</v>
      </c>
    </row>
    <row r="2033" spans="1:13" x14ac:dyDescent="0.55000000000000004">
      <c r="A2033">
        <v>2028</v>
      </c>
      <c r="C2033">
        <f t="shared" si="99"/>
        <v>-0.1585063299344831</v>
      </c>
      <c r="D2033">
        <f t="shared" si="100"/>
        <v>1.9847136684927368E-3</v>
      </c>
      <c r="E2033" s="2">
        <f t="shared" si="101"/>
        <v>4.7697397351410389E-2</v>
      </c>
      <c r="K2033">
        <v>2028</v>
      </c>
      <c r="L2033" s="8">
        <v>-3.7969071725902398E-3</v>
      </c>
      <c r="M2033" s="8">
        <v>5.9891008308020202E-2</v>
      </c>
    </row>
    <row r="2034" spans="1:13" x14ac:dyDescent="0.55000000000000004">
      <c r="A2034">
        <v>2029</v>
      </c>
      <c r="C2034">
        <f t="shared" si="99"/>
        <v>-0.21287278024430203</v>
      </c>
      <c r="D2034">
        <f t="shared" si="100"/>
        <v>4.3433415771437518E-3</v>
      </c>
      <c r="E2034" s="2">
        <f t="shared" si="101"/>
        <v>2.6407118477514722E-2</v>
      </c>
      <c r="K2034">
        <v>2029</v>
      </c>
      <c r="L2034" s="8">
        <v>-1.2412841736086401E-3</v>
      </c>
      <c r="M2034" s="8">
        <v>-5.0370108027766702E-2</v>
      </c>
    </row>
    <row r="2035" spans="1:13" x14ac:dyDescent="0.55000000000000004">
      <c r="A2035">
        <v>2030</v>
      </c>
      <c r="C2035">
        <f t="shared" si="99"/>
        <v>-0.21381264971554723</v>
      </c>
      <c r="D2035">
        <f t="shared" si="100"/>
        <v>5.6118823003276815E-3</v>
      </c>
      <c r="E2035" s="2">
        <f t="shared" si="101"/>
        <v>4.3292361791576316E-3</v>
      </c>
      <c r="K2035">
        <v>2030</v>
      </c>
      <c r="L2035" s="8">
        <v>1.6252261470211999E-3</v>
      </c>
      <c r="M2035" s="8">
        <v>-0.148015718334535</v>
      </c>
    </row>
    <row r="2036" spans="1:13" x14ac:dyDescent="0.55000000000000004">
      <c r="A2036">
        <v>2031</v>
      </c>
      <c r="C2036">
        <f t="shared" si="99"/>
        <v>-0.16109005092180284</v>
      </c>
      <c r="D2036">
        <f t="shared" si="100"/>
        <v>5.471958855228878E-3</v>
      </c>
      <c r="E2036" s="2">
        <f t="shared" si="101"/>
        <v>2.2562331698087897E-3</v>
      </c>
      <c r="K2036">
        <v>2031</v>
      </c>
      <c r="L2036" s="8">
        <v>4.0846884969585398E-3</v>
      </c>
      <c r="M2036" s="8">
        <v>-0.20858987376156499</v>
      </c>
    </row>
    <row r="2037" spans="1:13" x14ac:dyDescent="0.55000000000000004">
      <c r="A2037">
        <v>2032</v>
      </c>
      <c r="C2037">
        <f t="shared" si="99"/>
        <v>-6.793724485611323E-2</v>
      </c>
      <c r="D2037">
        <f t="shared" si="100"/>
        <v>3.9586890772280421E-3</v>
      </c>
      <c r="E2037" s="2">
        <f t="shared" si="101"/>
        <v>2.2196278873494943E-2</v>
      </c>
      <c r="K2037">
        <v>2032</v>
      </c>
      <c r="L2037" s="8">
        <v>5.5211152732648301E-3</v>
      </c>
      <c r="M2037" s="8">
        <v>-0.216921401307378</v>
      </c>
    </row>
    <row r="2038" spans="1:13" x14ac:dyDescent="0.55000000000000004">
      <c r="A2038">
        <v>2033</v>
      </c>
      <c r="C2038">
        <f t="shared" si="99"/>
        <v>4.2266377665507768E-2</v>
      </c>
      <c r="D2038">
        <f t="shared" si="100"/>
        <v>1.4518717833818179E-3</v>
      </c>
      <c r="E2038" s="2">
        <f t="shared" si="101"/>
        <v>4.5449974342712703E-2</v>
      </c>
      <c r="K2038">
        <v>2033</v>
      </c>
      <c r="L2038" s="8">
        <v>5.5747444788693604E-3</v>
      </c>
      <c r="M2038" s="8">
        <v>-0.170923618213081</v>
      </c>
    </row>
    <row r="2039" spans="1:13" x14ac:dyDescent="0.55000000000000004">
      <c r="A2039">
        <v>2034</v>
      </c>
      <c r="C2039">
        <f t="shared" si="99"/>
        <v>0.14186203029702571</v>
      </c>
      <c r="D2039">
        <f t="shared" si="100"/>
        <v>-1.4193347250440269E-3</v>
      </c>
      <c r="E2039" s="2">
        <f t="shared" si="101"/>
        <v>5.0166585677370548E-2</v>
      </c>
      <c r="K2039">
        <v>2034</v>
      </c>
      <c r="L2039" s="8">
        <v>4.2321443465370501E-3</v>
      </c>
      <c r="M2039" s="8">
        <v>-8.2116954604171094E-2</v>
      </c>
    </row>
    <row r="2040" spans="1:13" x14ac:dyDescent="0.55000000000000004">
      <c r="A2040">
        <v>2035</v>
      </c>
      <c r="C2040">
        <f t="shared" si="99"/>
        <v>0.20585330353883272</v>
      </c>
      <c r="D2040">
        <f t="shared" si="100"/>
        <v>-3.9343181346910717E-3</v>
      </c>
      <c r="E2040" s="2">
        <f t="shared" si="101"/>
        <v>3.1896850488180258E-2</v>
      </c>
      <c r="K2040">
        <v>2035</v>
      </c>
      <c r="L2040" s="8">
        <v>1.82957740829707E-3</v>
      </c>
      <c r="M2040" s="8">
        <v>2.7256409701956998E-2</v>
      </c>
    </row>
    <row r="2041" spans="1:13" x14ac:dyDescent="0.55000000000000004">
      <c r="A2041">
        <v>2036</v>
      </c>
      <c r="C2041">
        <f t="shared" si="99"/>
        <v>0.21817973663636611</v>
      </c>
      <c r="D2041">
        <f t="shared" si="100"/>
        <v>-5.4618706213971982E-3</v>
      </c>
      <c r="E2041" s="2">
        <f t="shared" si="101"/>
        <v>7.8104056682264172E-3</v>
      </c>
      <c r="K2041">
        <v>2036</v>
      </c>
      <c r="L2041" s="8">
        <v>-1.03121854172515E-3</v>
      </c>
      <c r="M2041" s="8">
        <v>0.12980323711173899</v>
      </c>
    </row>
    <row r="2042" spans="1:13" x14ac:dyDescent="0.55000000000000004">
      <c r="A2042">
        <v>2037</v>
      </c>
      <c r="C2042">
        <f t="shared" si="99"/>
        <v>0.1757476547026095</v>
      </c>
      <c r="D2042">
        <f t="shared" si="100"/>
        <v>-5.6186087092347497E-3</v>
      </c>
      <c r="E2042" s="2">
        <f t="shared" si="101"/>
        <v>5.8044295926034718E-4</v>
      </c>
      <c r="K2042">
        <v>2037</v>
      </c>
      <c r="L2042" s="8">
        <v>-3.6337394107569098E-3</v>
      </c>
      <c r="M2042" s="8">
        <v>0.199840038546064</v>
      </c>
    </row>
    <row r="2043" spans="1:13" x14ac:dyDescent="0.55000000000000004">
      <c r="A2043">
        <v>2038</v>
      </c>
      <c r="C2043">
        <f t="shared" si="99"/>
        <v>8.9206615905750589E-2</v>
      </c>
      <c r="D2043">
        <f t="shared" si="100"/>
        <v>-4.3651944419489724E-3</v>
      </c>
      <c r="E2043" s="2">
        <f t="shared" si="101"/>
        <v>1.7061335361647629E-2</v>
      </c>
      <c r="K2043">
        <v>2038</v>
      </c>
      <c r="L2043" s="8">
        <v>-5.3261677022818496E-3</v>
      </c>
      <c r="M2043" s="8">
        <v>0.21982566260893099</v>
      </c>
    </row>
    <row r="2044" spans="1:13" x14ac:dyDescent="0.55000000000000004">
      <c r="A2044">
        <v>2039</v>
      </c>
      <c r="C2044">
        <f t="shared" si="99"/>
        <v>-1.9723403157665471E-2</v>
      </c>
      <c r="D2044">
        <f t="shared" si="100"/>
        <v>-2.0162083807281688E-3</v>
      </c>
      <c r="E2044" s="2">
        <f t="shared" si="101"/>
        <v>4.1811247956714259E-2</v>
      </c>
      <c r="K2044">
        <v>2039</v>
      </c>
      <c r="L2044" s="8">
        <v>-5.6846242516246596E-3</v>
      </c>
      <c r="M2044" s="8">
        <v>0.184754585771985</v>
      </c>
    </row>
    <row r="2045" spans="1:13" x14ac:dyDescent="0.55000000000000004">
      <c r="A2045">
        <v>2040</v>
      </c>
      <c r="C2045">
        <f t="shared" si="99"/>
        <v>-0.12370326376419623</v>
      </c>
      <c r="D2045">
        <f t="shared" si="100"/>
        <v>8.3880348573411563E-4</v>
      </c>
      <c r="E2045" s="2">
        <f t="shared" si="101"/>
        <v>5.1580696573186438E-2</v>
      </c>
      <c r="K2045">
        <v>2040</v>
      </c>
      <c r="L2045" s="8">
        <v>-4.6193313922994299E-3</v>
      </c>
      <c r="M2045" s="8">
        <v>0.103410576794204</v>
      </c>
    </row>
    <row r="2046" spans="1:13" x14ac:dyDescent="0.55000000000000004">
      <c r="A2046">
        <v>2041</v>
      </c>
      <c r="C2046">
        <f t="shared" si="99"/>
        <v>-0.19663621262426323</v>
      </c>
      <c r="D2046">
        <f t="shared" si="100"/>
        <v>3.4832933578547221E-3</v>
      </c>
      <c r="E2046" s="2">
        <f t="shared" si="101"/>
        <v>3.7172981373167734E-2</v>
      </c>
      <c r="K2046">
        <v>2041</v>
      </c>
      <c r="L2046" s="8">
        <v>-2.3970983295212999E-3</v>
      </c>
      <c r="M2046" s="8">
        <v>-3.83325265432984E-3</v>
      </c>
    </row>
    <row r="2047" spans="1:13" x14ac:dyDescent="0.55000000000000004">
      <c r="A2047">
        <v>2042</v>
      </c>
      <c r="C2047">
        <f t="shared" si="99"/>
        <v>-0.22021761687880212</v>
      </c>
      <c r="D2047">
        <f t="shared" si="100"/>
        <v>5.2535500191727789E-3</v>
      </c>
      <c r="E2047" s="2">
        <f t="shared" si="101"/>
        <v>1.2122141389950014E-2</v>
      </c>
      <c r="K2047">
        <v>2042</v>
      </c>
      <c r="L2047" s="8">
        <v>4.2550288040388702E-4</v>
      </c>
      <c r="M2047" s="8">
        <v>-0.110117020195814</v>
      </c>
    </row>
    <row r="2048" spans="1:13" x14ac:dyDescent="0.55000000000000004">
      <c r="A2048">
        <v>2043</v>
      </c>
      <c r="C2048">
        <f t="shared" si="99"/>
        <v>-0.18852904111623833</v>
      </c>
      <c r="D2048">
        <f t="shared" si="100"/>
        <v>5.7052763617285694E-3</v>
      </c>
      <c r="E2048" s="2">
        <f t="shared" si="101"/>
        <v>8.5413450657218637E-8</v>
      </c>
      <c r="K2048">
        <v>2043</v>
      </c>
      <c r="L2048" s="8">
        <v>3.1415342543036802E-3</v>
      </c>
      <c r="M2048" s="8">
        <v>-0.18882129691285701</v>
      </c>
    </row>
    <row r="2049" spans="1:13" x14ac:dyDescent="0.55000000000000004">
      <c r="A2049">
        <v>2044</v>
      </c>
      <c r="C2049">
        <f t="shared" si="99"/>
        <v>-0.1095236499103502</v>
      </c>
      <c r="D2049">
        <f t="shared" si="100"/>
        <v>4.7250985951827543E-3</v>
      </c>
      <c r="E2049" s="2">
        <f t="shared" si="101"/>
        <v>1.2256805631341544E-2</v>
      </c>
      <c r="K2049">
        <v>2044</v>
      </c>
      <c r="L2049" s="8">
        <v>5.0707488855494904E-3</v>
      </c>
      <c r="M2049" s="8">
        <v>-0.22023410845579</v>
      </c>
    </row>
    <row r="2050" spans="1:13" x14ac:dyDescent="0.55000000000000004">
      <c r="A2050">
        <v>2045</v>
      </c>
      <c r="C2050">
        <f t="shared" si="99"/>
        <v>-3.0301311531334028E-3</v>
      </c>
      <c r="D2050">
        <f t="shared" si="100"/>
        <v>2.5590206784406339E-3</v>
      </c>
      <c r="E2050" s="2">
        <f t="shared" si="101"/>
        <v>3.7425916569573087E-2</v>
      </c>
      <c r="K2050">
        <v>2045</v>
      </c>
      <c r="L2050" s="8">
        <v>5.7299630017670798E-3</v>
      </c>
      <c r="M2050" s="8">
        <v>-0.19648792130275</v>
      </c>
    </row>
    <row r="2051" spans="1:13" x14ac:dyDescent="0.55000000000000004">
      <c r="A2051">
        <v>2046</v>
      </c>
      <c r="C2051">
        <f t="shared" si="99"/>
        <v>0.10422388665341221</v>
      </c>
      <c r="D2051">
        <f t="shared" si="100"/>
        <v>-2.4931748870498055E-4</v>
      </c>
      <c r="E2051" s="2">
        <f t="shared" si="101"/>
        <v>5.1871885422587208E-2</v>
      </c>
      <c r="K2051">
        <v>2046</v>
      </c>
      <c r="L2051" s="8">
        <v>4.9540723380822804E-3</v>
      </c>
      <c r="M2051" s="8">
        <v>-0.123530115336865</v>
      </c>
    </row>
    <row r="2052" spans="1:13" x14ac:dyDescent="0.55000000000000004">
      <c r="A2052">
        <v>2047</v>
      </c>
      <c r="C2052">
        <f t="shared" si="99"/>
        <v>0.18531990577597471</v>
      </c>
      <c r="D2052">
        <f t="shared" si="100"/>
        <v>-2.9950822213999926E-3</v>
      </c>
      <c r="E2052" s="2">
        <f t="shared" si="101"/>
        <v>4.2005868066566358E-2</v>
      </c>
      <c r="K2052">
        <v>2047</v>
      </c>
      <c r="L2052" s="8">
        <v>2.9374035244911999E-3</v>
      </c>
      <c r="M2052" s="8">
        <v>-1.9633425659663001E-2</v>
      </c>
    </row>
    <row r="2053" spans="1:13" x14ac:dyDescent="0.55000000000000004">
      <c r="A2053">
        <v>2048</v>
      </c>
      <c r="C2053">
        <f t="shared" si="99"/>
        <v>0.21990453478239119</v>
      </c>
      <c r="D2053">
        <f t="shared" si="100"/>
        <v>-4.9891444478374564E-3</v>
      </c>
      <c r="E2053" s="2">
        <f t="shared" si="101"/>
        <v>1.7088753067457604E-2</v>
      </c>
      <c r="K2053">
        <v>2048</v>
      </c>
      <c r="L2053" s="8">
        <v>1.85043775862763E-4</v>
      </c>
      <c r="M2053" s="8">
        <v>8.9180577270932704E-2</v>
      </c>
    </row>
    <row r="2054" spans="1:13" x14ac:dyDescent="0.55000000000000004">
      <c r="A2054">
        <v>2049</v>
      </c>
      <c r="C2054">
        <f t="shared" ref="C2054:C2117" si="102">$D$1*COS($B$2*(A2054-$L$2)+$B$1)</f>
        <v>0.19929776077901795</v>
      </c>
      <c r="D2054">
        <f t="shared" ref="D2054:D2117" si="103">$D$2*COS($B$2*(A2054-$L$3)+$B$3)</f>
        <v>-5.7310365807062046E-3</v>
      </c>
      <c r="E2054" s="2">
        <f t="shared" ref="E2054:E2117" si="104">(M2054-C2054)^2</f>
        <v>5.5880276499402446E-4</v>
      </c>
      <c r="K2054">
        <v>2049</v>
      </c>
      <c r="L2054" s="8">
        <v>-2.6136613343587501E-3</v>
      </c>
      <c r="M2054" s="8">
        <v>0.175658751387886</v>
      </c>
    </row>
    <row r="2055" spans="1:13" x14ac:dyDescent="0.55000000000000004">
      <c r="A2055">
        <v>2050</v>
      </c>
      <c r="C2055">
        <f t="shared" si="102"/>
        <v>0.12867144968364594</v>
      </c>
      <c r="D2055">
        <f t="shared" si="103"/>
        <v>-5.0345593324942223E-3</v>
      </c>
      <c r="E2055" s="2">
        <f t="shared" si="104"/>
        <v>8.0049975385839359E-3</v>
      </c>
      <c r="K2055">
        <v>2050</v>
      </c>
      <c r="L2055" s="8">
        <v>-4.7577587494123203E-3</v>
      </c>
      <c r="M2055" s="8">
        <v>0.218142101511963</v>
      </c>
    </row>
    <row r="2056" spans="1:13" x14ac:dyDescent="0.55000000000000004">
      <c r="A2056">
        <v>2051</v>
      </c>
      <c r="C2056">
        <f t="shared" si="102"/>
        <v>2.5751316897438141E-2</v>
      </c>
      <c r="D2056">
        <f t="shared" si="103"/>
        <v>-3.0745138119344811E-3</v>
      </c>
      <c r="E2056" s="2">
        <f t="shared" si="104"/>
        <v>3.2486130342509155E-2</v>
      </c>
      <c r="K2056">
        <v>2051</v>
      </c>
      <c r="L2056" s="8">
        <v>-5.7102459706830904E-3</v>
      </c>
      <c r="M2056" s="8">
        <v>0.20599040905701699</v>
      </c>
    </row>
    <row r="2057" spans="1:13" x14ac:dyDescent="0.55000000000000004">
      <c r="A2057">
        <v>2052</v>
      </c>
      <c r="C2057">
        <f t="shared" si="102"/>
        <v>-8.3631853635243267E-2</v>
      </c>
      <c r="D2057">
        <f t="shared" si="103"/>
        <v>-3.428301301992287E-4</v>
      </c>
      <c r="E2057" s="2">
        <f t="shared" si="104"/>
        <v>5.1021320118952704E-2</v>
      </c>
      <c r="K2057">
        <v>2052</v>
      </c>
      <c r="L2057" s="8">
        <v>-5.2325666648020304E-3</v>
      </c>
      <c r="M2057" s="8">
        <v>0.142247140782017</v>
      </c>
    </row>
    <row r="2058" spans="1:13" x14ac:dyDescent="0.55000000000000004">
      <c r="A2058">
        <v>2053</v>
      </c>
      <c r="C2058">
        <f t="shared" si="102"/>
        <v>-0.17202519172587963</v>
      </c>
      <c r="D2058">
        <f t="shared" si="103"/>
        <v>2.4748966879478466E-3</v>
      </c>
      <c r="E2058" s="2">
        <f t="shared" si="104"/>
        <v>4.6183035244955255E-2</v>
      </c>
      <c r="K2058">
        <v>2053</v>
      </c>
      <c r="L2058" s="8">
        <v>-3.44435857723434E-3</v>
      </c>
      <c r="M2058" s="8">
        <v>4.28771936609635E-2</v>
      </c>
    </row>
    <row r="2059" spans="1:13" x14ac:dyDescent="0.55000000000000004">
      <c r="A2059">
        <v>2054</v>
      </c>
      <c r="C2059">
        <f t="shared" si="102"/>
        <v>-0.21724383269652406</v>
      </c>
      <c r="D2059">
        <f t="shared" si="103"/>
        <v>4.671476604090982E-3</v>
      </c>
      <c r="E2059" s="2">
        <f t="shared" si="104"/>
        <v>2.2503666177304885E-2</v>
      </c>
      <c r="K2059">
        <v>2054</v>
      </c>
      <c r="L2059" s="8">
        <v>-7.9348951674896001E-4</v>
      </c>
      <c r="M2059" s="8">
        <v>-6.7231612603276703E-2</v>
      </c>
    </row>
    <row r="2060" spans="1:13" x14ac:dyDescent="0.55000000000000004">
      <c r="A2060">
        <v>2055</v>
      </c>
      <c r="C2060">
        <f t="shared" si="102"/>
        <v>-0.20793885079750649</v>
      </c>
      <c r="D2060">
        <f t="shared" si="103"/>
        <v>5.6956143595401033E-3</v>
      </c>
      <c r="E2060" s="2">
        <f t="shared" si="104"/>
        <v>2.2502695744029411E-3</v>
      </c>
      <c r="K2060">
        <v>2055</v>
      </c>
      <c r="L2060" s="8">
        <v>2.0561139156577901E-3</v>
      </c>
      <c r="M2060" s="8">
        <v>-0.16050184441638099</v>
      </c>
    </row>
    <row r="2061" spans="1:13" x14ac:dyDescent="0.55000000000000004">
      <c r="A2061">
        <v>2056</v>
      </c>
      <c r="C2061">
        <f t="shared" si="102"/>
        <v>-0.14644560035212195</v>
      </c>
      <c r="D2061">
        <f t="shared" si="103"/>
        <v>5.2902729647777633E-3</v>
      </c>
      <c r="E2061" s="2">
        <f t="shared" si="104"/>
        <v>4.5061406282424655E-3</v>
      </c>
      <c r="K2061">
        <v>2056</v>
      </c>
      <c r="L2061" s="8">
        <v>4.3907508626833402E-3</v>
      </c>
      <c r="M2061" s="8">
        <v>-0.21357339361424599</v>
      </c>
    </row>
    <row r="2062" spans="1:13" x14ac:dyDescent="0.55000000000000004">
      <c r="A2062">
        <v>2057</v>
      </c>
      <c r="C2062">
        <f t="shared" si="102"/>
        <v>-4.8197591047204509E-2</v>
      </c>
      <c r="D2062">
        <f t="shared" si="103"/>
        <v>3.5571845659812707E-3</v>
      </c>
      <c r="E2062" s="2">
        <f t="shared" si="104"/>
        <v>2.7210670125082582E-2</v>
      </c>
      <c r="K2062">
        <v>2057</v>
      </c>
      <c r="L2062" s="8">
        <v>5.6256970179089901E-3</v>
      </c>
      <c r="M2062" s="8">
        <v>-0.21315416146827801</v>
      </c>
    </row>
    <row r="2063" spans="1:13" x14ac:dyDescent="0.55000000000000004">
      <c r="A2063">
        <v>2058</v>
      </c>
      <c r="C2063">
        <f t="shared" si="102"/>
        <v>6.2146997686549008E-2</v>
      </c>
      <c r="D2063">
        <f t="shared" si="103"/>
        <v>9.3131782061690578E-4</v>
      </c>
      <c r="E2063" s="2">
        <f t="shared" si="104"/>
        <v>4.9060542230684331E-2</v>
      </c>
      <c r="K2063">
        <v>2058</v>
      </c>
      <c r="L2063" s="8">
        <v>5.4516524557087203E-3</v>
      </c>
      <c r="M2063" s="8">
        <v>-0.159349147270162</v>
      </c>
    </row>
    <row r="2064" spans="1:13" x14ac:dyDescent="0.55000000000000004">
      <c r="A2064">
        <v>2059</v>
      </c>
      <c r="C2064">
        <f t="shared" si="102"/>
        <v>0.15689399995518941</v>
      </c>
      <c r="D2064">
        <f t="shared" si="103"/>
        <v>-1.9282900670805885E-3</v>
      </c>
      <c r="E2064" s="2">
        <f t="shared" si="104"/>
        <v>4.9518777793024805E-2</v>
      </c>
      <c r="K2064">
        <v>2059</v>
      </c>
      <c r="L2064" s="8">
        <v>3.9122077163796501E-3</v>
      </c>
      <c r="M2064" s="8">
        <v>-6.5634150607890601E-2</v>
      </c>
    </row>
    <row r="2065" spans="1:13" x14ac:dyDescent="0.55000000000000004">
      <c r="A2065">
        <v>2060</v>
      </c>
      <c r="C2065">
        <f t="shared" si="102"/>
        <v>0.21226391529875302</v>
      </c>
      <c r="D2065">
        <f t="shared" si="103"/>
        <v>-4.3039377930773112E-3</v>
      </c>
      <c r="E2065" s="2">
        <f t="shared" si="104"/>
        <v>2.8138247158880133E-2</v>
      </c>
      <c r="K2065">
        <v>2060</v>
      </c>
      <c r="L2065" s="8">
        <v>1.3929262849086E-3</v>
      </c>
      <c r="M2065" s="8">
        <v>4.45193262388369E-2</v>
      </c>
    </row>
    <row r="2066" spans="1:13" x14ac:dyDescent="0.55000000000000004">
      <c r="A2066">
        <v>2061</v>
      </c>
      <c r="C2066">
        <f t="shared" si="102"/>
        <v>0.21436006207122701</v>
      </c>
      <c r="D2066">
        <f t="shared" si="103"/>
        <v>-5.5993878528418327E-3</v>
      </c>
      <c r="E2066" s="2">
        <f t="shared" si="104"/>
        <v>5.0179372982675254E-3</v>
      </c>
      <c r="K2066">
        <v>2061</v>
      </c>
      <c r="L2066" s="8">
        <v>-1.4752221757051401E-3</v>
      </c>
      <c r="M2066" s="8">
        <v>0.14352266165119801</v>
      </c>
    </row>
    <row r="2067" spans="1:13" x14ac:dyDescent="0.55000000000000004">
      <c r="A2067">
        <v>2062</v>
      </c>
      <c r="C2067">
        <f t="shared" si="102"/>
        <v>0.1626563516159665</v>
      </c>
      <c r="D2067">
        <f t="shared" si="103"/>
        <v>-5.4895095872803034E-3</v>
      </c>
      <c r="E2067" s="2">
        <f t="shared" si="104"/>
        <v>1.9292742464279867E-3</v>
      </c>
      <c r="K2067">
        <v>2062</v>
      </c>
      <c r="L2067" s="8">
        <v>-3.9738920907995499E-3</v>
      </c>
      <c r="M2067" s="8">
        <v>0.20657985610306301</v>
      </c>
    </row>
    <row r="2068" spans="1:13" x14ac:dyDescent="0.55000000000000004">
      <c r="A2068">
        <v>2063</v>
      </c>
      <c r="C2068">
        <f t="shared" si="102"/>
        <v>7.0129325429530348E-2</v>
      </c>
      <c r="D2068">
        <f t="shared" si="103"/>
        <v>-4.0018801250119758E-3</v>
      </c>
      <c r="E2068" s="2">
        <f t="shared" si="104"/>
        <v>2.1835535099877186E-2</v>
      </c>
      <c r="K2068">
        <v>2063</v>
      </c>
      <c r="L2068" s="8">
        <v>-5.47727607951644E-3</v>
      </c>
      <c r="M2068" s="8">
        <v>0.21789784406552801</v>
      </c>
    </row>
    <row r="2069" spans="1:13" x14ac:dyDescent="0.55000000000000004">
      <c r="A2069">
        <v>2064</v>
      </c>
      <c r="C2069">
        <f t="shared" si="102"/>
        <v>-3.9998683231366398E-2</v>
      </c>
      <c r="D2069">
        <f t="shared" si="103"/>
        <v>-1.5098631042997526E-3</v>
      </c>
      <c r="E2069" s="2">
        <f t="shared" si="104"/>
        <v>4.6070607976935032E-2</v>
      </c>
      <c r="K2069">
        <v>2064</v>
      </c>
      <c r="L2069" s="8">
        <v>-5.6088422955644698E-3</v>
      </c>
      <c r="M2069" s="8">
        <v>0.17464196524169201</v>
      </c>
    </row>
    <row r="2070" spans="1:13" x14ac:dyDescent="0.55000000000000004">
      <c r="A2070">
        <v>2065</v>
      </c>
      <c r="C2070">
        <f t="shared" si="102"/>
        <v>-0.14008786550591812</v>
      </c>
      <c r="D2070">
        <f t="shared" si="103"/>
        <v>1.3610977301823819E-3</v>
      </c>
      <c r="E2070" s="2">
        <f t="shared" si="104"/>
        <v>5.1862678346630137E-2</v>
      </c>
      <c r="K2070">
        <v>2065</v>
      </c>
      <c r="L2070" s="8">
        <v>-4.3356391639568798E-3</v>
      </c>
      <c r="M2070" s="8">
        <v>8.7645922822977299E-2</v>
      </c>
    </row>
    <row r="2071" spans="1:13" x14ac:dyDescent="0.55000000000000004">
      <c r="A2071">
        <v>2066</v>
      </c>
      <c r="C2071">
        <f t="shared" si="102"/>
        <v>-0.20501794635689405</v>
      </c>
      <c r="D2071">
        <f t="shared" si="103"/>
        <v>3.8904517240573302E-3</v>
      </c>
      <c r="E2071" s="2">
        <f t="shared" si="104"/>
        <v>3.3751701546845966E-2</v>
      </c>
      <c r="K2071">
        <v>2066</v>
      </c>
      <c r="L2071" s="8">
        <v>-1.9765483073835698E-3</v>
      </c>
      <c r="M2071" s="8">
        <v>-2.13015846825838E-2</v>
      </c>
    </row>
    <row r="2072" spans="1:13" x14ac:dyDescent="0.55000000000000004">
      <c r="A2072">
        <v>2067</v>
      </c>
      <c r="C2072">
        <f t="shared" si="102"/>
        <v>-0.21849284410833603</v>
      </c>
      <c r="D2072">
        <f t="shared" si="103"/>
        <v>5.4433843394299112E-3</v>
      </c>
      <c r="E2072" s="2">
        <f t="shared" si="104"/>
        <v>8.7570041523724121E-3</v>
      </c>
      <c r="K2072">
        <v>2067</v>
      </c>
      <c r="L2072" s="8">
        <v>8.7758133438945005E-4</v>
      </c>
      <c r="M2072" s="8">
        <v>-0.124913978158954</v>
      </c>
    </row>
    <row r="2073" spans="1:13" x14ac:dyDescent="0.55000000000000004">
      <c r="A2073">
        <v>2068</v>
      </c>
      <c r="C2073">
        <f t="shared" si="102"/>
        <v>-0.17713064345279872</v>
      </c>
      <c r="D2073">
        <f t="shared" si="103"/>
        <v>5.6301422230475842E-3</v>
      </c>
      <c r="E2073" s="2">
        <f t="shared" si="104"/>
        <v>4.0442205220072029E-4</v>
      </c>
      <c r="K2073">
        <v>2068</v>
      </c>
      <c r="L2073" s="8">
        <v>3.5119152868452802E-3</v>
      </c>
      <c r="M2073" s="8">
        <v>-0.19724089089535199</v>
      </c>
    </row>
    <row r="2074" spans="1:13" x14ac:dyDescent="0.55000000000000004">
      <c r="A2074">
        <v>2069</v>
      </c>
      <c r="C2074">
        <f t="shared" si="102"/>
        <v>-9.1312384908226685E-2</v>
      </c>
      <c r="D2074">
        <f t="shared" si="103"/>
        <v>4.4038530826687869E-3</v>
      </c>
      <c r="E2074" s="2">
        <f t="shared" si="104"/>
        <v>1.6603666176307416E-2</v>
      </c>
      <c r="K2074">
        <v>2069</v>
      </c>
      <c r="L2074" s="8">
        <v>5.2666682693699599E-3</v>
      </c>
      <c r="M2074" s="8">
        <v>-0.22016759891335499</v>
      </c>
    </row>
    <row r="2075" spans="1:13" x14ac:dyDescent="0.55000000000000004">
      <c r="A2075">
        <v>2070</v>
      </c>
      <c r="C2075">
        <f t="shared" si="102"/>
        <v>1.7423357535152301E-2</v>
      </c>
      <c r="D2075">
        <f t="shared" si="103"/>
        <v>2.0722896444173339E-3</v>
      </c>
      <c r="E2075" s="2">
        <f t="shared" si="104"/>
        <v>4.2179023501922652E-2</v>
      </c>
      <c r="K2075">
        <v>2070</v>
      </c>
      <c r="L2075" s="8">
        <v>5.7023515117929696E-3</v>
      </c>
      <c r="M2075" s="8">
        <v>-0.18795196596288299</v>
      </c>
    </row>
    <row r="2076" spans="1:13" x14ac:dyDescent="0.55000000000000004">
      <c r="A2076">
        <v>2071</v>
      </c>
      <c r="C2076">
        <f t="shared" si="102"/>
        <v>0.12178620449250672</v>
      </c>
      <c r="D2076">
        <f t="shared" si="103"/>
        <v>-7.7937481417564736E-4</v>
      </c>
      <c r="E2076" s="2">
        <f t="shared" si="104"/>
        <v>5.3106650186605944E-2</v>
      </c>
      <c r="K2076">
        <v>2071</v>
      </c>
      <c r="L2076" s="8">
        <v>4.7098454432668597E-3</v>
      </c>
      <c r="M2076" s="8">
        <v>-0.108662597167658</v>
      </c>
    </row>
    <row r="2077" spans="1:13" x14ac:dyDescent="0.55000000000000004">
      <c r="A2077">
        <v>2072</v>
      </c>
      <c r="C2077">
        <f t="shared" si="102"/>
        <v>0.19558328117255092</v>
      </c>
      <c r="D2077">
        <f t="shared" si="103"/>
        <v>-3.4354326223476001E-3</v>
      </c>
      <c r="E2077" s="2">
        <f t="shared" si="104"/>
        <v>3.9101616976154427E-2</v>
      </c>
      <c r="K2077">
        <v>2072</v>
      </c>
      <c r="L2077" s="8">
        <v>2.5377293657146299E-3</v>
      </c>
      <c r="M2077" s="8">
        <v>-2.1580068179808802E-3</v>
      </c>
    </row>
    <row r="2078" spans="1:13" x14ac:dyDescent="0.55000000000000004">
      <c r="A2078">
        <v>2073</v>
      </c>
      <c r="C2078">
        <f t="shared" si="102"/>
        <v>0.22029307684677124</v>
      </c>
      <c r="D2078">
        <f t="shared" si="103"/>
        <v>-5.2292692554758722E-3</v>
      </c>
      <c r="E2078" s="2">
        <f t="shared" si="104"/>
        <v>1.3318546479429785E-2</v>
      </c>
      <c r="K2078">
        <v>2073</v>
      </c>
      <c r="L2078" s="8">
        <v>-2.69976774410864E-4</v>
      </c>
      <c r="M2078" s="8">
        <v>0.104887069726562</v>
      </c>
    </row>
    <row r="2079" spans="1:13" x14ac:dyDescent="0.55000000000000004">
      <c r="A2079">
        <v>2074</v>
      </c>
      <c r="C2079">
        <f t="shared" si="102"/>
        <v>0.18971395364286078</v>
      </c>
      <c r="D2079">
        <f t="shared" si="103"/>
        <v>-5.710669529748383E-3</v>
      </c>
      <c r="E2079" s="2">
        <f t="shared" si="104"/>
        <v>1.641404175064887E-5</v>
      </c>
      <c r="K2079">
        <v>2074</v>
      </c>
      <c r="L2079" s="8">
        <v>-3.0100655565708399E-3</v>
      </c>
      <c r="M2079" s="8">
        <v>0.18566252898594701</v>
      </c>
    </row>
    <row r="2080" spans="1:13" x14ac:dyDescent="0.55000000000000004">
      <c r="A2080">
        <v>2075</v>
      </c>
      <c r="C2080">
        <f t="shared" si="102"/>
        <v>0.11152062692742651</v>
      </c>
      <c r="D2080">
        <f t="shared" si="103"/>
        <v>-4.7588121234254767E-3</v>
      </c>
      <c r="E2080" s="2">
        <f t="shared" si="104"/>
        <v>1.1754252213324944E-2</v>
      </c>
      <c r="K2080">
        <v>2075</v>
      </c>
      <c r="L2080" s="8">
        <v>-4.9962647469966098E-3</v>
      </c>
      <c r="M2080" s="8">
        <v>0.219937656094089</v>
      </c>
    </row>
    <row r="2081" spans="1:13" x14ac:dyDescent="0.55000000000000004">
      <c r="A2081">
        <v>2076</v>
      </c>
      <c r="C2081">
        <f t="shared" si="102"/>
        <v>5.3379735223129466E-3</v>
      </c>
      <c r="D2081">
        <f t="shared" si="103"/>
        <v>-2.6125931819420342E-3</v>
      </c>
      <c r="E2081" s="2">
        <f t="shared" si="104"/>
        <v>3.7554587090082137E-2</v>
      </c>
      <c r="K2081">
        <v>2076</v>
      </c>
      <c r="L2081" s="8">
        <v>-5.7311184369607899E-3</v>
      </c>
      <c r="M2081" s="8">
        <v>0.199128032839302</v>
      </c>
    </row>
    <row r="2082" spans="1:13" x14ac:dyDescent="0.55000000000000004">
      <c r="A2082">
        <v>2077</v>
      </c>
      <c r="C2082">
        <f t="shared" si="102"/>
        <v>-0.10218439872132797</v>
      </c>
      <c r="D2082">
        <f t="shared" si="103"/>
        <v>1.8933157910478804E-4</v>
      </c>
      <c r="E2082" s="2">
        <f t="shared" si="104"/>
        <v>5.3190177149129068E-2</v>
      </c>
      <c r="K2082">
        <v>2077</v>
      </c>
      <c r="L2082" s="8">
        <v>-5.0305779611105102E-3</v>
      </c>
      <c r="M2082" s="8">
        <v>0.12844555845927999</v>
      </c>
    </row>
    <row r="2083" spans="1:13" x14ac:dyDescent="0.55000000000000004">
      <c r="A2083">
        <v>2078</v>
      </c>
      <c r="C2083">
        <f t="shared" si="102"/>
        <v>-0.18406064076294407</v>
      </c>
      <c r="D2083">
        <f t="shared" si="103"/>
        <v>2.9437381046079065E-3</v>
      </c>
      <c r="E2083" s="2">
        <f t="shared" si="104"/>
        <v>4.3954689818661789E-2</v>
      </c>
      <c r="K2083">
        <v>2078</v>
      </c>
      <c r="L2083" s="8">
        <v>-3.07009802746009E-3</v>
      </c>
      <c r="M2083" s="8">
        <v>2.5593097144735E-2</v>
      </c>
    </row>
    <row r="2084" spans="1:13" x14ac:dyDescent="0.55000000000000004">
      <c r="A2084">
        <v>2079</v>
      </c>
      <c r="C2084">
        <f t="shared" si="102"/>
        <v>-0.21974154166347604</v>
      </c>
      <c r="D2084">
        <f t="shared" si="103"/>
        <v>4.9593284149199888E-3</v>
      </c>
      <c r="E2084" s="2">
        <f t="shared" si="104"/>
        <v>1.8515651109253857E-2</v>
      </c>
      <c r="K2084">
        <v>2079</v>
      </c>
      <c r="L2084" s="8">
        <v>-3.4069299732683301E-4</v>
      </c>
      <c r="M2084" s="8">
        <v>-8.3669314117757299E-2</v>
      </c>
    </row>
    <row r="2085" spans="1:13" x14ac:dyDescent="0.55000000000000004">
      <c r="A2085">
        <v>2080</v>
      </c>
      <c r="C2085">
        <f t="shared" si="102"/>
        <v>-0.20027194739110857</v>
      </c>
      <c r="D2085">
        <f t="shared" si="103"/>
        <v>5.7302318274538161E-3</v>
      </c>
      <c r="E2085" s="2">
        <f t="shared" si="104"/>
        <v>8.0064781436881352E-4</v>
      </c>
      <c r="K2085">
        <v>2080</v>
      </c>
      <c r="L2085" s="8">
        <v>2.4740407074928402E-3</v>
      </c>
      <c r="M2085" s="8">
        <v>-0.171976226612715</v>
      </c>
    </row>
    <row r="2086" spans="1:13" x14ac:dyDescent="0.55000000000000004">
      <c r="A2086">
        <v>2081</v>
      </c>
      <c r="C2086">
        <f t="shared" si="102"/>
        <v>-0.13053831572192554</v>
      </c>
      <c r="D2086">
        <f t="shared" si="103"/>
        <v>5.0629678350099178E-3</v>
      </c>
      <c r="E2086" s="2">
        <f t="shared" si="104"/>
        <v>7.5120894191154928E-3</v>
      </c>
      <c r="K2086">
        <v>2081</v>
      </c>
      <c r="L2086" s="8">
        <v>4.6691355692866504E-3</v>
      </c>
      <c r="M2086" s="8">
        <v>-0.217210626289462</v>
      </c>
    </row>
    <row r="2087" spans="1:13" x14ac:dyDescent="0.55000000000000004">
      <c r="A2087">
        <v>2082</v>
      </c>
      <c r="C2087">
        <f t="shared" si="102"/>
        <v>-2.804231833637685E-2</v>
      </c>
      <c r="D2087">
        <f t="shared" si="103"/>
        <v>3.1250056348908145E-3</v>
      </c>
      <c r="E2087" s="2">
        <f t="shared" si="104"/>
        <v>3.2400345168465031E-2</v>
      </c>
      <c r="K2087">
        <v>2082</v>
      </c>
      <c r="L2087" s="8">
        <v>5.6948164625384001E-3</v>
      </c>
      <c r="M2087" s="8">
        <v>-0.208043277135115</v>
      </c>
    </row>
    <row r="2088" spans="1:13" x14ac:dyDescent="0.55000000000000004">
      <c r="A2088">
        <v>2083</v>
      </c>
      <c r="C2088">
        <f t="shared" si="102"/>
        <v>8.1491709867077128E-2</v>
      </c>
      <c r="D2088">
        <f t="shared" si="103"/>
        <v>4.027328902967223E-4</v>
      </c>
      <c r="E2088" s="2">
        <f t="shared" si="104"/>
        <v>5.2103498864101108E-2</v>
      </c>
      <c r="K2088">
        <v>2083</v>
      </c>
      <c r="L2088" s="8">
        <v>5.2941952446708901E-3</v>
      </c>
      <c r="M2088" s="8">
        <v>-0.14677019861548399</v>
      </c>
    </row>
    <row r="2089" spans="1:13" x14ac:dyDescent="0.55000000000000004">
      <c r="A2089">
        <v>2084</v>
      </c>
      <c r="C2089">
        <f t="shared" si="102"/>
        <v>0.17057303660234055</v>
      </c>
      <c r="D2089">
        <f t="shared" si="103"/>
        <v>-2.4206173208071698E-3</v>
      </c>
      <c r="E2089" s="2">
        <f t="shared" si="104"/>
        <v>4.8097161185323381E-2</v>
      </c>
      <c r="K2089">
        <v>2084</v>
      </c>
      <c r="L2089" s="8">
        <v>3.5676099849726401E-3</v>
      </c>
      <c r="M2089" s="8">
        <v>-4.8737613356395801E-2</v>
      </c>
    </row>
    <row r="2090" spans="1:13" x14ac:dyDescent="0.55000000000000004">
      <c r="A2090">
        <v>2085</v>
      </c>
      <c r="C2090">
        <f t="shared" si="102"/>
        <v>0.21684412654535559</v>
      </c>
      <c r="D2090">
        <f t="shared" si="103"/>
        <v>-4.636443606961773E-3</v>
      </c>
      <c r="E2090" s="2">
        <f t="shared" si="104"/>
        <v>2.4131297597635357E-2</v>
      </c>
      <c r="K2090">
        <v>2085</v>
      </c>
      <c r="L2090" s="8">
        <v>9.4749467269241903E-4</v>
      </c>
      <c r="M2090" s="8">
        <v>6.1501609514005302E-2</v>
      </c>
    </row>
    <row r="2091" spans="1:13" x14ac:dyDescent="0.55000000000000004">
      <c r="A2091">
        <v>2086</v>
      </c>
      <c r="C2091">
        <f t="shared" si="102"/>
        <v>0.2086919114375213</v>
      </c>
      <c r="D2091">
        <f t="shared" si="103"/>
        <v>-5.6886202762648982E-3</v>
      </c>
      <c r="E2091" s="2">
        <f t="shared" si="104"/>
        <v>2.7409977208337501E-3</v>
      </c>
      <c r="K2091">
        <v>2086</v>
      </c>
      <c r="L2091" s="8">
        <v>-1.90992655819384E-3</v>
      </c>
      <c r="M2091" s="8">
        <v>0.15633737275333701</v>
      </c>
    </row>
    <row r="2092" spans="1:13" x14ac:dyDescent="0.55000000000000004">
      <c r="A2092">
        <v>2087</v>
      </c>
      <c r="C2092">
        <f t="shared" si="102"/>
        <v>0.14816242543592953</v>
      </c>
      <c r="D2092">
        <f t="shared" si="103"/>
        <v>-5.3130731628348591E-3</v>
      </c>
      <c r="E2092" s="2">
        <f t="shared" si="104"/>
        <v>4.0774668618620341E-3</v>
      </c>
      <c r="K2092">
        <v>2087</v>
      </c>
      <c r="L2092" s="8">
        <v>-4.2889948342562803E-3</v>
      </c>
      <c r="M2092" s="8">
        <v>0.21201747113994601</v>
      </c>
    </row>
    <row r="2093" spans="1:13" x14ac:dyDescent="0.55000000000000004">
      <c r="A2093">
        <v>2088</v>
      </c>
      <c r="C2093">
        <f t="shared" si="102"/>
        <v>5.0447293666576687E-2</v>
      </c>
      <c r="D2093">
        <f t="shared" si="103"/>
        <v>-3.6040566762484583E-3</v>
      </c>
      <c r="E2093" s="2">
        <f t="shared" si="104"/>
        <v>2.6944954920430628E-2</v>
      </c>
      <c r="K2093">
        <v>2088</v>
      </c>
      <c r="L2093" s="8">
        <v>-5.5938577470869399E-3</v>
      </c>
      <c r="M2093" s="8">
        <v>0.214596478618652</v>
      </c>
    </row>
    <row r="2094" spans="1:13" x14ac:dyDescent="0.55000000000000004">
      <c r="A2094">
        <v>2089</v>
      </c>
      <c r="C2094">
        <f t="shared" si="102"/>
        <v>-5.9929045469100335E-2</v>
      </c>
      <c r="D2094">
        <f t="shared" si="103"/>
        <v>-9.9049793140301755E-4</v>
      </c>
      <c r="E2094" s="2">
        <f t="shared" si="104"/>
        <v>4.9888578272484198E-2</v>
      </c>
      <c r="K2094">
        <v>2089</v>
      </c>
      <c r="L2094" s="8">
        <v>-5.4977042853855502E-3</v>
      </c>
      <c r="M2094" s="8">
        <v>0.16342846676741299</v>
      </c>
    </row>
    <row r="2095" spans="1:13" x14ac:dyDescent="0.55000000000000004">
      <c r="A2095">
        <v>2090</v>
      </c>
      <c r="C2095">
        <f t="shared" si="102"/>
        <v>-0.15526445739551456</v>
      </c>
      <c r="D2095">
        <f t="shared" si="103"/>
        <v>1.8716549161650351E-3</v>
      </c>
      <c r="E2095" s="2">
        <f t="shared" si="104"/>
        <v>5.1344495948359353E-2</v>
      </c>
      <c r="K2095">
        <v>2090</v>
      </c>
      <c r="L2095" s="8">
        <v>-4.0246166801280103E-3</v>
      </c>
      <c r="M2095" s="8">
        <v>7.1328781577671405E-2</v>
      </c>
    </row>
    <row r="2096" spans="1:13" x14ac:dyDescent="0.55000000000000004">
      <c r="A2096">
        <v>2091</v>
      </c>
      <c r="C2096">
        <f t="shared" si="102"/>
        <v>-0.21163176323129285</v>
      </c>
      <c r="D2096">
        <f t="shared" si="103"/>
        <v>4.2640618311376582E-3</v>
      </c>
      <c r="E2096" s="2">
        <f t="shared" si="104"/>
        <v>2.9927658843409831E-2</v>
      </c>
      <c r="K2096">
        <v>2091</v>
      </c>
      <c r="L2096" s="8">
        <v>-1.54353886042312E-3</v>
      </c>
      <c r="M2096" s="8">
        <v>-3.8635639449834003E-2</v>
      </c>
    </row>
    <row r="2097" spans="1:13" x14ac:dyDescent="0.55000000000000004">
      <c r="A2097">
        <v>2092</v>
      </c>
      <c r="C2097">
        <f t="shared" si="102"/>
        <v>-0.21488395734021154</v>
      </c>
      <c r="D2097">
        <f t="shared" si="103"/>
        <v>5.5862791058064179E-3</v>
      </c>
      <c r="E2097" s="2">
        <f t="shared" si="104"/>
        <v>5.7699872966526736E-3</v>
      </c>
      <c r="K2097">
        <v>2092</v>
      </c>
      <c r="L2097" s="8">
        <v>1.32412784229466E-3</v>
      </c>
      <c r="M2097" s="8">
        <v>-0.13892352489902099</v>
      </c>
    </row>
    <row r="2098" spans="1:13" x14ac:dyDescent="0.55000000000000004">
      <c r="A2098">
        <v>2093</v>
      </c>
      <c r="C2098">
        <f t="shared" si="102"/>
        <v>-0.16420480755171055</v>
      </c>
      <c r="D2098">
        <f t="shared" si="103"/>
        <v>5.5064580743443428E-3</v>
      </c>
      <c r="E2098" s="2">
        <f t="shared" si="104"/>
        <v>1.6170326233697469E-3</v>
      </c>
      <c r="K2098">
        <v>2093</v>
      </c>
      <c r="L2098" s="8">
        <v>3.86015851261697E-3</v>
      </c>
      <c r="M2098" s="8">
        <v>-0.20441715171826899</v>
      </c>
    </row>
    <row r="2099" spans="1:13" x14ac:dyDescent="0.55000000000000004">
      <c r="A2099">
        <v>2094</v>
      </c>
      <c r="C2099">
        <f t="shared" si="102"/>
        <v>-7.2313712230271665E-2</v>
      </c>
      <c r="D2099">
        <f t="shared" si="103"/>
        <v>4.0446321331534451E-3</v>
      </c>
      <c r="E2099" s="2">
        <f t="shared" si="104"/>
        <v>2.1432820202124052E-2</v>
      </c>
      <c r="K2099">
        <v>2094</v>
      </c>
      <c r="L2099" s="8">
        <v>5.4293885367694599E-3</v>
      </c>
      <c r="M2099" s="8">
        <v>-0.218713234777731</v>
      </c>
    </row>
    <row r="2100" spans="1:13" x14ac:dyDescent="0.55000000000000004">
      <c r="A2100">
        <v>2095</v>
      </c>
      <c r="C2100">
        <f t="shared" si="102"/>
        <v>3.7726600608062565E-2</v>
      </c>
      <c r="D2100">
        <f t="shared" si="103"/>
        <v>1.5676887806420202E-3</v>
      </c>
      <c r="E2100" s="2">
        <f t="shared" si="104"/>
        <v>4.6637785200744089E-2</v>
      </c>
      <c r="K2100">
        <v>2095</v>
      </c>
      <c r="L2100" s="8">
        <v>5.6387945204068399E-3</v>
      </c>
      <c r="M2100" s="8">
        <v>-0.178231231388705</v>
      </c>
    </row>
    <row r="2101" spans="1:13" x14ac:dyDescent="0.55000000000000004">
      <c r="A2101">
        <v>2096</v>
      </c>
      <c r="C2101">
        <f t="shared" si="102"/>
        <v>0.13829833190755131</v>
      </c>
      <c r="D2101">
        <f t="shared" si="103"/>
        <v>-1.3027114115473995E-3</v>
      </c>
      <c r="E2101" s="2">
        <f t="shared" si="104"/>
        <v>5.3549867186059197E-2</v>
      </c>
      <c r="K2101">
        <v>2096</v>
      </c>
      <c r="L2101" s="8">
        <v>4.4359294358667003E-3</v>
      </c>
      <c r="M2101" s="8">
        <v>-9.3110110432090207E-2</v>
      </c>
    </row>
    <row r="2102" spans="1:13" x14ac:dyDescent="0.55000000000000004">
      <c r="A2102">
        <v>2097</v>
      </c>
      <c r="C2102">
        <f t="shared" si="102"/>
        <v>0.2041600969965745</v>
      </c>
      <c r="D2102">
        <f t="shared" si="103"/>
        <v>-3.8461584984363167E-3</v>
      </c>
      <c r="E2102" s="2">
        <f t="shared" si="104"/>
        <v>3.5656422096096485E-2</v>
      </c>
      <c r="K2102">
        <v>2097</v>
      </c>
      <c r="L2102" s="8">
        <v>2.12205830560536E-3</v>
      </c>
      <c r="M2102" s="8">
        <v>1.5331015295432701E-2</v>
      </c>
    </row>
    <row r="2103" spans="1:13" x14ac:dyDescent="0.55000000000000004">
      <c r="A2103">
        <v>2098</v>
      </c>
      <c r="C2103">
        <f t="shared" si="102"/>
        <v>0.21878198109295149</v>
      </c>
      <c r="D2103">
        <f t="shared" si="103"/>
        <v>-5.4243008727996363E-3</v>
      </c>
      <c r="E2103" s="2">
        <f t="shared" si="104"/>
        <v>9.7712410393579405E-3</v>
      </c>
      <c r="K2103">
        <v>2098</v>
      </c>
      <c r="L2103" s="8">
        <v>-7.2329549158883799E-4</v>
      </c>
      <c r="M2103" s="8">
        <v>0.1199323931355</v>
      </c>
    </row>
    <row r="2104" spans="1:13" x14ac:dyDescent="0.55000000000000004">
      <c r="A2104">
        <v>2099</v>
      </c>
      <c r="C2104">
        <f t="shared" si="102"/>
        <v>0.17849419949402986</v>
      </c>
      <c r="D2104">
        <f t="shared" si="103"/>
        <v>-5.6410580632999321E-3</v>
      </c>
      <c r="E2104" s="2">
        <f t="shared" si="104"/>
        <v>2.5605631075064657E-4</v>
      </c>
      <c r="K2104">
        <v>2099</v>
      </c>
      <c r="L2104" s="8">
        <v>-3.3874954459151398E-3</v>
      </c>
      <c r="M2104" s="8">
        <v>0.19449595910823</v>
      </c>
    </row>
    <row r="2105" spans="1:13" x14ac:dyDescent="0.55000000000000004">
      <c r="A2105">
        <v>2100</v>
      </c>
      <c r="C2105">
        <f t="shared" si="102"/>
        <v>9.3408136181213713E-2</v>
      </c>
      <c r="D2105">
        <f t="shared" si="103"/>
        <v>-4.4420285839882794E-3</v>
      </c>
      <c r="E2105" s="2">
        <f t="shared" si="104"/>
        <v>1.6113425782887315E-2</v>
      </c>
      <c r="K2105">
        <v>2100</v>
      </c>
      <c r="L2105" s="8">
        <v>-5.2032761513158996E-3</v>
      </c>
      <c r="M2105" s="8">
        <v>0.22034680555696901</v>
      </c>
    </row>
    <row r="2106" spans="1:13" x14ac:dyDescent="0.55000000000000004">
      <c r="A2106">
        <v>2101</v>
      </c>
      <c r="C2106">
        <f t="shared" si="102"/>
        <v>-1.512140042499672E-2</v>
      </c>
      <c r="D2106">
        <f t="shared" si="103"/>
        <v>-2.1281435606484208E-3</v>
      </c>
      <c r="E2106" s="2">
        <f t="shared" si="104"/>
        <v>4.2490330533840777E-2</v>
      </c>
      <c r="K2106">
        <v>2101</v>
      </c>
      <c r="L2106" s="8">
        <v>-5.7158640658377799E-3</v>
      </c>
      <c r="M2106" s="8">
        <v>0.19101042762162199</v>
      </c>
    </row>
    <row r="2107" spans="1:13" x14ac:dyDescent="0.55000000000000004">
      <c r="A2107">
        <v>2102</v>
      </c>
      <c r="C2107">
        <f t="shared" si="102"/>
        <v>-0.11985578425841756</v>
      </c>
      <c r="D2107">
        <f t="shared" si="103"/>
        <v>7.1986063869963074E-4</v>
      </c>
      <c r="E2107" s="2">
        <f t="shared" si="104"/>
        <v>5.4611056950979155E-2</v>
      </c>
      <c r="K2107">
        <v>2102</v>
      </c>
      <c r="L2107" s="8">
        <v>-4.79687836642422E-3</v>
      </c>
      <c r="M2107" s="8">
        <v>0.113834303145775</v>
      </c>
    </row>
    <row r="2108" spans="1:13" x14ac:dyDescent="0.55000000000000004">
      <c r="A2108">
        <v>2103</v>
      </c>
      <c r="C2108">
        <f t="shared" si="102"/>
        <v>-0.19450889260325513</v>
      </c>
      <c r="D2108">
        <f t="shared" si="103"/>
        <v>3.387194991211769E-3</v>
      </c>
      <c r="E2108" s="2">
        <f t="shared" si="104"/>
        <v>4.1069682881044123E-2</v>
      </c>
      <c r="K2108">
        <v>2103</v>
      </c>
      <c r="L2108" s="8">
        <v>-2.6764847224667199E-3</v>
      </c>
      <c r="M2108" s="8">
        <v>8.1476712703192292E-3</v>
      </c>
    </row>
    <row r="2109" spans="1:13" x14ac:dyDescent="0.55000000000000004">
      <c r="A2109">
        <v>2104</v>
      </c>
      <c r="C2109">
        <f t="shared" si="102"/>
        <v>-0.22034436882683953</v>
      </c>
      <c r="D2109">
        <f t="shared" si="103"/>
        <v>5.2044147973265321E-3</v>
      </c>
      <c r="E2109" s="2">
        <f t="shared" si="104"/>
        <v>1.4584130496181394E-2</v>
      </c>
      <c r="K2109">
        <v>2104</v>
      </c>
      <c r="L2109" s="8">
        <v>1.14251123938346E-4</v>
      </c>
      <c r="M2109" s="8">
        <v>-9.9579595419270903E-2</v>
      </c>
    </row>
    <row r="2110" spans="1:13" x14ac:dyDescent="0.55000000000000004">
      <c r="A2110">
        <v>2105</v>
      </c>
      <c r="C2110">
        <f t="shared" si="102"/>
        <v>-0.19087805296604463</v>
      </c>
      <c r="D2110">
        <f t="shared" si="103"/>
        <v>5.7154361896889737E-3</v>
      </c>
      <c r="E2110" s="2">
        <f t="shared" si="104"/>
        <v>7.2445943378030602E-5</v>
      </c>
      <c r="K2110">
        <v>2105</v>
      </c>
      <c r="L2110" s="8">
        <v>2.8763720675905398E-3</v>
      </c>
      <c r="M2110" s="8">
        <v>-0.18236653468914299</v>
      </c>
    </row>
    <row r="2111" spans="1:13" x14ac:dyDescent="0.55000000000000004">
      <c r="A2111">
        <v>2106</v>
      </c>
      <c r="C2111">
        <f t="shared" si="102"/>
        <v>-0.11350536920158283</v>
      </c>
      <c r="D2111">
        <f t="shared" si="103"/>
        <v>4.7920035702870342E-3</v>
      </c>
      <c r="E2111" s="2">
        <f t="shared" si="104"/>
        <v>1.1230334977068891E-2</v>
      </c>
      <c r="K2111">
        <v>2106</v>
      </c>
      <c r="L2111" s="8">
        <v>4.9180877831978302E-3</v>
      </c>
      <c r="M2111" s="8">
        <v>-0.21947864402627101</v>
      </c>
    </row>
    <row r="2112" spans="1:13" x14ac:dyDescent="0.55000000000000004">
      <c r="A2112">
        <v>2107</v>
      </c>
      <c r="C2112">
        <f t="shared" si="102"/>
        <v>-7.6452302712753297E-3</v>
      </c>
      <c r="D2112">
        <f t="shared" si="103"/>
        <v>2.665879062180848E-3</v>
      </c>
      <c r="E2112" s="2">
        <f t="shared" si="104"/>
        <v>3.7626585826628228E-2</v>
      </c>
      <c r="K2112">
        <v>2107</v>
      </c>
      <c r="L2112" s="8">
        <v>5.7280379039016203E-3</v>
      </c>
      <c r="M2112" s="8">
        <v>-0.20162096542036101</v>
      </c>
    </row>
    <row r="2113" spans="1:13" x14ac:dyDescent="0.55000000000000004">
      <c r="A2113">
        <v>2108</v>
      </c>
      <c r="C2113">
        <f t="shared" si="102"/>
        <v>0.10013370030914161</v>
      </c>
      <c r="D2113">
        <f t="shared" si="103"/>
        <v>-1.2932489827207843E-4</v>
      </c>
      <c r="E2113" s="2">
        <f t="shared" si="104"/>
        <v>5.447545056738342E-2</v>
      </c>
      <c r="K2113">
        <v>2108</v>
      </c>
      <c r="L2113" s="8">
        <v>5.1033653974058499E-3</v>
      </c>
      <c r="M2113" s="8">
        <v>-0.13326606525925699</v>
      </c>
    </row>
    <row r="2114" spans="1:13" x14ac:dyDescent="0.55000000000000004">
      <c r="A2114">
        <v>2109</v>
      </c>
      <c r="C2114">
        <f t="shared" si="102"/>
        <v>0.18278118276245031</v>
      </c>
      <c r="D2114">
        <f t="shared" si="103"/>
        <v>-2.8920710351932792E-3</v>
      </c>
      <c r="E2114" s="2">
        <f t="shared" si="104"/>
        <v>4.593093426724533E-2</v>
      </c>
      <c r="K2114">
        <v>2109</v>
      </c>
      <c r="L2114" s="8">
        <v>3.2005233681492999E-3</v>
      </c>
      <c r="M2114" s="8">
        <v>-3.1533852331323102E-2</v>
      </c>
    </row>
    <row r="2115" spans="1:13" x14ac:dyDescent="0.55000000000000004">
      <c r="A2115">
        <v>2110</v>
      </c>
      <c r="C2115">
        <f t="shared" si="102"/>
        <v>0.21955444106466979</v>
      </c>
      <c r="D2115">
        <f t="shared" si="103"/>
        <v>-4.9289683023117587E-3</v>
      </c>
      <c r="E2115" s="2">
        <f t="shared" si="104"/>
        <v>2.0010431267555841E-2</v>
      </c>
      <c r="K2115">
        <v>2110</v>
      </c>
      <c r="L2115" s="8">
        <v>4.9609040673422803E-4</v>
      </c>
      <c r="M2115" s="8">
        <v>7.8096209534808503E-2</v>
      </c>
    </row>
    <row r="2116" spans="1:13" x14ac:dyDescent="0.55000000000000004">
      <c r="A2116">
        <v>2111</v>
      </c>
      <c r="C2116">
        <f t="shared" si="102"/>
        <v>0.20122416250052946</v>
      </c>
      <c r="D2116">
        <f t="shared" si="103"/>
        <v>-5.7287984199763612E-3</v>
      </c>
      <c r="E2116" s="2">
        <f t="shared" si="104"/>
        <v>1.0928030170343443E-3</v>
      </c>
      <c r="K2116">
        <v>2111</v>
      </c>
      <c r="L2116" s="8">
        <v>-2.33259147456889E-3</v>
      </c>
      <c r="M2116" s="8">
        <v>0.168166591249236</v>
      </c>
    </row>
    <row r="2117" spans="1:13" x14ac:dyDescent="0.55000000000000004">
      <c r="A2117">
        <v>2112</v>
      </c>
      <c r="C2117">
        <f t="shared" si="102"/>
        <v>0.13239086061820593</v>
      </c>
      <c r="D2117">
        <f t="shared" si="103"/>
        <v>-5.0908208877260552E-3</v>
      </c>
      <c r="E2117" s="2">
        <f t="shared" si="104"/>
        <v>7.0103355067219261E-3</v>
      </c>
      <c r="K2117">
        <v>2112</v>
      </c>
      <c r="L2117" s="8">
        <v>-4.5770613507192699E-3</v>
      </c>
      <c r="M2117" s="8">
        <v>0.216118606955498</v>
      </c>
    </row>
    <row r="2118" spans="1:13" x14ac:dyDescent="0.55000000000000004">
      <c r="A2118">
        <v>2113</v>
      </c>
      <c r="C2118">
        <f t="shared" ref="C2118:C2181" si="105">$D$1*COS($B$2*(A2118-$L$2)+$B$1)</f>
        <v>3.0330243299105018E-2</v>
      </c>
      <c r="D2118">
        <f t="shared" ref="D2118:D2181" si="106">$D$2*COS($B$2*(A2118-$L$3)+$B$3)</f>
        <v>-3.1751546186646593E-3</v>
      </c>
      <c r="E2118" s="2">
        <f t="shared" ref="E2118:E2181" si="107">(M2118-C2118)^2</f>
        <v>3.2260518517718106E-2</v>
      </c>
      <c r="K2118">
        <v>2113</v>
      </c>
      <c r="L2118" s="8">
        <v>-5.6751778175547904E-3</v>
      </c>
      <c r="M2118" s="8">
        <v>0.209942376847254</v>
      </c>
    </row>
    <row r="2119" spans="1:13" x14ac:dyDescent="0.55000000000000004">
      <c r="A2119">
        <v>2114</v>
      </c>
      <c r="C2119">
        <f t="shared" si="105"/>
        <v>-7.9342625777909168E-2</v>
      </c>
      <c r="D2119">
        <f t="shared" si="106"/>
        <v>-4.6259146725793952E-4</v>
      </c>
      <c r="E2119" s="2">
        <f t="shared" si="107"/>
        <v>5.3142883002591089E-2</v>
      </c>
      <c r="K2119">
        <v>2114</v>
      </c>
      <c r="L2119" s="8">
        <v>-5.3519107937364998E-3</v>
      </c>
      <c r="M2119" s="8">
        <v>0.15118477606966099</v>
      </c>
    </row>
    <row r="2120" spans="1:13" x14ac:dyDescent="0.55000000000000004">
      <c r="A2120">
        <v>2115</v>
      </c>
      <c r="C2120">
        <f t="shared" si="105"/>
        <v>-0.16910216819400911</v>
      </c>
      <c r="D2120">
        <f t="shared" si="106"/>
        <v>2.3660723917570629E-3</v>
      </c>
      <c r="E2120" s="2">
        <f t="shared" si="107"/>
        <v>5.0025664715974624E-2</v>
      </c>
      <c r="K2120">
        <v>2115</v>
      </c>
      <c r="L2120" s="8">
        <v>-3.6882245107827099E-3</v>
      </c>
      <c r="M2120" s="8">
        <v>5.4562010243161797E-2</v>
      </c>
    </row>
    <row r="2121" spans="1:13" x14ac:dyDescent="0.55000000000000004">
      <c r="A2121">
        <v>2116</v>
      </c>
      <c r="C2121">
        <f t="shared" si="105"/>
        <v>-0.21642063078490059</v>
      </c>
      <c r="D2121">
        <f t="shared" si="106"/>
        <v>4.600901953298279E-3</v>
      </c>
      <c r="E2121" s="2">
        <f t="shared" si="107"/>
        <v>2.5822716306785683E-2</v>
      </c>
      <c r="K2121">
        <v>2116</v>
      </c>
      <c r="L2121" s="8">
        <v>-1.10079951901962E-3</v>
      </c>
      <c r="M2121" s="8">
        <v>-5.5726149526875803E-2</v>
      </c>
    </row>
    <row r="2122" spans="1:13" x14ac:dyDescent="0.55000000000000004">
      <c r="A2122">
        <v>2117</v>
      </c>
      <c r="C2122">
        <f t="shared" si="105"/>
        <v>-0.20942207683424102</v>
      </c>
      <c r="D2122">
        <f t="shared" si="106"/>
        <v>5.6810021038990284E-3</v>
      </c>
      <c r="E2122" s="2">
        <f t="shared" si="107"/>
        <v>3.2907119481008482E-3</v>
      </c>
      <c r="K2122">
        <v>2117</v>
      </c>
      <c r="L2122" s="8">
        <v>1.7623275411463701E-3</v>
      </c>
      <c r="M2122" s="8">
        <v>-0.152057349447973</v>
      </c>
    </row>
    <row r="2123" spans="1:13" x14ac:dyDescent="0.55000000000000004">
      <c r="A2123">
        <v>2118</v>
      </c>
      <c r="C2123">
        <f t="shared" si="105"/>
        <v>-0.14986299586590709</v>
      </c>
      <c r="D2123">
        <f t="shared" si="106"/>
        <v>5.3352904724519104E-3</v>
      </c>
      <c r="E2123" s="2">
        <f t="shared" si="107"/>
        <v>3.6532168734382349E-3</v>
      </c>
      <c r="K2123">
        <v>2118</v>
      </c>
      <c r="L2123" s="8">
        <v>4.1840687359458997E-3</v>
      </c>
      <c r="M2123" s="8">
        <v>-0.21030484290451301</v>
      </c>
    </row>
    <row r="2124" spans="1:13" x14ac:dyDescent="0.55000000000000004">
      <c r="A2124">
        <v>2119</v>
      </c>
      <c r="C2124">
        <f t="shared" si="105"/>
        <v>-5.2691461796295774E-2</v>
      </c>
      <c r="D2124">
        <f t="shared" si="106"/>
        <v>3.6505333914222862E-3</v>
      </c>
      <c r="E2124" s="2">
        <f t="shared" si="107"/>
        <v>2.6630558995432478E-2</v>
      </c>
      <c r="K2124">
        <v>2119</v>
      </c>
      <c r="L2124" s="8">
        <v>5.5578839597497497E-3</v>
      </c>
      <c r="M2124" s="8">
        <v>-0.21588018381908899</v>
      </c>
    </row>
    <row r="2125" spans="1:13" x14ac:dyDescent="0.55000000000000004">
      <c r="A2125">
        <v>2120</v>
      </c>
      <c r="C2125">
        <f t="shared" si="105"/>
        <v>5.7704518535521047E-2</v>
      </c>
      <c r="D2125">
        <f t="shared" si="106"/>
        <v>1.049569376304733E-3</v>
      </c>
      <c r="E2125" s="2">
        <f t="shared" si="107"/>
        <v>5.066618877816513E-2</v>
      </c>
      <c r="K2125">
        <v>2120</v>
      </c>
      <c r="L2125" s="8">
        <v>5.5396926672253302E-3</v>
      </c>
      <c r="M2125" s="8">
        <v>-0.16738699347274</v>
      </c>
    </row>
    <row r="2126" spans="1:13" x14ac:dyDescent="0.55000000000000004">
      <c r="A2126">
        <v>2121</v>
      </c>
      <c r="C2126">
        <f t="shared" si="105"/>
        <v>0.1536178810298687</v>
      </c>
      <c r="D2126">
        <f t="shared" si="106"/>
        <v>-1.8148144290945016E-3</v>
      </c>
      <c r="E2126" s="2">
        <f t="shared" si="107"/>
        <v>5.3171090112314363E-2</v>
      </c>
      <c r="K2126">
        <v>2121</v>
      </c>
      <c r="L2126" s="8">
        <v>4.1340509804359696E-3</v>
      </c>
      <c r="M2126" s="8">
        <v>-7.6970692217624107E-2</v>
      </c>
    </row>
    <row r="2127" spans="1:13" x14ac:dyDescent="0.55000000000000004">
      <c r="A2127">
        <v>2122</v>
      </c>
      <c r="C2127">
        <f t="shared" si="105"/>
        <v>0.21097639339450738</v>
      </c>
      <c r="D2127">
        <f t="shared" si="106"/>
        <v>-4.2237180660644981E-3</v>
      </c>
      <c r="E2127" s="2">
        <f t="shared" si="107"/>
        <v>3.1774130939340221E-2</v>
      </c>
      <c r="K2127">
        <v>2122</v>
      </c>
      <c r="L2127" s="8">
        <v>1.6930105798060101E-3</v>
      </c>
      <c r="M2127" s="8">
        <v>3.2723396394905097E-2</v>
      </c>
    </row>
    <row r="2128" spans="1:13" x14ac:dyDescent="0.55000000000000004">
      <c r="A2128">
        <v>2123</v>
      </c>
      <c r="C2128">
        <f t="shared" si="105"/>
        <v>0.21538427804682028</v>
      </c>
      <c r="D2128">
        <f t="shared" si="106"/>
        <v>-5.5725574973603201E-3</v>
      </c>
      <c r="E2128" s="2">
        <f t="shared" si="107"/>
        <v>6.5873628773900897E-3</v>
      </c>
      <c r="K2128">
        <v>2123</v>
      </c>
      <c r="L2128" s="8">
        <v>-1.1720548232114999E-3</v>
      </c>
      <c r="M2128" s="8">
        <v>0.13422170737911601</v>
      </c>
    </row>
    <row r="2129" spans="1:13" x14ac:dyDescent="0.55000000000000004">
      <c r="A2129">
        <v>2124</v>
      </c>
      <c r="C2129">
        <f t="shared" si="105"/>
        <v>0.16573524885050378</v>
      </c>
      <c r="D2129">
        <f t="shared" si="106"/>
        <v>-5.5228024570306046E-3</v>
      </c>
      <c r="E2129" s="2">
        <f t="shared" si="107"/>
        <v>1.3226394430617585E-3</v>
      </c>
      <c r="K2129">
        <v>2124</v>
      </c>
      <c r="L2129" s="8">
        <v>-3.7435718248554398E-3</v>
      </c>
      <c r="M2129" s="8">
        <v>0.20210335909920599</v>
      </c>
    </row>
    <row r="2130" spans="1:13" x14ac:dyDescent="0.55000000000000004">
      <c r="A2130">
        <v>2125</v>
      </c>
      <c r="C2130">
        <f t="shared" si="105"/>
        <v>7.4490165614403483E-2</v>
      </c>
      <c r="D2130">
        <f t="shared" si="106"/>
        <v>-4.0869404114302786E-3</v>
      </c>
      <c r="E2130" s="2">
        <f t="shared" si="107"/>
        <v>2.0989288673449593E-2</v>
      </c>
      <c r="K2130">
        <v>2125</v>
      </c>
      <c r="L2130" s="8">
        <v>-5.3774880395307499E-3</v>
      </c>
      <c r="M2130" s="8">
        <v>0.21936697077468301</v>
      </c>
    </row>
    <row r="2131" spans="1:13" x14ac:dyDescent="0.55000000000000004">
      <c r="A2131">
        <v>2126</v>
      </c>
      <c r="C2131">
        <f t="shared" si="105"/>
        <v>-3.5450379062010519E-2</v>
      </c>
      <c r="D2131">
        <f t="shared" si="106"/>
        <v>-1.6253424684496273E-3</v>
      </c>
      <c r="E2131" s="2">
        <f t="shared" si="107"/>
        <v>4.7149407347975014E-2</v>
      </c>
      <c r="K2131">
        <v>2126</v>
      </c>
      <c r="L2131" s="8">
        <v>-5.6645790151916798E-3</v>
      </c>
      <c r="M2131" s="8">
        <v>0.18168876376575099</v>
      </c>
    </row>
    <row r="2132" spans="1:13" x14ac:dyDescent="0.55000000000000004">
      <c r="A2132">
        <v>2127</v>
      </c>
      <c r="C2132">
        <f t="shared" si="105"/>
        <v>-0.13649362582868674</v>
      </c>
      <c r="D2132">
        <f t="shared" si="106"/>
        <v>1.2441821746052089E-3</v>
      </c>
      <c r="E2132" s="2">
        <f t="shared" si="107"/>
        <v>5.5224579155804095E-2</v>
      </c>
      <c r="K2132">
        <v>2127</v>
      </c>
      <c r="L2132" s="8">
        <v>-4.5329410360008399E-3</v>
      </c>
      <c r="M2132" s="8">
        <v>9.8505478756424597E-2</v>
      </c>
    </row>
    <row r="2133" spans="1:13" x14ac:dyDescent="0.55000000000000004">
      <c r="A2133">
        <v>2128</v>
      </c>
      <c r="C2133">
        <f t="shared" si="105"/>
        <v>-0.20327984957050793</v>
      </c>
      <c r="D2133">
        <f t="shared" si="106"/>
        <v>3.8014433171335432E-3</v>
      </c>
      <c r="E2133" s="2">
        <f t="shared" si="107"/>
        <v>3.7609130008449648E-2</v>
      </c>
      <c r="K2133">
        <v>2128</v>
      </c>
      <c r="L2133" s="8">
        <v>-2.2659998540189301E-3</v>
      </c>
      <c r="M2133" s="8">
        <v>-9.3491144910738504E-3</v>
      </c>
    </row>
    <row r="2134" spans="1:13" x14ac:dyDescent="0.55000000000000004">
      <c r="A2134">
        <v>2129</v>
      </c>
      <c r="C2134">
        <f t="shared" si="105"/>
        <v>-0.21904711586947373</v>
      </c>
      <c r="D2134">
        <f t="shared" si="106"/>
        <v>5.4046223151218327E-3</v>
      </c>
      <c r="E2134" s="2">
        <f t="shared" si="107"/>
        <v>1.0854504192588326E-2</v>
      </c>
      <c r="K2134">
        <v>2129</v>
      </c>
      <c r="L2134" s="8">
        <v>5.6847504864455597E-4</v>
      </c>
      <c r="M2134" s="8">
        <v>-0.114862164016587</v>
      </c>
    </row>
    <row r="2135" spans="1:13" x14ac:dyDescent="0.55000000000000004">
      <c r="A2135">
        <v>2130</v>
      </c>
      <c r="C2135">
        <f t="shared" si="105"/>
        <v>-0.17983817323236903</v>
      </c>
      <c r="D2135">
        <f t="shared" si="106"/>
        <v>5.6513550324296035E-3</v>
      </c>
      <c r="E2135" s="2">
        <f t="shared" si="107"/>
        <v>1.3851168606145525E-4</v>
      </c>
      <c r="K2135">
        <v>2130</v>
      </c>
      <c r="L2135" s="8">
        <v>3.2605718488118401E-3</v>
      </c>
      <c r="M2135" s="8">
        <v>-0.19160727201101199</v>
      </c>
    </row>
    <row r="2136" spans="1:13" x14ac:dyDescent="0.55000000000000004">
      <c r="A2136">
        <v>2131</v>
      </c>
      <c r="C2136">
        <f t="shared" si="105"/>
        <v>-9.5493639802584185E-2</v>
      </c>
      <c r="D2136">
        <f t="shared" si="106"/>
        <v>4.4797167577230405E-3</v>
      </c>
      <c r="E2136" s="2">
        <f t="shared" si="107"/>
        <v>1.5592394598184832E-2</v>
      </c>
      <c r="K2136">
        <v>2131</v>
      </c>
      <c r="L2136" s="8">
        <v>5.1360382023249397E-3</v>
      </c>
      <c r="M2136" s="8">
        <v>-0.220363150085058</v>
      </c>
    </row>
    <row r="2137" spans="1:13" x14ac:dyDescent="0.55000000000000004">
      <c r="A2137">
        <v>2132</v>
      </c>
      <c r="C2137">
        <f t="shared" si="105"/>
        <v>1.2817784371093356E-2</v>
      </c>
      <c r="D2137">
        <f t="shared" si="106"/>
        <v>2.1837640017809655E-3</v>
      </c>
      <c r="E2137" s="2">
        <f t="shared" si="107"/>
        <v>4.2743699519891147E-2</v>
      </c>
      <c r="K2137">
        <v>2132</v>
      </c>
      <c r="L2137" s="8">
        <v>5.7251519263978997E-3</v>
      </c>
      <c r="M2137" s="8">
        <v>-0.19392771018656599</v>
      </c>
    </row>
    <row r="2138" spans="1:13" x14ac:dyDescent="0.55000000000000004">
      <c r="A2138">
        <v>2133</v>
      </c>
      <c r="C2138">
        <f t="shared" si="105"/>
        <v>0.11791221484580647</v>
      </c>
      <c r="D2138">
        <f t="shared" si="106"/>
        <v>-6.6026748852820885E-4</v>
      </c>
      <c r="E2138" s="2">
        <f t="shared" si="107"/>
        <v>5.6090384801823601E-2</v>
      </c>
      <c r="K2138">
        <v>2133</v>
      </c>
      <c r="L2138" s="8">
        <v>4.8803658342404304E-3</v>
      </c>
      <c r="M2138" s="8">
        <v>-0.118921872231674</v>
      </c>
    </row>
    <row r="2139" spans="1:13" x14ac:dyDescent="0.55000000000000004">
      <c r="A2139">
        <v>2134</v>
      </c>
      <c r="C2139">
        <f t="shared" si="105"/>
        <v>0.19341316478612491</v>
      </c>
      <c r="D2139">
        <f t="shared" si="106"/>
        <v>-3.3385857565342513E-3</v>
      </c>
      <c r="E2139" s="2">
        <f t="shared" si="107"/>
        <v>4.3074710524600941E-2</v>
      </c>
      <c r="K2139">
        <v>2134</v>
      </c>
      <c r="L2139" s="8">
        <v>2.8132618433058098E-3</v>
      </c>
      <c r="M2139" s="8">
        <v>-1.41313136386237E-2</v>
      </c>
    </row>
    <row r="2140" spans="1:13" x14ac:dyDescent="0.55000000000000004">
      <c r="A2140">
        <v>2135</v>
      </c>
      <c r="C2140">
        <f t="shared" si="105"/>
        <v>0.22037148719184893</v>
      </c>
      <c r="D2140">
        <f t="shared" si="106"/>
        <v>-5.1789893714661176E-3</v>
      </c>
      <c r="E2140" s="2">
        <f t="shared" si="107"/>
        <v>1.5919617619833688E-2</v>
      </c>
      <c r="K2140">
        <v>2135</v>
      </c>
      <c r="L2140" s="8">
        <v>4.1558971505805698E-5</v>
      </c>
      <c r="M2140" s="8">
        <v>9.4198520119525203E-2</v>
      </c>
    </row>
    <row r="2141" spans="1:13" x14ac:dyDescent="0.55000000000000004">
      <c r="A2141">
        <v>2136</v>
      </c>
      <c r="C2141">
        <f t="shared" si="105"/>
        <v>0.19202121137519348</v>
      </c>
      <c r="D2141">
        <f t="shared" si="106"/>
        <v>-5.7195758186113005E-3</v>
      </c>
      <c r="E2141" s="2">
        <f t="shared" si="107"/>
        <v>1.7122929551412121E-4</v>
      </c>
      <c r="K2141">
        <v>2136</v>
      </c>
      <c r="L2141" s="8">
        <v>-2.74055260252097E-3</v>
      </c>
      <c r="M2141" s="8">
        <v>0.17893575014854499</v>
      </c>
    </row>
    <row r="2142" spans="1:13" x14ac:dyDescent="0.55000000000000004">
      <c r="A2142">
        <v>2137</v>
      </c>
      <c r="C2142">
        <f t="shared" si="105"/>
        <v>0.11547765899003777</v>
      </c>
      <c r="D2142">
        <f t="shared" si="106"/>
        <v>-4.8246692943888685E-3</v>
      </c>
      <c r="E2142" s="2">
        <f t="shared" si="107"/>
        <v>1.0687373232340773E-2</v>
      </c>
      <c r="K2142">
        <v>2137</v>
      </c>
      <c r="L2142" s="8">
        <v>-4.8362757760923103E-3</v>
      </c>
      <c r="M2142" s="8">
        <v>0.21885741151605601</v>
      </c>
    </row>
    <row r="2143" spans="1:13" x14ac:dyDescent="0.55000000000000004">
      <c r="A2143">
        <v>2138</v>
      </c>
      <c r="C2143">
        <f t="shared" si="105"/>
        <v>9.9516482747113427E-3</v>
      </c>
      <c r="D2143">
        <f t="shared" si="106"/>
        <v>-2.7188724732515788E-3</v>
      </c>
      <c r="E2143" s="2">
        <f t="shared" si="107"/>
        <v>3.764113271730183E-2</v>
      </c>
      <c r="K2143">
        <v>2138</v>
      </c>
      <c r="L2143" s="8">
        <v>-5.7207236794645597E-3</v>
      </c>
      <c r="M2143" s="8">
        <v>0.203964876476558</v>
      </c>
    </row>
    <row r="2144" spans="1:13" x14ac:dyDescent="0.55000000000000004">
      <c r="A2144">
        <v>2139</v>
      </c>
      <c r="C2144">
        <f t="shared" si="105"/>
        <v>-9.8072016394148462E-2</v>
      </c>
      <c r="D2144">
        <f t="shared" si="106"/>
        <v>6.9304029398545799E-5</v>
      </c>
      <c r="E2144" s="2">
        <f t="shared" si="107"/>
        <v>5.5724365718504733E-2</v>
      </c>
      <c r="K2144">
        <v>2139</v>
      </c>
      <c r="L2144" s="8">
        <v>-5.1723808485216799E-3</v>
      </c>
      <c r="M2144" s="8">
        <v>0.13798807281727399</v>
      </c>
    </row>
    <row r="2145" spans="1:13" x14ac:dyDescent="0.55000000000000004">
      <c r="A2145">
        <v>2140</v>
      </c>
      <c r="C2145">
        <f t="shared" si="105"/>
        <v>-0.18148167214170752</v>
      </c>
      <c r="D2145">
        <f t="shared" si="106"/>
        <v>2.8400866814645579E-3</v>
      </c>
      <c r="E2145" s="2">
        <f t="shared" si="107"/>
        <v>4.793164642437106E-2</v>
      </c>
      <c r="K2145">
        <v>2140</v>
      </c>
      <c r="L2145" s="8">
        <v>-3.3285831469452801E-3</v>
      </c>
      <c r="M2145" s="8">
        <v>3.7451300305046301E-2</v>
      </c>
    </row>
    <row r="2146" spans="1:13" x14ac:dyDescent="0.55000000000000004">
      <c r="A2146">
        <v>2141</v>
      </c>
      <c r="C2146">
        <f t="shared" si="105"/>
        <v>-0.21934325351246864</v>
      </c>
      <c r="D2146">
        <f t="shared" si="106"/>
        <v>4.8980674407703385E-3</v>
      </c>
      <c r="E2146" s="2">
        <f t="shared" si="107"/>
        <v>2.1573108934527456E-2</v>
      </c>
      <c r="K2146">
        <v>2141</v>
      </c>
      <c r="L2146" s="8">
        <v>-6.5112114718571398E-4</v>
      </c>
      <c r="M2146" s="8">
        <v>-7.2465382699580499E-2</v>
      </c>
    </row>
    <row r="2147" spans="1:13" x14ac:dyDescent="0.55000000000000004">
      <c r="A2147">
        <v>2142</v>
      </c>
      <c r="C2147">
        <f t="shared" si="105"/>
        <v>-0.20215430164099904</v>
      </c>
      <c r="D2147">
        <f t="shared" si="106"/>
        <v>5.7267365155307679E-3</v>
      </c>
      <c r="E2147" s="2">
        <f t="shared" si="107"/>
        <v>1.4380508240132549E-3</v>
      </c>
      <c r="K2147">
        <v>2142</v>
      </c>
      <c r="L2147" s="8">
        <v>2.1894181831488601E-3</v>
      </c>
      <c r="M2147" s="8">
        <v>-0.16423266106449899</v>
      </c>
    </row>
    <row r="2148" spans="1:13" x14ac:dyDescent="0.55000000000000004">
      <c r="A2148">
        <v>2143</v>
      </c>
      <c r="C2148">
        <f t="shared" si="105"/>
        <v>-0.13422888113286072</v>
      </c>
      <c r="D2148">
        <f t="shared" si="106"/>
        <v>5.1181154349304401E-3</v>
      </c>
      <c r="E2148" s="2">
        <f t="shared" si="107"/>
        <v>6.5024821262910926E-3</v>
      </c>
      <c r="K2148">
        <v>2143</v>
      </c>
      <c r="L2148" s="8">
        <v>4.48160414734946E-3</v>
      </c>
      <c r="M2148" s="8">
        <v>-0.21486685064035199</v>
      </c>
    </row>
    <row r="2149" spans="1:13" x14ac:dyDescent="0.55000000000000004">
      <c r="A2149">
        <v>2144</v>
      </c>
      <c r="C2149">
        <f t="shared" si="105"/>
        <v>-3.2614840780378733E-2</v>
      </c>
      <c r="D2149">
        <f t="shared" si="106"/>
        <v>3.2249552614769879E-3</v>
      </c>
      <c r="E2149" s="2">
        <f t="shared" si="107"/>
        <v>3.2066589131637367E-2</v>
      </c>
      <c r="K2149">
        <v>2144</v>
      </c>
      <c r="L2149" s="8">
        <v>5.6513445509926699E-3</v>
      </c>
      <c r="M2149" s="8">
        <v>-0.211686304536158</v>
      </c>
    </row>
    <row r="2150" spans="1:13" x14ac:dyDescent="0.55000000000000004">
      <c r="A2150">
        <v>2145</v>
      </c>
      <c r="C2150">
        <f t="shared" si="105"/>
        <v>7.7184837140930329E-2</v>
      </c>
      <c r="D2150">
        <f t="shared" si="106"/>
        <v>5.2239929407692026E-4</v>
      </c>
      <c r="E2150" s="2">
        <f t="shared" si="107"/>
        <v>5.4136467776927176E-2</v>
      </c>
      <c r="K2150">
        <v>2145</v>
      </c>
      <c r="L2150" s="8">
        <v>5.4056706534433997E-3</v>
      </c>
      <c r="M2150" s="8">
        <v>-0.15548761025438801</v>
      </c>
    </row>
    <row r="2151" spans="1:13" x14ac:dyDescent="0.55000000000000004">
      <c r="A2151">
        <v>2146</v>
      </c>
      <c r="C2151">
        <f t="shared" si="105"/>
        <v>0.16761274786741764</v>
      </c>
      <c r="D2151">
        <f t="shared" si="106"/>
        <v>-2.3112678848311767E-3</v>
      </c>
      <c r="E2151" s="2">
        <f t="shared" si="107"/>
        <v>5.1965226933376983E-2</v>
      </c>
      <c r="K2151">
        <v>2146</v>
      </c>
      <c r="L2151" s="8">
        <v>3.8061130063930799E-3</v>
      </c>
      <c r="M2151" s="8">
        <v>-6.0346079409301298E-2</v>
      </c>
    </row>
    <row r="2152" spans="1:13" x14ac:dyDescent="0.55000000000000004">
      <c r="A2152">
        <v>2147</v>
      </c>
      <c r="C2152">
        <f t="shared" si="105"/>
        <v>0.21597339187633563</v>
      </c>
      <c r="D2152">
        <f t="shared" si="106"/>
        <v>-4.5648555423289505E-3</v>
      </c>
      <c r="E2152" s="2">
        <f t="shared" si="107"/>
        <v>2.7577215725535592E-2</v>
      </c>
      <c r="K2152">
        <v>2147</v>
      </c>
      <c r="L2152" s="8">
        <v>1.2532907454807099E-3</v>
      </c>
      <c r="M2152" s="8">
        <v>4.9909501383743601E-2</v>
      </c>
    </row>
    <row r="2153" spans="1:13" x14ac:dyDescent="0.55000000000000004">
      <c r="A2153">
        <v>2148</v>
      </c>
      <c r="C2153">
        <f t="shared" si="105"/>
        <v>0.21012926688243169</v>
      </c>
      <c r="D2153">
        <f t="shared" si="106"/>
        <v>-5.6727606782195411E-3</v>
      </c>
      <c r="E2153" s="2">
        <f t="shared" si="107"/>
        <v>3.9017923903331255E-3</v>
      </c>
      <c r="K2153">
        <v>2148</v>
      </c>
      <c r="L2153" s="8">
        <v>-1.61342595748863E-3</v>
      </c>
      <c r="M2153" s="8">
        <v>0.147664937939161</v>
      </c>
    </row>
    <row r="2154" spans="1:13" x14ac:dyDescent="0.55000000000000004">
      <c r="A2154">
        <v>2149</v>
      </c>
      <c r="C2154">
        <f t="shared" si="105"/>
        <v>0.15154712507529472</v>
      </c>
      <c r="D2154">
        <f t="shared" si="106"/>
        <v>-5.3569224562047485E-3</v>
      </c>
      <c r="E2154" s="2">
        <f t="shared" si="107"/>
        <v>3.2364322390805358E-3</v>
      </c>
      <c r="K2154">
        <v>2149</v>
      </c>
      <c r="L2154" s="8">
        <v>-4.0760501204369602E-3</v>
      </c>
      <c r="M2154" s="8">
        <v>0.20843677474094599</v>
      </c>
    </row>
    <row r="2155" spans="1:13" x14ac:dyDescent="0.55000000000000004">
      <c r="A2155">
        <v>2150</v>
      </c>
      <c r="C2155">
        <f t="shared" si="105"/>
        <v>5.4929849233959202E-2</v>
      </c>
      <c r="D2155">
        <f t="shared" si="106"/>
        <v>-3.6966096126517427E-3</v>
      </c>
      <c r="E2155" s="2">
        <f t="shared" si="107"/>
        <v>2.6268136751881832E-2</v>
      </c>
      <c r="K2155">
        <v>2150</v>
      </c>
      <c r="L2155" s="8">
        <v>-5.5178022447426598E-3</v>
      </c>
      <c r="M2155" s="8">
        <v>0.21700432826098501</v>
      </c>
    </row>
    <row r="2156" spans="1:13" x14ac:dyDescent="0.55000000000000004">
      <c r="A2156">
        <v>2151</v>
      </c>
      <c r="C2156">
        <f t="shared" si="105"/>
        <v>-5.5473660934969603E-2</v>
      </c>
      <c r="D2156">
        <f t="shared" si="106"/>
        <v>-1.1085256746918566E-3</v>
      </c>
      <c r="E2156" s="2">
        <f t="shared" si="107"/>
        <v>5.1390832720769171E-2</v>
      </c>
      <c r="K2156">
        <v>2151</v>
      </c>
      <c r="L2156" s="8">
        <v>-5.5775865668925301E-3</v>
      </c>
      <c r="M2156" s="8">
        <v>0.17122180157094199</v>
      </c>
    </row>
    <row r="2157" spans="1:13" x14ac:dyDescent="0.55000000000000004">
      <c r="A2157">
        <v>2152</v>
      </c>
      <c r="C2157">
        <f t="shared" si="105"/>
        <v>-0.15195445150141254</v>
      </c>
      <c r="D2157">
        <f t="shared" si="106"/>
        <v>1.7577748417445022E-3</v>
      </c>
      <c r="E2157" s="2">
        <f t="shared" si="107"/>
        <v>5.4995017017396265E-2</v>
      </c>
      <c r="K2157">
        <v>2152</v>
      </c>
      <c r="L2157" s="8">
        <v>-4.2404297325291202E-3</v>
      </c>
      <c r="M2157" s="8">
        <v>8.2555712494513794E-2</v>
      </c>
    </row>
    <row r="2158" spans="1:13" x14ac:dyDescent="0.55000000000000004">
      <c r="A2158">
        <v>2153</v>
      </c>
      <c r="C2158">
        <f t="shared" si="105"/>
        <v>-0.21029787768747871</v>
      </c>
      <c r="D2158">
        <f t="shared" si="106"/>
        <v>4.1829109238773251E-3</v>
      </c>
      <c r="E2158" s="2">
        <f t="shared" si="107"/>
        <v>3.3676254372682381E-2</v>
      </c>
      <c r="K2158">
        <v>2153</v>
      </c>
      <c r="L2158" s="8">
        <v>-1.84123096593751E-3</v>
      </c>
      <c r="M2158" s="8">
        <v>-2.6786966914624701E-2</v>
      </c>
    </row>
    <row r="2159" spans="1:13" x14ac:dyDescent="0.55000000000000004">
      <c r="A2159">
        <v>2154</v>
      </c>
      <c r="C2159">
        <f t="shared" si="105"/>
        <v>-0.21586096930169876</v>
      </c>
      <c r="D2159">
        <f t="shared" si="106"/>
        <v>5.5582245328784337E-3</v>
      </c>
      <c r="E2159" s="2">
        <f t="shared" si="107"/>
        <v>7.4719228736441585E-3</v>
      </c>
      <c r="K2159">
        <v>2154</v>
      </c>
      <c r="L2159" s="8">
        <v>1.01911551824079E-3</v>
      </c>
      <c r="M2159" s="8">
        <v>-0.12942068428571701</v>
      </c>
    </row>
    <row r="2160" spans="1:13" x14ac:dyDescent="0.55000000000000004">
      <c r="A2160">
        <v>2155</v>
      </c>
      <c r="C2160">
        <f t="shared" si="105"/>
        <v>-0.16724750760964893</v>
      </c>
      <c r="D2160">
        <f t="shared" si="106"/>
        <v>5.5385409422186258E-3</v>
      </c>
      <c r="E2160" s="2">
        <f t="shared" si="107"/>
        <v>1.0492857694213834E-3</v>
      </c>
      <c r="K2160">
        <v>2155</v>
      </c>
      <c r="L2160" s="8">
        <v>3.62421819874202E-3</v>
      </c>
      <c r="M2160" s="8">
        <v>-0.19964018840981401</v>
      </c>
    </row>
    <row r="2161" spans="1:13" x14ac:dyDescent="0.55000000000000004">
      <c r="A2161">
        <v>2156</v>
      </c>
      <c r="C2161">
        <f t="shared" si="105"/>
        <v>-7.6658446806076655E-2</v>
      </c>
      <c r="D2161">
        <f t="shared" si="106"/>
        <v>4.128800318256548E-3</v>
      </c>
      <c r="E2161" s="2">
        <f t="shared" si="107"/>
        <v>2.0506274958795468E-2</v>
      </c>
      <c r="K2161">
        <v>2156</v>
      </c>
      <c r="L2161" s="8">
        <v>5.3216129483508604E-3</v>
      </c>
      <c r="M2161" s="8">
        <v>-0.21985856886885799</v>
      </c>
    </row>
    <row r="2162" spans="1:13" x14ac:dyDescent="0.55000000000000004">
      <c r="A2162">
        <v>2157</v>
      </c>
      <c r="C2162">
        <f t="shared" si="105"/>
        <v>3.3170268313698854E-2</v>
      </c>
      <c r="D2162">
        <f t="shared" si="106"/>
        <v>1.6828178426321555E-3</v>
      </c>
      <c r="E2162" s="2">
        <f t="shared" si="107"/>
        <v>4.7603505196111555E-2</v>
      </c>
      <c r="K2162">
        <v>2157</v>
      </c>
      <c r="L2162" s="8">
        <v>5.6861767221552204E-3</v>
      </c>
      <c r="M2162" s="8">
        <v>-0.18501200685115399</v>
      </c>
    </row>
    <row r="2163" spans="1:13" x14ac:dyDescent="0.55000000000000004">
      <c r="A2163">
        <v>2158</v>
      </c>
      <c r="C2163">
        <f t="shared" si="105"/>
        <v>0.13467394526126814</v>
      </c>
      <c r="D2163">
        <f t="shared" si="106"/>
        <v>-1.1855164405216697E-3</v>
      </c>
      <c r="E2163" s="2">
        <f t="shared" si="107"/>
        <v>5.6883196967085103E-2</v>
      </c>
      <c r="K2163">
        <v>2158</v>
      </c>
      <c r="L2163" s="8">
        <v>4.62660226141635E-3</v>
      </c>
      <c r="M2163" s="8">
        <v>-0.103828039986413</v>
      </c>
    </row>
    <row r="2164" spans="1:13" x14ac:dyDescent="0.55000000000000004">
      <c r="A2164">
        <v>2159</v>
      </c>
      <c r="C2164">
        <f t="shared" si="105"/>
        <v>0.20237730064947285</v>
      </c>
      <c r="D2164">
        <f t="shared" si="106"/>
        <v>-3.7563110857926608E-3</v>
      </c>
      <c r="E2164" s="2">
        <f t="shared" si="107"/>
        <v>3.9607765116451372E-2</v>
      </c>
      <c r="K2164">
        <v>2159</v>
      </c>
      <c r="L2164" s="8">
        <v>2.4082665629490299E-3</v>
      </c>
      <c r="M2164" s="8">
        <v>3.36030359532329E-3</v>
      </c>
    </row>
    <row r="2165" spans="1:13" x14ac:dyDescent="0.55000000000000004">
      <c r="A2165">
        <v>2160</v>
      </c>
      <c r="C2165">
        <f t="shared" si="105"/>
        <v>0.21928821935040638</v>
      </c>
      <c r="D2165">
        <f t="shared" si="106"/>
        <v>-5.3843508252984064E-3</v>
      </c>
      <c r="E2165" s="2">
        <f t="shared" si="107"/>
        <v>1.2008035241322422E-2</v>
      </c>
      <c r="K2165">
        <v>2160</v>
      </c>
      <c r="L2165" s="8">
        <v>-4.1323443600999298E-4</v>
      </c>
      <c r="M2165" s="8">
        <v>0.1097070382958</v>
      </c>
    </row>
    <row r="2166" spans="1:13" x14ac:dyDescent="0.55000000000000004">
      <c r="A2166">
        <v>2161</v>
      </c>
      <c r="C2166">
        <f t="shared" si="105"/>
        <v>0.18116241722362122</v>
      </c>
      <c r="D2166">
        <f t="shared" si="106"/>
        <v>-5.6610320007803557E-3</v>
      </c>
      <c r="E2166" s="2">
        <f t="shared" si="107"/>
        <v>5.4975514013129404E-5</v>
      </c>
      <c r="K2166">
        <v>2161</v>
      </c>
      <c r="L2166" s="8">
        <v>-3.1312383069499899E-3</v>
      </c>
      <c r="M2166" s="8">
        <v>0.18857696468203899</v>
      </c>
    </row>
    <row r="2167" spans="1:13" x14ac:dyDescent="0.55000000000000004">
      <c r="A2167">
        <v>2162</v>
      </c>
      <c r="C2167">
        <f t="shared" si="105"/>
        <v>9.7568666975196519E-2</v>
      </c>
      <c r="D2167">
        <f t="shared" si="106"/>
        <v>-4.516913469166068E-3</v>
      </c>
      <c r="E2167" s="2">
        <f t="shared" si="107"/>
        <v>1.5042520483487812E-2</v>
      </c>
      <c r="K2167">
        <v>2162</v>
      </c>
      <c r="L2167" s="8">
        <v>-5.0650041191221398E-3</v>
      </c>
      <c r="M2167" s="8">
        <v>0.22021662041710199</v>
      </c>
    </row>
    <row r="2168" spans="1:13" x14ac:dyDescent="0.55000000000000004">
      <c r="A2168">
        <v>2163</v>
      </c>
      <c r="C2168">
        <f t="shared" si="105"/>
        <v>-1.0512762099336803E-2</v>
      </c>
      <c r="D2168">
        <f t="shared" si="106"/>
        <v>-2.2391448657886688E-3</v>
      </c>
      <c r="E2168" s="2">
        <f t="shared" si="107"/>
        <v>4.2937815666669155E-2</v>
      </c>
      <c r="K2168">
        <v>2163</v>
      </c>
      <c r="L2168" s="8">
        <v>-5.7302082286557598E-3</v>
      </c>
      <c r="M2168" s="8">
        <v>0.196701657443969</v>
      </c>
    </row>
    <row r="2169" spans="1:13" x14ac:dyDescent="0.55000000000000004">
      <c r="A2169">
        <v>2164</v>
      </c>
      <c r="C2169">
        <f t="shared" si="105"/>
        <v>-0.11595570947909847</v>
      </c>
      <c r="D2169">
        <f t="shared" si="106"/>
        <v>6.0060190148560045E-4</v>
      </c>
      <c r="E2169" s="2">
        <f t="shared" si="107"/>
        <v>5.7541096792088277E-2</v>
      </c>
      <c r="K2169">
        <v>2164</v>
      </c>
      <c r="L2169" s="8">
        <v>-4.9602461396914396E-3</v>
      </c>
      <c r="M2169" s="8">
        <v>0.12392154411550201</v>
      </c>
    </row>
    <row r="2170" spans="1:13" x14ac:dyDescent="0.55000000000000004">
      <c r="A2170">
        <v>2165</v>
      </c>
      <c r="C2170">
        <f t="shared" si="105"/>
        <v>-0.19229621793164084</v>
      </c>
      <c r="D2170">
        <f t="shared" si="106"/>
        <v>3.2896102511535195E-3</v>
      </c>
      <c r="E2170" s="2">
        <f t="shared" si="107"/>
        <v>4.5114069782320673E-2</v>
      </c>
      <c r="K2170">
        <v>2165</v>
      </c>
      <c r="L2170" s="8">
        <v>-2.9479596339083299E-3</v>
      </c>
      <c r="M2170" s="8">
        <v>2.0104511309858401E-2</v>
      </c>
    </row>
    <row r="2171" spans="1:13" x14ac:dyDescent="0.55000000000000004">
      <c r="A2171">
        <v>2166</v>
      </c>
      <c r="C2171">
        <f t="shared" si="105"/>
        <v>-0.22037442896668866</v>
      </c>
      <c r="D2171">
        <f t="shared" si="106"/>
        <v>5.1529957672759082E-3</v>
      </c>
      <c r="E2171" s="2">
        <f t="shared" si="107"/>
        <v>1.732556390568505E-2</v>
      </c>
      <c r="K2171">
        <v>2166</v>
      </c>
      <c r="L2171" s="8">
        <v>-1.9733834999900501E-4</v>
      </c>
      <c r="M2171" s="8">
        <v>-8.8747821072672595E-2</v>
      </c>
    </row>
    <row r="2172" spans="1:13" x14ac:dyDescent="0.55000000000000004">
      <c r="A2172">
        <v>2167</v>
      </c>
      <c r="C2172">
        <f t="shared" si="105"/>
        <v>-0.19314330345588734</v>
      </c>
      <c r="D2172">
        <f t="shared" si="106"/>
        <v>5.7230879623617796E-3</v>
      </c>
      <c r="E2172" s="2">
        <f t="shared" si="107"/>
        <v>3.1579395210904116E-4</v>
      </c>
      <c r="K2172">
        <v>2167</v>
      </c>
      <c r="L2172" s="8">
        <v>2.6027075478658201E-3</v>
      </c>
      <c r="M2172" s="8">
        <v>-0.17537271111604</v>
      </c>
    </row>
    <row r="2173" spans="1:13" x14ac:dyDescent="0.55000000000000004">
      <c r="A2173">
        <v>2168</v>
      </c>
      <c r="C2173">
        <f t="shared" si="105"/>
        <v>-0.11743727991615155</v>
      </c>
      <c r="D2173">
        <f t="shared" si="106"/>
        <v>4.856805712028598E-3</v>
      </c>
      <c r="E2173" s="2">
        <f t="shared" si="107"/>
        <v>1.0127833506775805E-2</v>
      </c>
      <c r="K2173">
        <v>2168</v>
      </c>
      <c r="L2173" s="8">
        <v>4.7508891943422197E-3</v>
      </c>
      <c r="M2173" s="8">
        <v>-0.21807441772708</v>
      </c>
    </row>
    <row r="2174" spans="1:13" x14ac:dyDescent="0.55000000000000004">
      <c r="A2174">
        <v>2169</v>
      </c>
      <c r="C2174">
        <f t="shared" si="105"/>
        <v>-1.2256974498528677E-2</v>
      </c>
      <c r="D2174">
        <f t="shared" si="106"/>
        <v>2.7715676013167862E-3</v>
      </c>
      <c r="E2174" s="2">
        <f t="shared" si="107"/>
        <v>3.7597620714041248E-2</v>
      </c>
      <c r="K2174">
        <v>2169</v>
      </c>
      <c r="L2174" s="8">
        <v>5.7091811697187397E-3</v>
      </c>
      <c r="M2174" s="8">
        <v>-0.206158033582901</v>
      </c>
    </row>
    <row r="2175" spans="1:13" x14ac:dyDescent="0.55000000000000004">
      <c r="A2175">
        <v>2170</v>
      </c>
      <c r="C2175">
        <f t="shared" si="105"/>
        <v>9.5999573160979956E-2</v>
      </c>
      <c r="D2175">
        <f t="shared" si="106"/>
        <v>-9.2755572949527359E-6</v>
      </c>
      <c r="E2175" s="2">
        <f t="shared" si="107"/>
        <v>5.6933617404133788E-2</v>
      </c>
      <c r="K2175">
        <v>2170</v>
      </c>
      <c r="L2175" s="8">
        <v>5.2375733039505103E-3</v>
      </c>
      <c r="M2175" s="8">
        <v>-0.14260809101629199</v>
      </c>
    </row>
    <row r="2176" spans="1:13" x14ac:dyDescent="0.55000000000000004">
      <c r="A2176">
        <v>2171</v>
      </c>
      <c r="C2176">
        <f t="shared" si="105"/>
        <v>0.18016225146786941</v>
      </c>
      <c r="D2176">
        <f t="shared" si="106"/>
        <v>-2.7877907465389262E-3</v>
      </c>
      <c r="E2176" s="2">
        <f t="shared" si="107"/>
        <v>4.9953733535245362E-2</v>
      </c>
      <c r="K2176">
        <v>2171</v>
      </c>
      <c r="L2176" s="8">
        <v>3.4541827126619699E-3</v>
      </c>
      <c r="M2176" s="8">
        <v>-4.3341067378284102E-2</v>
      </c>
    </row>
    <row r="2177" spans="1:13" x14ac:dyDescent="0.55000000000000004">
      <c r="A2177">
        <v>2172</v>
      </c>
      <c r="C2177">
        <f t="shared" si="105"/>
        <v>0.21910800217599444</v>
      </c>
      <c r="D2177">
        <f t="shared" si="106"/>
        <v>-4.8666292203889839E-3</v>
      </c>
      <c r="E2177" s="2">
        <f t="shared" si="107"/>
        <v>2.3203516977163548E-2</v>
      </c>
      <c r="K2177">
        <v>2172</v>
      </c>
      <c r="L2177" s="8">
        <v>8.0567063279338603E-4</v>
      </c>
      <c r="M2177" s="8">
        <v>6.6780995453077599E-2</v>
      </c>
    </row>
    <row r="2178" spans="1:13" x14ac:dyDescent="0.55000000000000004">
      <c r="A2178">
        <v>2173</v>
      </c>
      <c r="C2178">
        <f t="shared" si="105"/>
        <v>0.20306226276849565</v>
      </c>
      <c r="D2178">
        <f t="shared" si="106"/>
        <v>-5.7240463403251491E-3</v>
      </c>
      <c r="E2178" s="2">
        <f t="shared" si="107"/>
        <v>1.8391162840262982E-3</v>
      </c>
      <c r="K2178">
        <v>2173</v>
      </c>
      <c r="L2178" s="8">
        <v>-2.0446266550760601E-3</v>
      </c>
      <c r="M2178" s="8">
        <v>0.160177343693997</v>
      </c>
    </row>
    <row r="2179" spans="1:13" x14ac:dyDescent="0.55000000000000004">
      <c r="A2179">
        <v>2174</v>
      </c>
      <c r="C2179">
        <f t="shared" si="105"/>
        <v>0.13605217561970931</v>
      </c>
      <c r="D2179">
        <f t="shared" si="106"/>
        <v>-5.1448484821835904E-3</v>
      </c>
      <c r="E2179" s="2">
        <f t="shared" si="107"/>
        <v>5.9913957679195769E-3</v>
      </c>
      <c r="K2179">
        <v>2174</v>
      </c>
      <c r="L2179" s="8">
        <v>-4.3828345132387904E-3</v>
      </c>
      <c r="M2179" s="8">
        <v>0.21345628253865501</v>
      </c>
    </row>
    <row r="2180" spans="1:13" x14ac:dyDescent="0.55000000000000004">
      <c r="A2180">
        <v>2175</v>
      </c>
      <c r="C2180">
        <f t="shared" si="105"/>
        <v>3.4895860142386437E-2</v>
      </c>
      <c r="D2180">
        <f t="shared" si="106"/>
        <v>-3.2744020998165119E-3</v>
      </c>
      <c r="E2180" s="2">
        <f t="shared" si="107"/>
        <v>3.1818679165716186E-2</v>
      </c>
      <c r="K2180">
        <v>2175</v>
      </c>
      <c r="L2180" s="8">
        <v>-5.6233342784294798E-3</v>
      </c>
      <c r="M2180" s="8">
        <v>0.21327377123486499</v>
      </c>
    </row>
    <row r="2181" spans="1:13" x14ac:dyDescent="0.55000000000000004">
      <c r="A2181">
        <v>2176</v>
      </c>
      <c r="C2181">
        <f t="shared" si="105"/>
        <v>-7.5018580683551259E-2</v>
      </c>
      <c r="D2181">
        <f t="shared" si="106"/>
        <v>-5.8214980933623053E-4</v>
      </c>
      <c r="E2181" s="2">
        <f t="shared" si="107"/>
        <v>5.5081321304441697E-2</v>
      </c>
      <c r="K2181">
        <v>2176</v>
      </c>
      <c r="L2181" s="8">
        <v>-5.45543508895425E-3</v>
      </c>
      <c r="M2181" s="8">
        <v>0.15967552087087999</v>
      </c>
    </row>
    <row r="2182" spans="1:13" x14ac:dyDescent="0.55000000000000004">
      <c r="A2182">
        <v>2177</v>
      </c>
      <c r="C2182">
        <f t="shared" ref="C2182:C2245" si="108">$D$1*COS($B$2*(A2182-$L$2)+$B$1)</f>
        <v>-0.16610493902439855</v>
      </c>
      <c r="D2182">
        <f t="shared" ref="D2182:D2245" si="109">$D$2*COS($B$2*(A2182-$L$3)+$B$3)</f>
        <v>2.256209812541024E-3</v>
      </c>
      <c r="E2182" s="2">
        <f t="shared" ref="E2182:E2245" si="110">(M2182-C2182)^2</f>
        <v>5.3912421219661714E-2</v>
      </c>
      <c r="K2182">
        <v>2177</v>
      </c>
      <c r="L2182" s="8">
        <v>-3.9211883383881404E-3</v>
      </c>
      <c r="M2182" s="8">
        <v>6.6085545749766397E-2</v>
      </c>
    </row>
    <row r="2183" spans="1:13" x14ac:dyDescent="0.55000000000000004">
      <c r="A2183">
        <v>2178</v>
      </c>
      <c r="C2183">
        <f t="shared" si="108"/>
        <v>-0.21550245888518851</v>
      </c>
      <c r="D2183">
        <f t="shared" si="109"/>
        <v>4.528308328620681E-3</v>
      </c>
      <c r="E2183" s="2">
        <f t="shared" si="110"/>
        <v>2.9393900516062478E-2</v>
      </c>
      <c r="K2183">
        <v>2178</v>
      </c>
      <c r="L2183" s="8">
        <v>-1.4048556431862801E-3</v>
      </c>
      <c r="M2183" s="8">
        <v>-4.4055964269339103E-2</v>
      </c>
    </row>
    <row r="2184" spans="1:13" x14ac:dyDescent="0.55000000000000004">
      <c r="A2184">
        <v>2179</v>
      </c>
      <c r="C2184">
        <f t="shared" si="108"/>
        <v>-0.21081340399744664</v>
      </c>
      <c r="D2184">
        <f t="shared" si="109"/>
        <v>5.6638969033795715E-3</v>
      </c>
      <c r="E2184" s="2">
        <f t="shared" si="110"/>
        <v>4.5765251063679723E-3</v>
      </c>
      <c r="K2184">
        <v>2179</v>
      </c>
      <c r="L2184" s="8">
        <v>1.46333186294327E-3</v>
      </c>
      <c r="M2184" s="8">
        <v>-0.143163384733828</v>
      </c>
    </row>
    <row r="2185" spans="1:13" x14ac:dyDescent="0.55000000000000004">
      <c r="A2185">
        <v>2180</v>
      </c>
      <c r="C2185">
        <f t="shared" si="108"/>
        <v>-0.15321462830049531</v>
      </c>
      <c r="D2185">
        <f t="shared" si="109"/>
        <v>5.3779667408771249E-3</v>
      </c>
      <c r="E2185" s="2">
        <f t="shared" si="110"/>
        <v>2.8302420290560975E-3</v>
      </c>
      <c r="K2185">
        <v>2180</v>
      </c>
      <c r="L2185" s="8">
        <v>3.96501882614686E-3</v>
      </c>
      <c r="M2185" s="8">
        <v>-0.206414647370568</v>
      </c>
    </row>
    <row r="2186" spans="1:13" x14ac:dyDescent="0.55000000000000004">
      <c r="A2186">
        <v>2181</v>
      </c>
      <c r="C2186">
        <f t="shared" si="108"/>
        <v>-5.7162210409015174E-2</v>
      </c>
      <c r="D2186">
        <f t="shared" si="109"/>
        <v>3.7422802849748447E-3</v>
      </c>
      <c r="E2186" s="2">
        <f t="shared" si="110"/>
        <v>2.5858528038986566E-2</v>
      </c>
      <c r="K2186">
        <v>2181</v>
      </c>
      <c r="L2186" s="8">
        <v>5.4736422271509204E-3</v>
      </c>
      <c r="M2186" s="8">
        <v>-0.217968081069842</v>
      </c>
    </row>
    <row r="2187" spans="1:13" x14ac:dyDescent="0.55000000000000004">
      <c r="A2187">
        <v>2182</v>
      </c>
      <c r="C2187">
        <f t="shared" si="108"/>
        <v>5.323671741113141E-2</v>
      </c>
      <c r="D2187">
        <f t="shared" si="109"/>
        <v>1.1673603585667257E-3</v>
      </c>
      <c r="E2187" s="2">
        <f t="shared" si="110"/>
        <v>5.2060076803427412E-2</v>
      </c>
      <c r="K2187">
        <v>2182</v>
      </c>
      <c r="L2187" s="8">
        <v>5.6113579763538597E-3</v>
      </c>
      <c r="M2187" s="8">
        <v>-0.17493005668936601</v>
      </c>
    </row>
    <row r="2188" spans="1:13" x14ac:dyDescent="0.55000000000000004">
      <c r="A2188">
        <v>2183</v>
      </c>
      <c r="C2188">
        <f t="shared" si="108"/>
        <v>0.15027435130282571</v>
      </c>
      <c r="D2188">
        <f t="shared" si="109"/>
        <v>-1.7005424118534227E-3</v>
      </c>
      <c r="E2188" s="2">
        <f t="shared" si="110"/>
        <v>5.6812660648389586E-2</v>
      </c>
      <c r="K2188">
        <v>2183</v>
      </c>
      <c r="L2188" s="8">
        <v>4.34367431004131E-3</v>
      </c>
      <c r="M2188" s="8">
        <v>-8.8079714423751704E-2</v>
      </c>
    </row>
    <row r="2189" spans="1:13" x14ac:dyDescent="0.55000000000000004">
      <c r="A2189">
        <v>2184</v>
      </c>
      <c r="C2189">
        <f t="shared" si="108"/>
        <v>0.20959629054926268</v>
      </c>
      <c r="D2189">
        <f t="shared" si="109"/>
        <v>-4.141644881473925E-3</v>
      </c>
      <c r="E2189" s="2">
        <f t="shared" si="110"/>
        <v>3.5632433555076386E-2</v>
      </c>
      <c r="K2189">
        <v>2184</v>
      </c>
      <c r="L2189" s="8">
        <v>1.9880904665797801E-3</v>
      </c>
      <c r="M2189" s="8">
        <v>2.0830738726170799E-2</v>
      </c>
    </row>
    <row r="2190" spans="1:13" x14ac:dyDescent="0.55000000000000004">
      <c r="A2190">
        <v>2185</v>
      </c>
      <c r="C2190">
        <f t="shared" si="108"/>
        <v>0.2163139788078404</v>
      </c>
      <c r="D2190">
        <f t="shared" si="109"/>
        <v>-5.5432817848065068E-3</v>
      </c>
      <c r="E2190" s="2">
        <f t="shared" si="110"/>
        <v>8.4253994499630044E-3</v>
      </c>
      <c r="K2190">
        <v>2185</v>
      </c>
      <c r="L2190" s="8">
        <v>-8.6542296745450802E-4</v>
      </c>
      <c r="M2190" s="8">
        <v>0.12452400413760201</v>
      </c>
    </row>
    <row r="2191" spans="1:13" x14ac:dyDescent="0.55000000000000004">
      <c r="A2191">
        <v>2186</v>
      </c>
      <c r="C2191">
        <f t="shared" si="108"/>
        <v>0.16874141792279743</v>
      </c>
      <c r="D2191">
        <f t="shared" si="109"/>
        <v>-5.5536718032762446E-3</v>
      </c>
      <c r="E2191" s="2">
        <f t="shared" si="110"/>
        <v>8.0021333711762627E-4</v>
      </c>
      <c r="K2191">
        <v>2186</v>
      </c>
      <c r="L2191" s="8">
        <v>-3.5021858505955E-3</v>
      </c>
      <c r="M2191" s="8">
        <v>0.19702946022193199</v>
      </c>
    </row>
    <row r="2192" spans="1:13" x14ac:dyDescent="0.55000000000000004">
      <c r="A2192">
        <v>2187</v>
      </c>
      <c r="C2192">
        <f t="shared" si="108"/>
        <v>7.8818317926759737E-2</v>
      </c>
      <c r="D2192">
        <f t="shared" si="109"/>
        <v>-4.1702072612513396E-3</v>
      </c>
      <c r="E2192" s="2">
        <f t="shared" si="110"/>
        <v>1.9985292493124123E-2</v>
      </c>
      <c r="K2192">
        <v>2187</v>
      </c>
      <c r="L2192" s="8">
        <v>-5.2618045614711397E-3</v>
      </c>
      <c r="M2192" s="8">
        <v>0.220187665711646</v>
      </c>
    </row>
    <row r="2193" spans="1:13" x14ac:dyDescent="0.55000000000000004">
      <c r="A2193">
        <v>2188</v>
      </c>
      <c r="C2193">
        <f t="shared" si="108"/>
        <v>-3.088651851029409E-2</v>
      </c>
      <c r="D2193">
        <f t="shared" si="109"/>
        <v>-1.7401085976616801E-3</v>
      </c>
      <c r="E2193" s="2">
        <f t="shared" si="110"/>
        <v>4.7998247254300422E-2</v>
      </c>
      <c r="K2193">
        <v>2188</v>
      </c>
      <c r="L2193" s="8">
        <v>-5.70357167806062E-3</v>
      </c>
      <c r="M2193" s="8">
        <v>0.18819850437876701</v>
      </c>
    </row>
    <row r="2194" spans="1:13" x14ac:dyDescent="0.55000000000000004">
      <c r="A2194">
        <v>2189</v>
      </c>
      <c r="C2194">
        <f t="shared" si="108"/>
        <v>-0.13283948983816693</v>
      </c>
      <c r="D2194">
        <f t="shared" si="109"/>
        <v>1.1267206453763644E-3</v>
      </c>
      <c r="E2194" s="2">
        <f t="shared" si="110"/>
        <v>5.8522068890626174E-2</v>
      </c>
      <c r="K2194">
        <v>2189</v>
      </c>
      <c r="L2194" s="8">
        <v>-4.7168438854898803E-3</v>
      </c>
      <c r="M2194" s="8">
        <v>0.109073860125464</v>
      </c>
    </row>
    <row r="2195" spans="1:13" x14ac:dyDescent="0.55000000000000004">
      <c r="A2195">
        <v>2190</v>
      </c>
      <c r="C2195">
        <f t="shared" si="108"/>
        <v>-0.20145254925061359</v>
      </c>
      <c r="D2195">
        <f t="shared" si="109"/>
        <v>3.7107667557958759E-3</v>
      </c>
      <c r="E2195" s="2">
        <f t="shared" si="110"/>
        <v>4.1650091384340372E-2</v>
      </c>
      <c r="K2195">
        <v>2190</v>
      </c>
      <c r="L2195" s="8">
        <v>-2.5487532806230998E-3</v>
      </c>
      <c r="M2195" s="8">
        <v>2.6309909586359598E-3</v>
      </c>
    </row>
    <row r="2196" spans="1:13" x14ac:dyDescent="0.55000000000000004">
      <c r="A2196">
        <v>2191</v>
      </c>
      <c r="C2196">
        <f t="shared" si="108"/>
        <v>-0.2195052650846866</v>
      </c>
      <c r="D2196">
        <f t="shared" si="109"/>
        <v>5.3634886272808683E-3</v>
      </c>
      <c r="E2196" s="2">
        <f t="shared" si="110"/>
        <v>1.3232922126002463E-2</v>
      </c>
      <c r="K2196">
        <v>2191</v>
      </c>
      <c r="L2196" s="8">
        <v>2.5768839469319003E-4</v>
      </c>
      <c r="M2196" s="8">
        <v>-0.104470826215266</v>
      </c>
    </row>
    <row r="2197" spans="1:13" x14ac:dyDescent="0.55000000000000004">
      <c r="A2197">
        <v>2192</v>
      </c>
      <c r="C2197">
        <f t="shared" si="108"/>
        <v>-0.18246678618670539</v>
      </c>
      <c r="D2197">
        <f t="shared" si="109"/>
        <v>5.6700879067043642E-3</v>
      </c>
      <c r="E2197" s="2">
        <f t="shared" si="110"/>
        <v>8.646485479713962E-6</v>
      </c>
      <c r="K2197">
        <v>2192</v>
      </c>
      <c r="L2197" s="8">
        <v>2.9995904129758301E-3</v>
      </c>
      <c r="M2197" s="8">
        <v>-0.18540727687360001</v>
      </c>
    </row>
    <row r="2198" spans="1:13" x14ac:dyDescent="0.55000000000000004">
      <c r="A2198">
        <v>2193</v>
      </c>
      <c r="C2198">
        <f t="shared" si="108"/>
        <v>-9.9632990051262971E-2</v>
      </c>
      <c r="D2198">
        <f t="shared" si="109"/>
        <v>4.5536146375278778E-3</v>
      </c>
      <c r="E2198" s="2">
        <f t="shared" si="110"/>
        <v>1.4465915612649332E-2</v>
      </c>
      <c r="K2198">
        <v>2193</v>
      </c>
      <c r="L2198" s="8">
        <v>4.9902264042206998E-3</v>
      </c>
      <c r="M2198" s="8">
        <v>-0.219907324855698</v>
      </c>
    </row>
    <row r="2199" spans="1:13" x14ac:dyDescent="0.55000000000000004">
      <c r="A2199">
        <v>2194</v>
      </c>
      <c r="C2199">
        <f t="shared" si="108"/>
        <v>8.2065864906966449E-3</v>
      </c>
      <c r="D2199">
        <f t="shared" si="109"/>
        <v>2.2942800769097352E-3</v>
      </c>
      <c r="E2199" s="2">
        <f t="shared" si="110"/>
        <v>4.3071525683791481E-2</v>
      </c>
      <c r="K2199">
        <v>2194</v>
      </c>
      <c r="L2199" s="8">
        <v>5.73102923541136E-3</v>
      </c>
      <c r="M2199" s="8">
        <v>-0.199330219121685</v>
      </c>
    </row>
    <row r="2200" spans="1:13" x14ac:dyDescent="0.55000000000000004">
      <c r="A2200">
        <v>2195</v>
      </c>
      <c r="C2200">
        <f t="shared" si="108"/>
        <v>0.11398648280392339</v>
      </c>
      <c r="D2200">
        <f t="shared" si="109"/>
        <v>-5.4087042340503449E-4</v>
      </c>
      <c r="E2200" s="2">
        <f t="shared" si="110"/>
        <v>5.8959661458132383E-2</v>
      </c>
      <c r="K2200">
        <v>2195</v>
      </c>
      <c r="L2200" s="8">
        <v>5.0364602418689897E-3</v>
      </c>
      <c r="M2200" s="8">
        <v>-0.128829623453739</v>
      </c>
    </row>
    <row r="2201" spans="1:13" x14ac:dyDescent="0.55000000000000004">
      <c r="A2201">
        <v>2196</v>
      </c>
      <c r="C2201">
        <f t="shared" si="108"/>
        <v>0.19115817457818876</v>
      </c>
      <c r="D2201">
        <f t="shared" si="109"/>
        <v>-3.2402738480909968E-3</v>
      </c>
      <c r="E2201" s="2">
        <f t="shared" si="110"/>
        <v>4.7184973254154668E-2</v>
      </c>
      <c r="K2201">
        <v>2196</v>
      </c>
      <c r="L2201" s="8">
        <v>3.0804785368195001E-3</v>
      </c>
      <c r="M2201" s="8">
        <v>-2.6062849390842999E-2</v>
      </c>
    </row>
    <row r="2202" spans="1:13" x14ac:dyDescent="0.55000000000000004">
      <c r="A2202">
        <v>2197</v>
      </c>
      <c r="C2202">
        <f t="shared" si="108"/>
        <v>0.22035319382863305</v>
      </c>
      <c r="D2202">
        <f t="shared" si="109"/>
        <v>-5.1264368364804082E-3</v>
      </c>
      <c r="E2202" s="2">
        <f t="shared" si="110"/>
        <v>1.8802351518204002E-2</v>
      </c>
      <c r="K2202">
        <v>2197</v>
      </c>
      <c r="L2202" s="8">
        <v>3.5297187232209601E-4</v>
      </c>
      <c r="M2202" s="8">
        <v>8.3231526984169704E-2</v>
      </c>
    </row>
    <row r="2203" spans="1:13" x14ac:dyDescent="0.55000000000000004">
      <c r="A2203">
        <v>2198</v>
      </c>
      <c r="C2203">
        <f t="shared" si="108"/>
        <v>0.19424420610526599</v>
      </c>
      <c r="D2203">
        <f t="shared" si="109"/>
        <v>-5.725972235628948E-3</v>
      </c>
      <c r="E2203" s="2">
        <f t="shared" si="110"/>
        <v>5.0914109132329589E-4</v>
      </c>
      <c r="K2203">
        <v>2198</v>
      </c>
      <c r="L2203" s="8">
        <v>-2.4629387872768999E-3</v>
      </c>
      <c r="M2203" s="8">
        <v>0.17168005109508899</v>
      </c>
    </row>
    <row r="2204" spans="1:13" x14ac:dyDescent="0.55000000000000004">
      <c r="A2204">
        <v>2199</v>
      </c>
      <c r="C2204">
        <f t="shared" si="108"/>
        <v>0.11938401699316419</v>
      </c>
      <c r="D2204">
        <f t="shared" si="109"/>
        <v>-4.888409297573169E-3</v>
      </c>
      <c r="E2204" s="2">
        <f t="shared" si="110"/>
        <v>9.5543243825711565E-3</v>
      </c>
      <c r="K2204">
        <v>2199</v>
      </c>
      <c r="L2204" s="8">
        <v>-4.6619911486394097E-3</v>
      </c>
      <c r="M2204" s="8">
        <v>0.21713024138352699</v>
      </c>
    </row>
    <row r="2205" spans="1:13" x14ac:dyDescent="0.55000000000000004">
      <c r="A2205">
        <v>2200</v>
      </c>
      <c r="C2205">
        <f t="shared" si="108"/>
        <v>1.4560956030814223E-2</v>
      </c>
      <c r="D2205">
        <f t="shared" si="109"/>
        <v>-2.8239586653180191E-3</v>
      </c>
      <c r="E2205" s="2">
        <f t="shared" si="110"/>
        <v>3.7495620712457656E-2</v>
      </c>
      <c r="K2205">
        <v>2200</v>
      </c>
      <c r="L2205" s="8">
        <v>-5.6934189059317502E-3</v>
      </c>
      <c r="M2205" s="8">
        <v>0.20819881573923399</v>
      </c>
    </row>
    <row r="2206" spans="1:13" x14ac:dyDescent="0.55000000000000004">
      <c r="A2206">
        <v>2201</v>
      </c>
      <c r="C2206">
        <f t="shared" si="108"/>
        <v>-9.3916597973944124E-2</v>
      </c>
      <c r="D2206">
        <f t="shared" si="109"/>
        <v>-5.0753932414639063E-5</v>
      </c>
      <c r="E2206" s="2">
        <f t="shared" si="110"/>
        <v>5.8099945636671819E-2</v>
      </c>
      <c r="K2206">
        <v>2201</v>
      </c>
      <c r="L2206" s="8">
        <v>-5.2988945788267697E-3</v>
      </c>
      <c r="M2206" s="8">
        <v>0.14712270512136399</v>
      </c>
    </row>
    <row r="2207" spans="1:13" x14ac:dyDescent="0.55000000000000004">
      <c r="A2207">
        <v>2202</v>
      </c>
      <c r="C2207">
        <f t="shared" si="108"/>
        <v>-0.17882306549238866</v>
      </c>
      <c r="D2207">
        <f t="shared" si="109"/>
        <v>2.7351889677166242E-3</v>
      </c>
      <c r="E2207" s="2">
        <f t="shared" si="110"/>
        <v>5.1993971289861433E-2</v>
      </c>
      <c r="K2207">
        <v>2202</v>
      </c>
      <c r="L2207" s="8">
        <v>-3.57722923249916E-3</v>
      </c>
      <c r="M2207" s="8">
        <v>4.9198800322847201E-2</v>
      </c>
    </row>
    <row r="2208" spans="1:13" x14ac:dyDescent="0.55000000000000004">
      <c r="A2208">
        <v>2203</v>
      </c>
      <c r="C2208">
        <f t="shared" si="108"/>
        <v>-0.21884871286411736</v>
      </c>
      <c r="D2208">
        <f t="shared" si="109"/>
        <v>4.8346570901808446E-3</v>
      </c>
      <c r="E2208" s="2">
        <f t="shared" si="110"/>
        <v>2.4901301927049729E-2</v>
      </c>
      <c r="K2208">
        <v>2203</v>
      </c>
      <c r="L2208" s="8">
        <v>-9.5962463337307497E-4</v>
      </c>
      <c r="M2208" s="8">
        <v>-6.1047249223726098E-2</v>
      </c>
    </row>
    <row r="2209" spans="1:13" x14ac:dyDescent="0.55000000000000004">
      <c r="A2209">
        <v>2204</v>
      </c>
      <c r="C2209">
        <f t="shared" si="108"/>
        <v>-0.20394794627211066</v>
      </c>
      <c r="D2209">
        <f t="shared" si="109"/>
        <v>5.7207281894941647E-3</v>
      </c>
      <c r="E2209" s="2">
        <f t="shared" si="110"/>
        <v>2.2986568402358861E-3</v>
      </c>
      <c r="K2209">
        <v>2204</v>
      </c>
      <c r="L2209" s="8">
        <v>1.8983239082603299E-3</v>
      </c>
      <c r="M2209" s="8">
        <v>-0.15600363649257701</v>
      </c>
    </row>
    <row r="2210" spans="1:13" x14ac:dyDescent="0.55000000000000004">
      <c r="A2210">
        <v>2205</v>
      </c>
      <c r="C2210">
        <f t="shared" si="108"/>
        <v>-0.13786054404813916</v>
      </c>
      <c r="D2210">
        <f t="shared" si="109"/>
        <v>5.1710170966472561E-3</v>
      </c>
      <c r="E2210" s="2">
        <f t="shared" si="110"/>
        <v>5.4800561250831058E-3</v>
      </c>
      <c r="K2210">
        <v>2205</v>
      </c>
      <c r="L2210" s="8">
        <v>4.2808254507233703E-3</v>
      </c>
      <c r="M2210" s="8">
        <v>-0.21188794522556201</v>
      </c>
    </row>
    <row r="2211" spans="1:13" x14ac:dyDescent="0.55000000000000004">
      <c r="A2211">
        <v>2206</v>
      </c>
      <c r="C2211">
        <f t="shared" si="108"/>
        <v>-3.7173051137485015E-2</v>
      </c>
      <c r="D2211">
        <f t="shared" si="109"/>
        <v>3.3234897089352922E-3</v>
      </c>
      <c r="E2211" s="2">
        <f t="shared" si="110"/>
        <v>3.1517097064541789E-2</v>
      </c>
      <c r="K2211">
        <v>2206</v>
      </c>
      <c r="L2211" s="8">
        <v>5.5911677027396297E-3</v>
      </c>
      <c r="M2211" s="8">
        <v>-0.21470360361942201</v>
      </c>
    </row>
    <row r="2212" spans="1:13" x14ac:dyDescent="0.55000000000000004">
      <c r="A2212">
        <v>2207</v>
      </c>
      <c r="C2212">
        <f t="shared" si="108"/>
        <v>7.2844094062173168E-2</v>
      </c>
      <c r="D2212">
        <f t="shared" si="109"/>
        <v>6.4183645790599298E-4</v>
      </c>
      <c r="E2212" s="2">
        <f t="shared" si="110"/>
        <v>5.5974594644829616E-2</v>
      </c>
      <c r="K2212">
        <v>2207</v>
      </c>
      <c r="L2212" s="8">
        <v>5.5011673185184498E-3</v>
      </c>
      <c r="M2212" s="8">
        <v>-0.16374541256233799</v>
      </c>
    </row>
    <row r="2213" spans="1:13" x14ac:dyDescent="0.55000000000000004">
      <c r="A2213">
        <v>2208</v>
      </c>
      <c r="C2213">
        <f t="shared" si="108"/>
        <v>0.16457890708469106</v>
      </c>
      <c r="D2213">
        <f t="shared" si="109"/>
        <v>-2.200904215235602E-3</v>
      </c>
      <c r="E2213" s="2">
        <f t="shared" si="110"/>
        <v>5.5863721105247635E-2</v>
      </c>
      <c r="K2213">
        <v>2208</v>
      </c>
      <c r="L2213" s="8">
        <v>4.0333654526098798E-3</v>
      </c>
      <c r="M2213" s="8">
        <v>-7.1776167126225005E-2</v>
      </c>
    </row>
    <row r="2214" spans="1:13" x14ac:dyDescent="0.55000000000000004">
      <c r="A2214">
        <v>2209</v>
      </c>
      <c r="C2214">
        <f t="shared" si="108"/>
        <v>0.21500788347688743</v>
      </c>
      <c r="D2214">
        <f t="shared" si="109"/>
        <v>-4.4912643217200699E-3</v>
      </c>
      <c r="E2214" s="2">
        <f t="shared" si="110"/>
        <v>3.1271684908395395E-2</v>
      </c>
      <c r="K2214">
        <v>2209</v>
      </c>
      <c r="L2214" s="8">
        <v>1.5553821879124301E-3</v>
      </c>
      <c r="M2214" s="8">
        <v>3.8169864633666402E-2</v>
      </c>
    </row>
    <row r="2215" spans="1:13" x14ac:dyDescent="0.55000000000000004">
      <c r="A2215">
        <v>2210</v>
      </c>
      <c r="C2215">
        <f t="shared" si="108"/>
        <v>0.21147441312373821</v>
      </c>
      <c r="D2215">
        <f t="shared" si="109"/>
        <v>-5.6544117518091495E-3</v>
      </c>
      <c r="E2215" s="2">
        <f t="shared" si="110"/>
        <v>5.3170924921783335E-3</v>
      </c>
      <c r="K2215">
        <v>2210</v>
      </c>
      <c r="L2215" s="8">
        <v>-1.31215619463827E-3</v>
      </c>
      <c r="M2215" s="8">
        <v>0.138556017007406</v>
      </c>
    </row>
    <row r="2216" spans="1:13" x14ac:dyDescent="0.55000000000000004">
      <c r="A2216">
        <v>2211</v>
      </c>
      <c r="C2216">
        <f t="shared" si="108"/>
        <v>0.15486532260365543</v>
      </c>
      <c r="D2216">
        <f t="shared" si="109"/>
        <v>-5.3984210177501083E-3</v>
      </c>
      <c r="E2216" s="2">
        <f t="shared" si="110"/>
        <v>2.4378543620471346E-3</v>
      </c>
      <c r="K2216">
        <v>2211</v>
      </c>
      <c r="L2216" s="8">
        <v>-3.8510569182157398E-3</v>
      </c>
      <c r="M2216" s="8">
        <v>0.20423995538251399</v>
      </c>
    </row>
    <row r="2217" spans="1:13" x14ac:dyDescent="0.55000000000000004">
      <c r="A2217">
        <v>2212</v>
      </c>
      <c r="C2217">
        <f t="shared" si="108"/>
        <v>5.9388300412823627E-2</v>
      </c>
      <c r="D2217">
        <f t="shared" si="109"/>
        <v>-3.7875403979379186E-3</v>
      </c>
      <c r="E2217" s="2">
        <f t="shared" si="110"/>
        <v>2.5402758835410173E-2</v>
      </c>
      <c r="K2217">
        <v>2212</v>
      </c>
      <c r="L2217" s="8">
        <v>-5.4254365464033996E-3</v>
      </c>
      <c r="M2217" s="8">
        <v>0.21877072991937299</v>
      </c>
    </row>
    <row r="2218" spans="1:13" x14ac:dyDescent="0.55000000000000004">
      <c r="A2218">
        <v>2213</v>
      </c>
      <c r="C2218">
        <f t="shared" si="108"/>
        <v>-5.0993933375368415E-2</v>
      </c>
      <c r="D2218">
        <f t="shared" si="109"/>
        <v>-1.2260669732738045E-3</v>
      </c>
      <c r="E2218" s="2">
        <f t="shared" si="110"/>
        <v>5.2671604686720989E-2</v>
      </c>
      <c r="K2218">
        <v>2213</v>
      </c>
      <c r="L2218" s="8">
        <v>-5.6409819345794804E-3</v>
      </c>
      <c r="M2218" s="8">
        <v>0.17850901799284599</v>
      </c>
    </row>
    <row r="2219" spans="1:13" x14ac:dyDescent="0.55000000000000004">
      <c r="A2219">
        <v>2214</v>
      </c>
      <c r="C2219">
        <f t="shared" si="108"/>
        <v>-0.14857776475394593</v>
      </c>
      <c r="D2219">
        <f t="shared" si="109"/>
        <v>1.6431234182564178E-3</v>
      </c>
      <c r="E2219" s="2">
        <f t="shared" si="110"/>
        <v>5.8620341403487299E-2</v>
      </c>
      <c r="K2219">
        <v>2214</v>
      </c>
      <c r="L2219" s="8">
        <v>-4.4437084031287702E-3</v>
      </c>
      <c r="M2219" s="8">
        <v>9.3538615120459301E-2</v>
      </c>
    </row>
    <row r="2220" spans="1:13" x14ac:dyDescent="0.55000000000000004">
      <c r="A2220">
        <v>2215</v>
      </c>
      <c r="C2220">
        <f t="shared" si="108"/>
        <v>-0.20887170894981996</v>
      </c>
      <c r="D2220">
        <f t="shared" si="109"/>
        <v>4.0999244660833295E-3</v>
      </c>
      <c r="E2220" s="2">
        <f t="shared" si="110"/>
        <v>3.7640886929206897E-2</v>
      </c>
      <c r="K2220">
        <v>2215</v>
      </c>
      <c r="L2220" s="8">
        <v>-2.1334805353488699E-3</v>
      </c>
      <c r="M2220" s="8">
        <v>-1.48591141802873E-2</v>
      </c>
    </row>
    <row r="2221" spans="1:13" x14ac:dyDescent="0.55000000000000004">
      <c r="A2221">
        <v>2216</v>
      </c>
      <c r="C2221">
        <f t="shared" si="108"/>
        <v>-0.21674325686632404</v>
      </c>
      <c r="D2221">
        <f t="shared" si="109"/>
        <v>5.5277308924886331E-3</v>
      </c>
      <c r="E2221" s="2">
        <f t="shared" si="110"/>
        <v>9.4493895697498626E-3</v>
      </c>
      <c r="K2221">
        <v>2216</v>
      </c>
      <c r="L2221" s="8">
        <v>7.1109076766152403E-4</v>
      </c>
      <c r="M2221" s="8">
        <v>-0.119535286155328</v>
      </c>
    </row>
    <row r="2222" spans="1:13" x14ac:dyDescent="0.55000000000000004">
      <c r="A2222">
        <v>2217</v>
      </c>
      <c r="C2222">
        <f t="shared" si="108"/>
        <v>-0.17021681589499951</v>
      </c>
      <c r="D2222">
        <f t="shared" si="109"/>
        <v>5.5681933802162334E-3</v>
      </c>
      <c r="E2222" s="2">
        <f t="shared" si="110"/>
        <v>5.7870500555491427E-4</v>
      </c>
      <c r="K2222">
        <v>2217</v>
      </c>
      <c r="L2222" s="8">
        <v>3.3775649766242199E-3</v>
      </c>
      <c r="M2222" s="8">
        <v>-0.19427310416968799</v>
      </c>
    </row>
    <row r="2223" spans="1:13" x14ac:dyDescent="0.55000000000000004">
      <c r="A2223">
        <v>2218</v>
      </c>
      <c r="C2223">
        <f t="shared" si="108"/>
        <v>-8.0969542020576213E-2</v>
      </c>
      <c r="D2223">
        <f t="shared" si="109"/>
        <v>4.2111566977276497E-3</v>
      </c>
      <c r="E2223" s="2">
        <f t="shared" si="110"/>
        <v>1.9428032161316593E-2</v>
      </c>
      <c r="K2223">
        <v>2218</v>
      </c>
      <c r="L2223" s="8">
        <v>5.1981070842994602E-3</v>
      </c>
      <c r="M2223" s="8">
        <v>-0.22035401806190799</v>
      </c>
    </row>
    <row r="2224" spans="1:13" x14ac:dyDescent="0.55000000000000004">
      <c r="A2224">
        <v>2219</v>
      </c>
      <c r="C2224">
        <f t="shared" si="108"/>
        <v>2.85993801989924E-2</v>
      </c>
      <c r="D2224">
        <f t="shared" si="109"/>
        <v>1.7972084482447382E-3</v>
      </c>
      <c r="E2224" s="2">
        <f t="shared" si="110"/>
        <v>4.8331947732928413E-2</v>
      </c>
      <c r="K2224">
        <v>2219</v>
      </c>
      <c r="L2224" s="8">
        <v>5.7167510259966397E-3</v>
      </c>
      <c r="M2224" s="8">
        <v>-0.19124590115343601</v>
      </c>
    </row>
    <row r="2225" spans="1:13" x14ac:dyDescent="0.55000000000000004">
      <c r="A2225">
        <v>2220</v>
      </c>
      <c r="C2225">
        <f t="shared" si="108"/>
        <v>0.13099046081507285</v>
      </c>
      <c r="D2225">
        <f t="shared" si="109"/>
        <v>-1.0678012395787643E-3</v>
      </c>
      <c r="E2225" s="2">
        <f t="shared" si="110"/>
        <v>6.0137518809909363E-2</v>
      </c>
      <c r="K2225">
        <v>2220</v>
      </c>
      <c r="L2225" s="8">
        <v>4.8035992090842902E-3</v>
      </c>
      <c r="M2225" s="8">
        <v>-0.114239061897649</v>
      </c>
    </row>
    <row r="2226" spans="1:13" x14ac:dyDescent="0.55000000000000004">
      <c r="A2226">
        <v>2221</v>
      </c>
      <c r="C2226">
        <f t="shared" si="108"/>
        <v>0.20050569682687161</v>
      </c>
      <c r="D2226">
        <f t="shared" si="109"/>
        <v>-3.6648153237360545E-3</v>
      </c>
      <c r="E2226" s="2">
        <f t="shared" si="110"/>
        <v>4.3733699656138054E-2</v>
      </c>
      <c r="K2226">
        <v>2221</v>
      </c>
      <c r="L2226" s="8">
        <v>2.6873561708907201E-3</v>
      </c>
      <c r="M2226" s="8">
        <v>-8.6203409019058493E-3</v>
      </c>
    </row>
    <row r="2227" spans="1:13" x14ac:dyDescent="0.55000000000000004">
      <c r="A2227">
        <v>2222</v>
      </c>
      <c r="C2227">
        <f t="shared" si="108"/>
        <v>0.21969822926052426</v>
      </c>
      <c r="D2227">
        <f t="shared" si="109"/>
        <v>-5.3420380098338945E-3</v>
      </c>
      <c r="E2227" s="2">
        <f t="shared" si="110"/>
        <v>1.4530092013169127E-2</v>
      </c>
      <c r="K2227">
        <v>2222</v>
      </c>
      <c r="L2227" s="8">
        <v>-1.01951891449795E-4</v>
      </c>
      <c r="M2227" s="8">
        <v>9.9157397949432305E-2</v>
      </c>
    </row>
    <row r="2228" spans="1:13" x14ac:dyDescent="0.55000000000000004">
      <c r="A2228">
        <v>2223</v>
      </c>
      <c r="C2228">
        <f t="shared" si="108"/>
        <v>0.18375113702146709</v>
      </c>
      <c r="D2228">
        <f t="shared" si="109"/>
        <v>-5.6785217566932191E-3</v>
      </c>
      <c r="E2228" s="2">
        <f t="shared" si="110"/>
        <v>2.7244330374080492E-6</v>
      </c>
      <c r="K2228">
        <v>2223</v>
      </c>
      <c r="L2228" s="8">
        <v>-2.8657254701130899E-3</v>
      </c>
      <c r="M2228" s="8">
        <v>0.182100551356496</v>
      </c>
    </row>
    <row r="2229" spans="1:13" x14ac:dyDescent="0.55000000000000004">
      <c r="A2229">
        <v>2224</v>
      </c>
      <c r="C2229">
        <f t="shared" si="108"/>
        <v>0.10168638255732446</v>
      </c>
      <c r="D2229">
        <f t="shared" si="109"/>
        <v>-4.5898162363841883E-3</v>
      </c>
      <c r="E2229" s="2">
        <f t="shared" si="110"/>
        <v>1.3864852776078393E-2</v>
      </c>
      <c r="K2229">
        <v>2224</v>
      </c>
      <c r="L2229" s="8">
        <v>-4.9117603271164002E-3</v>
      </c>
      <c r="M2229" s="8">
        <v>0.21943549200651899</v>
      </c>
    </row>
    <row r="2230" spans="1:13" x14ac:dyDescent="0.55000000000000004">
      <c r="A2230">
        <v>2225</v>
      </c>
      <c r="C2230">
        <f t="shared" si="108"/>
        <v>-5.8995105502700051E-3</v>
      </c>
      <c r="D2230">
        <f t="shared" si="109"/>
        <v>-2.349163586389944E-3</v>
      </c>
      <c r="E2230" s="2">
        <f t="shared" si="110"/>
        <v>4.3143844131616531E-2</v>
      </c>
      <c r="K2230">
        <v>2225</v>
      </c>
      <c r="L2230" s="8">
        <v>-5.7276143398444796E-3</v>
      </c>
      <c r="M2230" s="8">
        <v>0.20181145240454501</v>
      </c>
    </row>
    <row r="2231" spans="1:13" x14ac:dyDescent="0.55000000000000004">
      <c r="A2231">
        <v>2226</v>
      </c>
      <c r="C2231">
        <f t="shared" si="108"/>
        <v>-0.11200475086087203</v>
      </c>
      <c r="D2231">
        <f t="shared" si="109"/>
        <v>4.8107960732785113E-4</v>
      </c>
      <c r="E2231" s="2">
        <f t="shared" si="110"/>
        <v>6.034256330722286E-2</v>
      </c>
      <c r="K2231">
        <v>2226</v>
      </c>
      <c r="L2231" s="8">
        <v>-5.1089518096187302E-3</v>
      </c>
      <c r="M2231" s="8">
        <v>0.13364248260049399</v>
      </c>
    </row>
    <row r="2232" spans="1:13" x14ac:dyDescent="0.55000000000000004">
      <c r="A2232">
        <v>2227</v>
      </c>
      <c r="C2232">
        <f t="shared" si="108"/>
        <v>-0.18999915957861652</v>
      </c>
      <c r="D2232">
        <f t="shared" si="109"/>
        <v>3.1905819599615955E-3</v>
      </c>
      <c r="E2232" s="2">
        <f t="shared" si="110"/>
        <v>4.9284481097370721E-2</v>
      </c>
      <c r="K2232">
        <v>2227</v>
      </c>
      <c r="L2232" s="8">
        <v>-3.2107206050378898E-3</v>
      </c>
      <c r="M2232" s="8">
        <v>3.2001923971375898E-2</v>
      </c>
    </row>
    <row r="2233" spans="1:13" x14ac:dyDescent="0.55000000000000004">
      <c r="A2233">
        <v>2228</v>
      </c>
      <c r="C2233">
        <f t="shared" si="108"/>
        <v>-0.22030778410733914</v>
      </c>
      <c r="D2233">
        <f t="shared" si="109"/>
        <v>5.0993154927973924E-3</v>
      </c>
      <c r="E2233" s="2">
        <f t="shared" si="110"/>
        <v>2.0350183420928081E-2</v>
      </c>
      <c r="K2233">
        <v>2228</v>
      </c>
      <c r="L2233" s="8">
        <v>-5.0834450706072098E-4</v>
      </c>
      <c r="M2233" s="8">
        <v>-7.7653715041896498E-2</v>
      </c>
    </row>
    <row r="2234" spans="1:13" x14ac:dyDescent="0.55000000000000004">
      <c r="A2234">
        <v>2229</v>
      </c>
      <c r="C2234">
        <f t="shared" si="108"/>
        <v>-0.19532379854512674</v>
      </c>
      <c r="D2234">
        <f t="shared" si="109"/>
        <v>5.7282283219839709E-3</v>
      </c>
      <c r="E2234" s="2">
        <f t="shared" si="110"/>
        <v>7.542328002504929E-4</v>
      </c>
      <c r="K2234">
        <v>2229</v>
      </c>
      <c r="L2234" s="8">
        <v>2.3213496262501901E-3</v>
      </c>
      <c r="M2234" s="8">
        <v>-0.16786049939425099</v>
      </c>
    </row>
    <row r="2235" spans="1:13" x14ac:dyDescent="0.55000000000000004">
      <c r="A2235">
        <v>2230</v>
      </c>
      <c r="C2235">
        <f t="shared" si="108"/>
        <v>-0.12131765664778139</v>
      </c>
      <c r="D2235">
        <f t="shared" si="109"/>
        <v>4.9194765838456557E-3</v>
      </c>
      <c r="E2235" s="2">
        <f t="shared" si="110"/>
        <v>8.9695908105415344E-3</v>
      </c>
      <c r="K2235">
        <v>2230</v>
      </c>
      <c r="L2235" s="8">
        <v>4.5696473450591397E-3</v>
      </c>
      <c r="M2235" s="8">
        <v>-0.21602558034237801</v>
      </c>
    </row>
    <row r="2236" spans="1:13" x14ac:dyDescent="0.55000000000000004">
      <c r="A2236">
        <v>2231</v>
      </c>
      <c r="C2236">
        <f t="shared" si="108"/>
        <v>-1.6863340104776456E-2</v>
      </c>
      <c r="D2236">
        <f t="shared" si="109"/>
        <v>2.8760399175002294E-3</v>
      </c>
      <c r="E2236" s="2">
        <f t="shared" si="110"/>
        <v>3.7334885993340665E-2</v>
      </c>
      <c r="K2236">
        <v>2231</v>
      </c>
      <c r="L2236" s="8">
        <v>5.6734485382639597E-3</v>
      </c>
      <c r="M2236" s="8">
        <v>-0.21008571456834799</v>
      </c>
    </row>
    <row r="2237" spans="1:13" x14ac:dyDescent="0.55000000000000004">
      <c r="A2237">
        <v>2232</v>
      </c>
      <c r="C2237">
        <f t="shared" si="108"/>
        <v>9.1823319352792199E-2</v>
      </c>
      <c r="D2237">
        <f t="shared" si="109"/>
        <v>1.1077785399452803E-4</v>
      </c>
      <c r="E2237" s="2">
        <f t="shared" si="110"/>
        <v>5.9220146092928735E-2</v>
      </c>
      <c r="K2237">
        <v>2232</v>
      </c>
      <c r="L2237" s="8">
        <v>5.3562993495410403E-3</v>
      </c>
      <c r="M2237" s="8">
        <v>-0.15152857830352101</v>
      </c>
    </row>
    <row r="2238" spans="1:13" x14ac:dyDescent="0.55000000000000004">
      <c r="A2238">
        <v>2233</v>
      </c>
      <c r="C2238">
        <f t="shared" si="108"/>
        <v>0.1774642611356117</v>
      </c>
      <c r="D2238">
        <f t="shared" si="109"/>
        <v>-2.6822871158699423E-3</v>
      </c>
      <c r="E2238" s="2">
        <f t="shared" si="110"/>
        <v>5.4049010528659312E-2</v>
      </c>
      <c r="K2238">
        <v>2233</v>
      </c>
      <c r="L2238" s="8">
        <v>3.6976317606567401E-3</v>
      </c>
      <c r="M2238" s="8">
        <v>-5.5020169587521497E-2</v>
      </c>
    </row>
    <row r="2239" spans="1:13" x14ac:dyDescent="0.55000000000000004">
      <c r="A2239">
        <v>2234</v>
      </c>
      <c r="C2239">
        <f t="shared" si="108"/>
        <v>0.21856541402311525</v>
      </c>
      <c r="D2239">
        <f t="shared" si="109"/>
        <v>-4.8021545577660958E-3</v>
      </c>
      <c r="E2239" s="2">
        <f t="shared" si="110"/>
        <v>2.6665920693024529E-2</v>
      </c>
      <c r="K2239">
        <v>2234</v>
      </c>
      <c r="L2239" s="8">
        <v>1.11286935887385E-3</v>
      </c>
      <c r="M2239" s="8">
        <v>5.5268381922024899E-2</v>
      </c>
    </row>
    <row r="2240" spans="1:13" x14ac:dyDescent="0.55000000000000004">
      <c r="A2240">
        <v>2235</v>
      </c>
      <c r="C2240">
        <f t="shared" si="108"/>
        <v>0.20481125498497668</v>
      </c>
      <c r="D2240">
        <f t="shared" si="109"/>
        <v>-5.7167824270666339E-3</v>
      </c>
      <c r="E2240" s="2">
        <f t="shared" si="110"/>
        <v>2.8192521880738256E-3</v>
      </c>
      <c r="K2240">
        <v>2235</v>
      </c>
      <c r="L2240" s="8">
        <v>-1.75061807757928E-3</v>
      </c>
      <c r="M2240" s="8">
        <v>0.15171462431905</v>
      </c>
    </row>
    <row r="2241" spans="1:13" x14ac:dyDescent="0.55000000000000004">
      <c r="A2241">
        <v>2236</v>
      </c>
      <c r="C2241">
        <f t="shared" si="108"/>
        <v>0.13965378802443063</v>
      </c>
      <c r="D2241">
        <f t="shared" si="109"/>
        <v>-5.1966184073973737E-3</v>
      </c>
      <c r="E2241" s="2">
        <f t="shared" si="110"/>
        <v>4.9715486753266628E-3</v>
      </c>
      <c r="K2241">
        <v>2236</v>
      </c>
      <c r="L2241" s="8">
        <v>-4.1756523564565702E-3</v>
      </c>
      <c r="M2241" s="8">
        <v>0.21016299788616899</v>
      </c>
    </row>
    <row r="2242" spans="1:13" x14ac:dyDescent="0.55000000000000004">
      <c r="A2242">
        <v>2237</v>
      </c>
      <c r="C2242">
        <f t="shared" si="108"/>
        <v>3.9446163938829222E-2</v>
      </c>
      <c r="D2242">
        <f t="shared" si="109"/>
        <v>-3.3722127035131898E-3</v>
      </c>
      <c r="E2242" s="2">
        <f t="shared" si="110"/>
        <v>3.1162339887730088E-2</v>
      </c>
      <c r="K2242">
        <v>2237</v>
      </c>
      <c r="L2242" s="8">
        <v>-5.55486859879271E-3</v>
      </c>
      <c r="M2242" s="8">
        <v>0.21597474487610999</v>
      </c>
    </row>
    <row r="2243" spans="1:13" x14ac:dyDescent="0.55000000000000004">
      <c r="A2243">
        <v>2238</v>
      </c>
      <c r="C2243">
        <f t="shared" si="108"/>
        <v>-7.0661615836114883E-2</v>
      </c>
      <c r="D2243">
        <f t="shared" si="109"/>
        <v>-7.0145269166303867E-4</v>
      </c>
      <c r="E2243" s="2">
        <f t="shared" si="110"/>
        <v>5.6813531745893348E-2</v>
      </c>
      <c r="K2243">
        <v>2238</v>
      </c>
      <c r="L2243" s="8">
        <v>-5.5428335406582097E-3</v>
      </c>
      <c r="M2243" s="8">
        <v>0.16769427720178201</v>
      </c>
    </row>
    <row r="2244" spans="1:13" x14ac:dyDescent="0.55000000000000004">
      <c r="A2244">
        <v>2239</v>
      </c>
      <c r="C2244">
        <f t="shared" si="108"/>
        <v>-0.16303481946566695</v>
      </c>
      <c r="D2244">
        <f t="shared" si="109"/>
        <v>2.1453571603617964E-3</v>
      </c>
      <c r="E2244" s="2">
        <f t="shared" si="110"/>
        <v>5.7815508548073012E-2</v>
      </c>
      <c r="K2244">
        <v>2239</v>
      </c>
      <c r="L2244" s="8">
        <v>-4.1425614370229399E-3</v>
      </c>
      <c r="M2244" s="8">
        <v>7.7413737502498303E-2</v>
      </c>
    </row>
    <row r="2245" spans="1:13" x14ac:dyDescent="0.55000000000000004">
      <c r="A2245">
        <v>2240</v>
      </c>
      <c r="C2245">
        <f t="shared" si="108"/>
        <v>-0.21448971991047977</v>
      </c>
      <c r="D2245">
        <f t="shared" si="109"/>
        <v>4.4537275856636428E-3</v>
      </c>
      <c r="E2245" s="2">
        <f t="shared" si="110"/>
        <v>3.3209291591652652E-2</v>
      </c>
      <c r="K2245">
        <v>2240</v>
      </c>
      <c r="L2245" s="8">
        <v>-1.70475912289983E-3</v>
      </c>
      <c r="M2245" s="8">
        <v>-3.2255552994249002E-2</v>
      </c>
    </row>
    <row r="2246" spans="1:13" x14ac:dyDescent="0.55000000000000004">
      <c r="A2246">
        <v>2241</v>
      </c>
      <c r="C2246">
        <f t="shared" ref="C2246:C2309" si="111">$D$1*COS($B$2*(A2246-$L$2)+$B$1)</f>
        <v>-0.21211222174309208</v>
      </c>
      <c r="D2246">
        <f t="shared" ref="D2246:D2309" si="112">$D$2*COS($B$2*(A2246-$L$3)+$B$3)</f>
        <v>5.6443062641085128E-3</v>
      </c>
      <c r="E2246" s="2">
        <f t="shared" ref="E2246:E2309" si="113">(M2246-C2246)^2</f>
        <v>6.1255638755656379E-3</v>
      </c>
      <c r="K2246">
        <v>2241</v>
      </c>
      <c r="L2246" s="8">
        <v>1.16001068911135E-3</v>
      </c>
      <c r="M2246" s="8">
        <v>-0.13384624014466301</v>
      </c>
    </row>
    <row r="2247" spans="1:13" x14ac:dyDescent="0.55000000000000004">
      <c r="A2247">
        <v>2242</v>
      </c>
      <c r="C2247">
        <f t="shared" si="111"/>
        <v>-0.15649902688926021</v>
      </c>
      <c r="D2247">
        <f t="shared" si="112"/>
        <v>5.4182830428115124E-3</v>
      </c>
      <c r="E2247" s="2">
        <f t="shared" si="113"/>
        <v>2.0625475884283547E-3</v>
      </c>
      <c r="K2247">
        <v>2242</v>
      </c>
      <c r="L2247" s="8">
        <v>3.7342486278507301E-3</v>
      </c>
      <c r="M2247" s="8">
        <v>-0.20191430612905301</v>
      </c>
    </row>
    <row r="2248" spans="1:13" x14ac:dyDescent="0.55000000000000004">
      <c r="A2248">
        <v>2243</v>
      </c>
      <c r="C2248">
        <f t="shared" si="111"/>
        <v>-6.1607875024744276E-2</v>
      </c>
      <c r="D2248">
        <f t="shared" si="112"/>
        <v>3.8323849861290763E-3</v>
      </c>
      <c r="E2248" s="2">
        <f t="shared" si="113"/>
        <v>2.4902041356386781E-2</v>
      </c>
      <c r="K2248">
        <v>2243</v>
      </c>
      <c r="L2248" s="8">
        <v>5.3732208321482199E-3</v>
      </c>
      <c r="M2248" s="8">
        <v>-0.219411681558005</v>
      </c>
    </row>
    <row r="2249" spans="1:13" x14ac:dyDescent="0.55000000000000004">
      <c r="A2249">
        <v>2244</v>
      </c>
      <c r="C2249">
        <f t="shared" si="111"/>
        <v>4.8745554880577337E-2</v>
      </c>
      <c r="D2249">
        <f t="shared" si="112"/>
        <v>1.2846390781874931E-3</v>
      </c>
      <c r="E2249" s="2">
        <f t="shared" si="113"/>
        <v>5.3223225977105527E-2</v>
      </c>
      <c r="K2249">
        <v>2244</v>
      </c>
      <c r="L2249" s="8">
        <v>5.6664365459921104E-3</v>
      </c>
      <c r="M2249" s="8">
        <v>-0.18195604020949899</v>
      </c>
    </row>
    <row r="2250" spans="1:13" x14ac:dyDescent="0.55000000000000004">
      <c r="A2250">
        <v>2245</v>
      </c>
      <c r="C2250">
        <f t="shared" si="111"/>
        <v>0.1468648779850488</v>
      </c>
      <c r="D2250">
        <f t="shared" si="112"/>
        <v>-1.5855241603158373E-3</v>
      </c>
      <c r="E2250" s="2">
        <f t="shared" si="113"/>
        <v>6.0414325581042885E-2</v>
      </c>
      <c r="K2250">
        <v>2245</v>
      </c>
      <c r="L2250" s="8">
        <v>4.5404580748719904E-3</v>
      </c>
      <c r="M2250" s="8">
        <v>-9.8928379817200304E-2</v>
      </c>
    </row>
    <row r="2251" spans="1:13" x14ac:dyDescent="0.55000000000000004">
      <c r="A2251">
        <v>2246</v>
      </c>
      <c r="C2251">
        <f t="shared" si="111"/>
        <v>0.20812421238179549</v>
      </c>
      <c r="D2251">
        <f t="shared" si="112"/>
        <v>-4.057754254783082E-3</v>
      </c>
      <c r="E2251" s="2">
        <f t="shared" si="113"/>
        <v>3.9699648096949827E-2</v>
      </c>
      <c r="K2251">
        <v>2246</v>
      </c>
      <c r="L2251" s="8">
        <v>2.2772937119431898E-3</v>
      </c>
      <c r="M2251" s="8">
        <v>8.8765070074302999E-3</v>
      </c>
    </row>
    <row r="2252" spans="1:13" x14ac:dyDescent="0.55000000000000004">
      <c r="A2252">
        <v>2247</v>
      </c>
      <c r="C2252">
        <f t="shared" si="111"/>
        <v>0.2171487563816295</v>
      </c>
      <c r="D2252">
        <f t="shared" si="112"/>
        <v>-5.511573561993121E-3</v>
      </c>
      <c r="E2252" s="2">
        <f t="shared" si="113"/>
        <v>1.0545346758096024E-2</v>
      </c>
      <c r="K2252">
        <v>2247</v>
      </c>
      <c r="L2252" s="8">
        <v>-5.5623298844632797E-4</v>
      </c>
      <c r="M2252" s="8">
        <v>0.11445821758619799</v>
      </c>
    </row>
    <row r="2253" spans="1:13" x14ac:dyDescent="0.55000000000000004">
      <c r="A2253">
        <v>2248</v>
      </c>
      <c r="C2253">
        <f t="shared" si="111"/>
        <v>0.17167353966279192</v>
      </c>
      <c r="D2253">
        <f t="shared" si="112"/>
        <v>-5.582104079900483E-3</v>
      </c>
      <c r="E2253" s="2">
        <f t="shared" si="113"/>
        <v>3.8807494384886698E-4</v>
      </c>
      <c r="K2253">
        <v>2248</v>
      </c>
      <c r="L2253" s="8">
        <v>-3.2504476862605198E-3</v>
      </c>
      <c r="M2253" s="8">
        <v>0.19137315752327</v>
      </c>
    </row>
    <row r="2254" spans="1:13" x14ac:dyDescent="0.55000000000000004">
      <c r="A2254">
        <v>2249</v>
      </c>
      <c r="C2254">
        <f t="shared" si="111"/>
        <v>8.3111883080300583E-2</v>
      </c>
      <c r="D2254">
        <f t="shared" si="112"/>
        <v>-4.2516441351907533E-3</v>
      </c>
      <c r="E2254" s="2">
        <f t="shared" si="113"/>
        <v>1.883636017774374E-2</v>
      </c>
      <c r="K2254">
        <v>2249</v>
      </c>
      <c r="L2254" s="8">
        <v>-5.1305675967372403E-3</v>
      </c>
      <c r="M2254" s="8">
        <v>0.22035750296575901</v>
      </c>
    </row>
    <row r="2255" spans="1:13" x14ac:dyDescent="0.55000000000000004">
      <c r="A2255">
        <v>2250</v>
      </c>
      <c r="C2255">
        <f t="shared" si="111"/>
        <v>-2.6309104296353809E-2</v>
      </c>
      <c r="D2255">
        <f t="shared" si="112"/>
        <v>-1.8541111300911389E-3</v>
      </c>
      <c r="E2255" s="2">
        <f t="shared" si="113"/>
        <v>4.8603074165036134E-2</v>
      </c>
      <c r="K2255">
        <v>2250</v>
      </c>
      <c r="L2255" s="8">
        <v>-5.7257050248804503E-3</v>
      </c>
      <c r="M2255" s="8">
        <v>0.19415194479177</v>
      </c>
    </row>
    <row r="2256" spans="1:13" x14ac:dyDescent="0.55000000000000004">
      <c r="A2256">
        <v>2251</v>
      </c>
      <c r="C2256">
        <f t="shared" si="111"/>
        <v>-0.12912706104589169</v>
      </c>
      <c r="D2256">
        <f t="shared" si="112"/>
        <v>1.008764687079107E-3</v>
      </c>
      <c r="E2256" s="2">
        <f t="shared" si="113"/>
        <v>6.1725856484511302E-2</v>
      </c>
      <c r="K2256">
        <v>2251</v>
      </c>
      <c r="L2256" s="8">
        <v>-4.8868041098470904E-3</v>
      </c>
      <c r="M2256" s="8">
        <v>0.119319827613458</v>
      </c>
    </row>
    <row r="2257" spans="1:13" x14ac:dyDescent="0.55000000000000004">
      <c r="A2257">
        <v>2252</v>
      </c>
      <c r="C2257">
        <f t="shared" si="111"/>
        <v>-0.1995368472558551</v>
      </c>
      <c r="D2257">
        <f t="shared" si="112"/>
        <v>3.6184618308685548E-3</v>
      </c>
      <c r="E2257" s="2">
        <f t="shared" si="113"/>
        <v>4.585601097663243E-2</v>
      </c>
      <c r="K2257">
        <v>2252</v>
      </c>
      <c r="L2257" s="8">
        <v>-2.82397278997073E-3</v>
      </c>
      <c r="M2257" s="8">
        <v>1.46033194028837E-2</v>
      </c>
    </row>
    <row r="2258" spans="1:13" x14ac:dyDescent="0.55000000000000004">
      <c r="A2258">
        <v>2253</v>
      </c>
      <c r="C2258">
        <f t="shared" si="111"/>
        <v>-0.2198670907082739</v>
      </c>
      <c r="D2258">
        <f t="shared" si="112"/>
        <v>5.3200013262542289E-3</v>
      </c>
      <c r="E2258" s="2">
        <f t="shared" si="113"/>
        <v>1.5900304605737107E-2</v>
      </c>
      <c r="K2258">
        <v>2253</v>
      </c>
      <c r="L2258" s="8">
        <v>-5.3859966190869201E-5</v>
      </c>
      <c r="M2258" s="8">
        <v>-9.3770680744559604E-2</v>
      </c>
    </row>
    <row r="2259" spans="1:13" x14ac:dyDescent="0.55000000000000004">
      <c r="A2259">
        <v>2254</v>
      </c>
      <c r="C2259">
        <f t="shared" si="111"/>
        <v>-0.18501532882390756</v>
      </c>
      <c r="D2259">
        <f t="shared" si="112"/>
        <v>5.6863326254832326E-3</v>
      </c>
      <c r="E2259" s="2">
        <f t="shared" si="113"/>
        <v>4.0399964439198619E-5</v>
      </c>
      <c r="K2259">
        <v>2254</v>
      </c>
      <c r="L2259" s="8">
        <v>2.7297424202444701E-3</v>
      </c>
      <c r="M2259" s="8">
        <v>-0.178659232188456</v>
      </c>
    </row>
    <row r="2260" spans="1:13" x14ac:dyDescent="0.55000000000000004">
      <c r="A2260">
        <v>2255</v>
      </c>
      <c r="C2260">
        <f t="shared" si="111"/>
        <v>-0.1037286192190966</v>
      </c>
      <c r="D2260">
        <f t="shared" si="112"/>
        <v>4.6255142941176667E-3</v>
      </c>
      <c r="E2260" s="2">
        <f t="shared" si="113"/>
        <v>1.3241761127081501E-2</v>
      </c>
      <c r="K2260">
        <v>2255</v>
      </c>
      <c r="L2260" s="8">
        <v>4.8296638834370203E-3</v>
      </c>
      <c r="M2260" s="8">
        <v>-0.21880147060934199</v>
      </c>
    </row>
    <row r="2261" spans="1:13" x14ac:dyDescent="0.55000000000000004">
      <c r="A2261">
        <v>2256</v>
      </c>
      <c r="C2261">
        <f t="shared" si="111"/>
        <v>3.5917873843306944E-3</v>
      </c>
      <c r="D2261">
        <f t="shared" si="112"/>
        <v>2.4037893730313527E-3</v>
      </c>
      <c r="E2261" s="2">
        <f t="shared" si="113"/>
        <v>4.3153959334338354E-2</v>
      </c>
      <c r="K2261">
        <v>2256</v>
      </c>
      <c r="L2261" s="8">
        <v>5.7199660659632001E-3</v>
      </c>
      <c r="M2261" s="8">
        <v>-0.204143523370337</v>
      </c>
    </row>
    <row r="2262" spans="1:13" x14ac:dyDescent="0.55000000000000004">
      <c r="A2262">
        <v>2257</v>
      </c>
      <c r="C2262">
        <f t="shared" si="111"/>
        <v>0.11001073106246727</v>
      </c>
      <c r="D2262">
        <f t="shared" si="112"/>
        <v>-4.2123601280526359E-4</v>
      </c>
      <c r="E2262" s="2">
        <f t="shared" si="113"/>
        <v>6.1686313400080774E-2</v>
      </c>
      <c r="K2262">
        <v>2257</v>
      </c>
      <c r="L2262" s="8">
        <v>5.1776672631755703E-3</v>
      </c>
      <c r="M2262" s="8">
        <v>-0.13835656428875401</v>
      </c>
    </row>
    <row r="2263" spans="1:13" x14ac:dyDescent="0.55000000000000004">
      <c r="A2263">
        <v>2258</v>
      </c>
      <c r="C2263">
        <f t="shared" si="111"/>
        <v>0.18881930008694986</v>
      </c>
      <c r="D2263">
        <f t="shared" si="112"/>
        <v>-3.1405400383973416E-3</v>
      </c>
      <c r="E2263" s="2">
        <f t="shared" si="113"/>
        <v>5.140950639726076E-2</v>
      </c>
      <c r="K2263">
        <v>2258</v>
      </c>
      <c r="L2263" s="8">
        <v>3.33858957440981E-3</v>
      </c>
      <c r="M2263" s="8">
        <v>-3.79173453792402E-2</v>
      </c>
    </row>
    <row r="2264" spans="1:13" x14ac:dyDescent="0.55000000000000004">
      <c r="A2264">
        <v>2259</v>
      </c>
      <c r="C2264">
        <f t="shared" si="111"/>
        <v>0.22023820478463521</v>
      </c>
      <c r="D2264">
        <f t="shared" si="112"/>
        <v>-5.0716347116735979E-3</v>
      </c>
      <c r="E2264" s="2">
        <f t="shared" si="113"/>
        <v>2.1969078543791074E-2</v>
      </c>
      <c r="K2264">
        <v>2259</v>
      </c>
      <c r="L2264" s="8">
        <v>6.6334141562702099E-4</v>
      </c>
      <c r="M2264" s="8">
        <v>7.2018507902638196E-2</v>
      </c>
    </row>
    <row r="2265" spans="1:13" x14ac:dyDescent="0.55000000000000004">
      <c r="A2265">
        <v>2260</v>
      </c>
      <c r="C2265">
        <f t="shared" si="111"/>
        <v>0.19638196233517444</v>
      </c>
      <c r="D2265">
        <f t="shared" si="112"/>
        <v>-5.7298559739153597E-3</v>
      </c>
      <c r="E2265" s="2">
        <f t="shared" si="113"/>
        <v>1.0539816288231509E-3</v>
      </c>
      <c r="K2265">
        <v>2260</v>
      </c>
      <c r="L2265" s="8">
        <v>-2.17804471577094E-3</v>
      </c>
      <c r="M2265" s="8">
        <v>0.16391687910991301</v>
      </c>
    </row>
    <row r="2266" spans="1:13" x14ac:dyDescent="0.55000000000000004">
      <c r="A2266">
        <v>2261</v>
      </c>
      <c r="C2266">
        <f t="shared" si="111"/>
        <v>0.1232379867429408</v>
      </c>
      <c r="D2266">
        <f t="shared" si="112"/>
        <v>-4.9500041624951259E-3</v>
      </c>
      <c r="E2266" s="2">
        <f t="shared" si="113"/>
        <v>8.376507914474831E-3</v>
      </c>
      <c r="K2266">
        <v>2261</v>
      </c>
      <c r="L2266" s="8">
        <v>-4.4739260364956004E-3</v>
      </c>
      <c r="M2266" s="8">
        <v>0.21476125107761601</v>
      </c>
    </row>
    <row r="2267" spans="1:13" x14ac:dyDescent="0.55000000000000004">
      <c r="A2267">
        <v>2262</v>
      </c>
      <c r="C2267">
        <f t="shared" si="111"/>
        <v>1.9163874129679254E-2</v>
      </c>
      <c r="D2267">
        <f t="shared" si="112"/>
        <v>-2.9278056441156661E-3</v>
      </c>
      <c r="E2267" s="2">
        <f t="shared" si="113"/>
        <v>3.7115356151322838E-2</v>
      </c>
      <c r="K2267">
        <v>2262</v>
      </c>
      <c r="L2267" s="8">
        <v>-5.6492848271577504E-3</v>
      </c>
      <c r="M2267" s="8">
        <v>0.21181733543085299</v>
      </c>
    </row>
    <row r="2268" spans="1:13" x14ac:dyDescent="0.55000000000000004">
      <c r="A2268">
        <v>2263</v>
      </c>
      <c r="C2268">
        <f t="shared" si="111"/>
        <v>-8.9719966947648069E-2</v>
      </c>
      <c r="D2268">
        <f t="shared" si="112"/>
        <v>-1.707896223198829E-4</v>
      </c>
      <c r="E2268" s="2">
        <f t="shared" si="113"/>
        <v>6.0291080536926292E-2</v>
      </c>
      <c r="K2268">
        <v>2263</v>
      </c>
      <c r="L2268" s="8">
        <v>-5.4097451872394901E-3</v>
      </c>
      <c r="M2268" s="8">
        <v>0.15582245410608001</v>
      </c>
    </row>
    <row r="2269" spans="1:13" x14ac:dyDescent="0.55000000000000004">
      <c r="A2269">
        <v>2264</v>
      </c>
      <c r="C2269">
        <f t="shared" si="111"/>
        <v>-0.17608598746876575</v>
      </c>
      <c r="D2269">
        <f t="shared" si="112"/>
        <v>2.6290909947365129E-3</v>
      </c>
      <c r="E2269" s="2">
        <f t="shared" si="113"/>
        <v>5.611538442496819E-2</v>
      </c>
      <c r="K2269">
        <v>2264</v>
      </c>
      <c r="L2269" s="8">
        <v>-3.8153013055543701E-3</v>
      </c>
      <c r="M2269" s="8">
        <v>6.0800872498114202E-2</v>
      </c>
    </row>
    <row r="2270" spans="1:13" x14ac:dyDescent="0.55000000000000004">
      <c r="A2270">
        <v>2265</v>
      </c>
      <c r="C2270">
        <f t="shared" si="111"/>
        <v>-0.21825813673323372</v>
      </c>
      <c r="D2270">
        <f t="shared" si="112"/>
        <v>4.7691251889436341E-3</v>
      </c>
      <c r="E2270" s="2">
        <f t="shared" si="113"/>
        <v>2.8496637811596965E-2</v>
      </c>
      <c r="K2270">
        <v>2265</v>
      </c>
      <c r="L2270" s="8">
        <v>-1.26529154348219E-3</v>
      </c>
      <c r="M2270" s="8">
        <v>-4.9448664808234899E-2</v>
      </c>
    </row>
    <row r="2271" spans="1:13" x14ac:dyDescent="0.55000000000000004">
      <c r="A2271">
        <v>2266</v>
      </c>
      <c r="C2271">
        <f t="shared" si="111"/>
        <v>-0.20565209419492736</v>
      </c>
      <c r="D2271">
        <f t="shared" si="112"/>
        <v>5.7122094859256064E-3</v>
      </c>
      <c r="E2271" s="2">
        <f t="shared" si="113"/>
        <v>3.4033942263334855E-3</v>
      </c>
      <c r="K2271">
        <v>2266</v>
      </c>
      <c r="L2271" s="8">
        <v>1.6016183349539801E-3</v>
      </c>
      <c r="M2271" s="8">
        <v>-0.14731347725611499</v>
      </c>
    </row>
    <row r="2272" spans="1:13" x14ac:dyDescent="0.55000000000000004">
      <c r="A2272">
        <v>2267</v>
      </c>
      <c r="C2272">
        <f t="shared" si="111"/>
        <v>-0.1414317108160085</v>
      </c>
      <c r="D2272">
        <f t="shared" si="112"/>
        <v>5.221649605774409E-3</v>
      </c>
      <c r="E2272" s="2">
        <f t="shared" si="113"/>
        <v>4.4690568217418403E-3</v>
      </c>
      <c r="K2272">
        <v>2267</v>
      </c>
      <c r="L2272" s="8">
        <v>4.0673929656821197E-3</v>
      </c>
      <c r="M2272" s="8">
        <v>-0.208282715458735</v>
      </c>
    </row>
    <row r="2273" spans="1:13" x14ac:dyDescent="0.55000000000000004">
      <c r="A2273">
        <v>2268</v>
      </c>
      <c r="C2273">
        <f t="shared" si="111"/>
        <v>-4.1714949166985676E-2</v>
      </c>
      <c r="D2273">
        <f t="shared" si="112"/>
        <v>3.4205657382313224E-3</v>
      </c>
      <c r="E2273" s="2">
        <f t="shared" si="113"/>
        <v>3.0755095078828894E-2</v>
      </c>
      <c r="K2273">
        <v>2268</v>
      </c>
      <c r="L2273" s="8">
        <v>5.5144637958810597E-3</v>
      </c>
      <c r="M2273" s="8">
        <v>-0.217086255482554</v>
      </c>
    </row>
    <row r="2274" spans="1:13" x14ac:dyDescent="0.55000000000000004">
      <c r="A2274">
        <v>2269</v>
      </c>
      <c r="C2274">
        <f t="shared" si="111"/>
        <v>6.8471385442202978E-2</v>
      </c>
      <c r="D2274">
        <f t="shared" si="112"/>
        <v>7.6099197018862522E-4</v>
      </c>
      <c r="E2274" s="2">
        <f t="shared" si="113"/>
        <v>5.7595479236360811E-2</v>
      </c>
      <c r="K2274">
        <v>2269</v>
      </c>
      <c r="L2274" s="8">
        <v>5.58040295915179E-3</v>
      </c>
      <c r="M2274" s="8">
        <v>-0.171519196115409</v>
      </c>
    </row>
    <row r="2275" spans="1:13" x14ac:dyDescent="0.55000000000000004">
      <c r="A2275">
        <v>2270</v>
      </c>
      <c r="C2275">
        <f t="shared" si="111"/>
        <v>0.16147284556714345</v>
      </c>
      <c r="D2275">
        <f t="shared" si="112"/>
        <v>-2.0895747419139893E-3</v>
      </c>
      <c r="E2275" s="2">
        <f t="shared" si="113"/>
        <v>5.9764082611657478E-2</v>
      </c>
      <c r="K2275">
        <v>2270</v>
      </c>
      <c r="L2275" s="8">
        <v>4.24869558299628E-3</v>
      </c>
      <c r="M2275" s="8">
        <v>-8.2994090053315206E-2</v>
      </c>
    </row>
    <row r="2276" spans="1:13" x14ac:dyDescent="0.55000000000000004">
      <c r="A2276">
        <v>2271</v>
      </c>
      <c r="C2276">
        <f t="shared" si="111"/>
        <v>0.2139480250328305</v>
      </c>
      <c r="D2276">
        <f t="shared" si="112"/>
        <v>-4.4157022385444226E-3</v>
      </c>
      <c r="E2276" s="2">
        <f t="shared" si="113"/>
        <v>3.5205251179801958E-2</v>
      </c>
      <c r="K2276">
        <v>2271</v>
      </c>
      <c r="L2276" s="8">
        <v>1.8528760410854699E-3</v>
      </c>
      <c r="M2276" s="8">
        <v>2.6317400720587799E-2</v>
      </c>
    </row>
    <row r="2277" spans="1:13" x14ac:dyDescent="0.55000000000000004">
      <c r="A2277">
        <v>2272</v>
      </c>
      <c r="C2277">
        <f t="shared" si="111"/>
        <v>0.21272675988237363</v>
      </c>
      <c r="D2277">
        <f t="shared" si="112"/>
        <v>-5.633581548937781E-3</v>
      </c>
      <c r="E2277" s="2">
        <f t="shared" si="113"/>
        <v>7.003886324134314E-3</v>
      </c>
      <c r="K2277">
        <v>2272</v>
      </c>
      <c r="L2277" s="8">
        <v>-1.00700779972366E-3</v>
      </c>
      <c r="M2277" s="8">
        <v>0.12903753522271799</v>
      </c>
    </row>
    <row r="2278" spans="1:13" x14ac:dyDescent="0.55000000000000004">
      <c r="A2278">
        <v>2273</v>
      </c>
      <c r="C2278">
        <f t="shared" si="111"/>
        <v>0.15811556192632348</v>
      </c>
      <c r="D2278">
        <f t="shared" si="112"/>
        <v>-5.4375506370315293E-3</v>
      </c>
      <c r="E2278" s="2">
        <f t="shared" si="113"/>
        <v>1.7076611252265321E-3</v>
      </c>
      <c r="K2278">
        <v>2273</v>
      </c>
      <c r="L2278" s="8">
        <v>-3.61468029006915E-3</v>
      </c>
      <c r="M2278" s="8">
        <v>0.199439418537566</v>
      </c>
    </row>
    <row r="2279" spans="1:13" x14ac:dyDescent="0.55000000000000004">
      <c r="A2279">
        <v>2274</v>
      </c>
      <c r="C2279">
        <f t="shared" si="111"/>
        <v>6.3820690738929639E-2</v>
      </c>
      <c r="D2279">
        <f t="shared" si="112"/>
        <v>-3.8768091297229652E-3</v>
      </c>
      <c r="E2279" s="2">
        <f t="shared" si="113"/>
        <v>2.4357773578690546E-2</v>
      </c>
      <c r="K2279">
        <v>2274</v>
      </c>
      <c r="L2279" s="8">
        <v>-5.3170336779182698E-3</v>
      </c>
      <c r="M2279" s="8">
        <v>0.21989046224735001</v>
      </c>
    </row>
    <row r="2280" spans="1:13" x14ac:dyDescent="0.55000000000000004">
      <c r="A2280">
        <v>2275</v>
      </c>
      <c r="C2280">
        <f t="shared" si="111"/>
        <v>-4.6491828591069963E-2</v>
      </c>
      <c r="D2280">
        <f t="shared" si="112"/>
        <v>-1.3430702475000444E-3</v>
      </c>
      <c r="E2280" s="2">
        <f t="shared" si="113"/>
        <v>5.3712884944268298E-2</v>
      </c>
      <c r="K2280">
        <v>2275</v>
      </c>
      <c r="L2280" s="8">
        <v>-5.6877029966504898E-3</v>
      </c>
      <c r="M2280" s="8">
        <v>0.18526857558589099</v>
      </c>
    </row>
    <row r="2281" spans="1:13" x14ac:dyDescent="0.55000000000000004">
      <c r="A2281">
        <v>2276</v>
      </c>
      <c r="C2281">
        <f t="shared" si="111"/>
        <v>-0.14513587891409929</v>
      </c>
      <c r="D2281">
        <f t="shared" si="112"/>
        <v>1.5277509571506884E-3</v>
      </c>
      <c r="E2281" s="2">
        <f t="shared" si="113"/>
        <v>6.219083516027573E-2</v>
      </c>
      <c r="K2281">
        <v>2276</v>
      </c>
      <c r="L2281" s="8">
        <v>-4.6338518159238003E-3</v>
      </c>
      <c r="M2281" s="8">
        <v>0.10424502484614399</v>
      </c>
    </row>
    <row r="2282" spans="1:13" x14ac:dyDescent="0.55000000000000004">
      <c r="A2282">
        <v>2277</v>
      </c>
      <c r="C2282">
        <f t="shared" si="111"/>
        <v>-0.20735388285179729</v>
      </c>
      <c r="D2282">
        <f t="shared" si="112"/>
        <v>4.0151388739970836E-3</v>
      </c>
      <c r="E2282" s="2">
        <f t="shared" si="113"/>
        <v>4.1806567532001224E-2</v>
      </c>
      <c r="K2282">
        <v>2277</v>
      </c>
      <c r="L2282" s="8">
        <v>-2.41942370156932E-3</v>
      </c>
      <c r="M2282" s="8">
        <v>-2.8873390555047402E-3</v>
      </c>
    </row>
    <row r="2283" spans="1:13" x14ac:dyDescent="0.55000000000000004">
      <c r="A2283">
        <v>2278</v>
      </c>
      <c r="C2283">
        <f t="shared" si="111"/>
        <v>-0.21753043286735957</v>
      </c>
      <c r="D2283">
        <f t="shared" si="112"/>
        <v>5.4948115659026638E-3</v>
      </c>
      <c r="E2283" s="2">
        <f t="shared" si="113"/>
        <v>1.1714573188633977E-2</v>
      </c>
      <c r="K2283">
        <v>2278</v>
      </c>
      <c r="L2283" s="8">
        <v>4.0096408785819101E-4</v>
      </c>
      <c r="M2283" s="8">
        <v>-0.109296550978951</v>
      </c>
    </row>
    <row r="2284" spans="1:13" x14ac:dyDescent="0.55000000000000004">
      <c r="A2284">
        <v>2279</v>
      </c>
      <c r="C2284">
        <f t="shared" si="111"/>
        <v>-0.17311142941142746</v>
      </c>
      <c r="D2284">
        <f t="shared" si="112"/>
        <v>5.5954023762092141E-3</v>
      </c>
      <c r="E2284" s="2">
        <f t="shared" si="113"/>
        <v>2.3165857534272822E-4</v>
      </c>
      <c r="K2284">
        <v>2279</v>
      </c>
      <c r="L2284" s="8">
        <v>3.1209279340810099E-3</v>
      </c>
      <c r="M2284" s="8">
        <v>-0.188331763683142</v>
      </c>
    </row>
    <row r="2285" spans="1:13" x14ac:dyDescent="0.55000000000000004">
      <c r="A2285">
        <v>2280</v>
      </c>
      <c r="C2285">
        <f t="shared" si="111"/>
        <v>-8.5245106073250212E-2</v>
      </c>
      <c r="D2285">
        <f t="shared" si="112"/>
        <v>4.2916651318310739E-3</v>
      </c>
      <c r="E2285" s="2">
        <f t="shared" si="113"/>
        <v>1.8212315386926761E-2</v>
      </c>
      <c r="K2285">
        <v>2280</v>
      </c>
      <c r="L2285" s="8">
        <v>5.0592360183819201E-3</v>
      </c>
      <c r="M2285" s="8">
        <v>-0.220198117847448</v>
      </c>
    </row>
    <row r="2286" spans="1:13" x14ac:dyDescent="0.55000000000000004">
      <c r="A2286">
        <v>2281</v>
      </c>
      <c r="C2286">
        <f t="shared" si="111"/>
        <v>2.4015942065540873E-2</v>
      </c>
      <c r="D2286">
        <f t="shared" si="112"/>
        <v>1.9108104004822175E-3</v>
      </c>
      <c r="E2286" s="2">
        <f t="shared" si="113"/>
        <v>4.8810254658043929E-2</v>
      </c>
      <c r="K2286">
        <v>2281</v>
      </c>
      <c r="L2286" s="8">
        <v>5.7304270566573903E-3</v>
      </c>
      <c r="M2286" s="8">
        <v>-0.196914487386909</v>
      </c>
    </row>
    <row r="2287" spans="1:13" x14ac:dyDescent="0.55000000000000004">
      <c r="A2287">
        <v>2282</v>
      </c>
      <c r="C2287">
        <f t="shared" si="111"/>
        <v>0.12724949496111998</v>
      </c>
      <c r="D2287">
        <f t="shared" si="112"/>
        <v>-9.496174646796005E-4</v>
      </c>
      <c r="E2287" s="2">
        <f t="shared" si="113"/>
        <v>6.3283387998413168E-2</v>
      </c>
      <c r="K2287">
        <v>2282</v>
      </c>
      <c r="L2287" s="8">
        <v>4.9663970896044003E-3</v>
      </c>
      <c r="M2287" s="8">
        <v>-0.124312401991525</v>
      </c>
    </row>
    <row r="2288" spans="1:13" x14ac:dyDescent="0.55000000000000004">
      <c r="A2288">
        <v>2283</v>
      </c>
      <c r="C2288">
        <f t="shared" si="111"/>
        <v>0.19854610682879065</v>
      </c>
      <c r="D2288">
        <f t="shared" si="112"/>
        <v>-3.5717113625744665E-3</v>
      </c>
      <c r="E2288" s="2">
        <f t="shared" si="113"/>
        <v>4.8014280480860337E-2</v>
      </c>
      <c r="K2288">
        <v>2283</v>
      </c>
      <c r="L2288" s="8">
        <v>2.9585021621692E-3</v>
      </c>
      <c r="M2288" s="8">
        <v>-2.05755043392097E-2</v>
      </c>
    </row>
    <row r="2289" spans="1:13" x14ac:dyDescent="0.55000000000000004">
      <c r="A2289">
        <v>2284</v>
      </c>
      <c r="C2289">
        <f t="shared" si="111"/>
        <v>0.22001183090235504</v>
      </c>
      <c r="D2289">
        <f t="shared" si="112"/>
        <v>-5.2973809941572079E-3</v>
      </c>
      <c r="E2289" s="2">
        <f t="shared" si="113"/>
        <v>1.7344145873040964E-2</v>
      </c>
      <c r="K2289">
        <v>2284</v>
      </c>
      <c r="L2289" s="8">
        <v>2.0963201500374999E-4</v>
      </c>
      <c r="M2289" s="8">
        <v>8.8314656016023604E-2</v>
      </c>
    </row>
    <row r="2290" spans="1:13" x14ac:dyDescent="0.55000000000000004">
      <c r="A2290">
        <v>2285</v>
      </c>
      <c r="C2290">
        <f t="shared" si="111"/>
        <v>0.18625922290164199</v>
      </c>
      <c r="D2290">
        <f t="shared" si="112"/>
        <v>-5.6935196561569519E-3</v>
      </c>
      <c r="E2290" s="2">
        <f t="shared" si="113"/>
        <v>1.2484397355437939E-4</v>
      </c>
      <c r="K2290">
        <v>2285</v>
      </c>
      <c r="L2290" s="8">
        <v>-2.5917417707819902E-3</v>
      </c>
      <c r="M2290" s="8">
        <v>0.17508586290769301</v>
      </c>
    </row>
    <row r="2291" spans="1:13" x14ac:dyDescent="0.55000000000000004">
      <c r="A2291">
        <v>2286</v>
      </c>
      <c r="C2291">
        <f t="shared" si="111"/>
        <v>0.10575947598548077</v>
      </c>
      <c r="D2291">
        <f t="shared" si="112"/>
        <v>-4.6607048943415001E-3</v>
      </c>
      <c r="E2291" s="2">
        <f t="shared" si="113"/>
        <v>1.2599221378722695E-2</v>
      </c>
      <c r="K2291">
        <v>2286</v>
      </c>
      <c r="L2291" s="8">
        <v>-4.7439977520767097E-3</v>
      </c>
      <c r="M2291" s="8">
        <v>0.21800572928029099</v>
      </c>
    </row>
    <row r="2292" spans="1:13" x14ac:dyDescent="0.55000000000000004">
      <c r="A2292">
        <v>2287</v>
      </c>
      <c r="C2292">
        <f t="shared" si="111"/>
        <v>-1.2836701693577544E-3</v>
      </c>
      <c r="D2292">
        <f t="shared" si="112"/>
        <v>-2.4581514439295563E-3</v>
      </c>
      <c r="E2292" s="2">
        <f t="shared" si="113"/>
        <v>4.3101238829477521E-2</v>
      </c>
      <c r="K2292">
        <v>2287</v>
      </c>
      <c r="L2292" s="8">
        <v>-5.7080900667383404E-3</v>
      </c>
      <c r="M2292" s="8">
        <v>0.20632470834528099</v>
      </c>
    </row>
    <row r="2293" spans="1:13" x14ac:dyDescent="0.55000000000000004">
      <c r="A2293">
        <v>2288</v>
      </c>
      <c r="C2293">
        <f t="shared" si="111"/>
        <v>-0.10800464216931231</v>
      </c>
      <c r="D2293">
        <f t="shared" si="112"/>
        <v>3.6134620517872131E-4</v>
      </c>
      <c r="E2293" s="2">
        <f t="shared" si="113"/>
        <v>6.2987459994902073E-2</v>
      </c>
      <c r="K2293">
        <v>2288</v>
      </c>
      <c r="L2293" s="8">
        <v>-5.2425558137653696E-3</v>
      </c>
      <c r="M2293" s="8">
        <v>0.14296838425962899</v>
      </c>
    </row>
    <row r="2294" spans="1:13" x14ac:dyDescent="0.55000000000000004">
      <c r="A2294">
        <v>2289</v>
      </c>
      <c r="C2294">
        <f t="shared" si="111"/>
        <v>-0.18761872554279607</v>
      </c>
      <c r="D2294">
        <f t="shared" si="112"/>
        <v>3.0901535733796476E-3</v>
      </c>
      <c r="E2294" s="2">
        <f t="shared" si="113"/>
        <v>5.3556821063249167E-2</v>
      </c>
      <c r="K2294">
        <v>2289</v>
      </c>
      <c r="L2294" s="8">
        <v>-3.4639909347797199E-3</v>
      </c>
      <c r="M2294" s="8">
        <v>4.3804741424685802E-2</v>
      </c>
    </row>
    <row r="2295" spans="1:13" x14ac:dyDescent="0.55000000000000004">
      <c r="A2295">
        <v>2290</v>
      </c>
      <c r="C2295">
        <f t="shared" si="111"/>
        <v>-0.22014446349395331</v>
      </c>
      <c r="D2295">
        <f t="shared" si="112"/>
        <v>5.0433975299215873E-3</v>
      </c>
      <c r="E2295" s="2">
        <f t="shared" si="113"/>
        <v>2.3658867447505429E-2</v>
      </c>
      <c r="K2295">
        <v>2290</v>
      </c>
      <c r="L2295" s="8">
        <v>-8.17848037138831E-4</v>
      </c>
      <c r="M2295" s="8">
        <v>-6.6330070644956801E-2</v>
      </c>
    </row>
    <row r="2296" spans="1:13" x14ac:dyDescent="0.55000000000000004">
      <c r="A2296">
        <v>2291</v>
      </c>
      <c r="C2296">
        <f t="shared" si="111"/>
        <v>-0.19741858138601559</v>
      </c>
      <c r="D2296">
        <f t="shared" si="112"/>
        <v>5.7308550128561207E-3</v>
      </c>
      <c r="E2296" s="2">
        <f t="shared" si="113"/>
        <v>1.4112401450794157E-3</v>
      </c>
      <c r="K2296">
        <v>2291</v>
      </c>
      <c r="L2296" s="8">
        <v>2.03312997496436E-3</v>
      </c>
      <c r="M2296" s="8">
        <v>-0.159852105039685</v>
      </c>
    </row>
    <row r="2297" spans="1:13" x14ac:dyDescent="0.55000000000000004">
      <c r="A2297">
        <v>2292</v>
      </c>
      <c r="C2297">
        <f t="shared" si="111"/>
        <v>-0.12514479660374825</v>
      </c>
      <c r="D2297">
        <f t="shared" si="112"/>
        <v>4.9799886844127915E-3</v>
      </c>
      <c r="E2297" s="2">
        <f t="shared" si="113"/>
        <v>7.7780742995115495E-3</v>
      </c>
      <c r="K2297">
        <v>2292</v>
      </c>
      <c r="L2297" s="8">
        <v>4.3748979722150402E-3</v>
      </c>
      <c r="M2297" s="8">
        <v>-0.213338188076758</v>
      </c>
    </row>
    <row r="2298" spans="1:13" x14ac:dyDescent="0.55000000000000004">
      <c r="A2298">
        <v>2293</v>
      </c>
      <c r="C2298">
        <f t="shared" si="111"/>
        <v>-2.1462305717752313E-2</v>
      </c>
      <c r="D2298">
        <f t="shared" si="112"/>
        <v>2.9792501660323625E-3</v>
      </c>
      <c r="E2298" s="2">
        <f t="shared" si="113"/>
        <v>3.683716049850122E-2</v>
      </c>
      <c r="K2298">
        <v>2293</v>
      </c>
      <c r="L2298" s="8">
        <v>5.6209456324277903E-3</v>
      </c>
      <c r="M2298" s="8">
        <v>-0.21339239845597099</v>
      </c>
    </row>
    <row r="2299" spans="1:13" x14ac:dyDescent="0.55000000000000004">
      <c r="A2299">
        <v>2294</v>
      </c>
      <c r="C2299">
        <f t="shared" si="111"/>
        <v>8.7606771514549389E-2</v>
      </c>
      <c r="D2299">
        <f t="shared" si="112"/>
        <v>2.3078265357835259E-4</v>
      </c>
      <c r="E2299" s="2">
        <f t="shared" si="113"/>
        <v>6.1309687180184619E-2</v>
      </c>
      <c r="K2299">
        <v>2294</v>
      </c>
      <c r="L2299" s="8">
        <v>5.45919258918385E-3</v>
      </c>
      <c r="M2299" s="8">
        <v>-0.160001158851553</v>
      </c>
    </row>
    <row r="2300" spans="1:13" x14ac:dyDescent="0.55000000000000004">
      <c r="A2300">
        <v>2295</v>
      </c>
      <c r="C2300">
        <f t="shared" si="111"/>
        <v>0.17468839570043626</v>
      </c>
      <c r="D2300">
        <f t="shared" si="112"/>
        <v>-2.5756064403928323E-3</v>
      </c>
      <c r="E2300" s="2">
        <f t="shared" si="113"/>
        <v>5.8189516130013365E-2</v>
      </c>
      <c r="K2300">
        <v>2295</v>
      </c>
      <c r="L2300" s="8">
        <v>3.9301508956066699E-3</v>
      </c>
      <c r="M2300" s="8">
        <v>-6.6536636437634702E-2</v>
      </c>
    </row>
    <row r="2301" spans="1:13" x14ac:dyDescent="0.55000000000000004">
      <c r="A2301">
        <v>2296</v>
      </c>
      <c r="C2301">
        <f t="shared" si="111"/>
        <v>0.21792691470535436</v>
      </c>
      <c r="D2301">
        <f t="shared" si="112"/>
        <v>-4.735572607310703E-3</v>
      </c>
      <c r="E2301" s="2">
        <f t="shared" si="113"/>
        <v>3.0392523249271552E-2</v>
      </c>
      <c r="K2301">
        <v>2296</v>
      </c>
      <c r="L2301" s="8">
        <v>1.4167785293387001E-3</v>
      </c>
      <c r="M2301" s="8">
        <v>4.35923993354152E-2</v>
      </c>
    </row>
    <row r="2302" spans="1:13" x14ac:dyDescent="0.55000000000000004">
      <c r="A2302">
        <v>2297</v>
      </c>
      <c r="C2302">
        <f t="shared" si="111"/>
        <v>0.20647037165460802</v>
      </c>
      <c r="D2302">
        <f t="shared" si="112"/>
        <v>-5.7070098677627808E-3</v>
      </c>
      <c r="E2302" s="2">
        <f t="shared" si="113"/>
        <v>4.0534771336056047E-3</v>
      </c>
      <c r="K2302">
        <v>2297</v>
      </c>
      <c r="L2302" s="8">
        <v>-1.45143480865805E-3</v>
      </c>
      <c r="M2302" s="8">
        <v>0.14280344826729799</v>
      </c>
    </row>
    <row r="2303" spans="1:13" x14ac:dyDescent="0.55000000000000004">
      <c r="A2303">
        <v>2298</v>
      </c>
      <c r="C2303">
        <f t="shared" si="111"/>
        <v>0.14319411736928819</v>
      </c>
      <c r="D2303">
        <f t="shared" si="112"/>
        <v>-5.2461079456381362E-3</v>
      </c>
      <c r="E2303" s="2">
        <f t="shared" si="113"/>
        <v>3.975853616838828E-3</v>
      </c>
      <c r="K2303">
        <v>2298</v>
      </c>
      <c r="L2303" s="8">
        <v>-3.9561272947785499E-3</v>
      </c>
      <c r="M2303" s="8">
        <v>0.20624848769235801</v>
      </c>
    </row>
    <row r="2304" spans="1:13" x14ac:dyDescent="0.55000000000000004">
      <c r="A2304">
        <v>2299</v>
      </c>
      <c r="C2304">
        <f t="shared" si="111"/>
        <v>4.3979157917291893E-2</v>
      </c>
      <c r="D2304">
        <f t="shared" si="112"/>
        <v>-3.4685435083584883E-3</v>
      </c>
      <c r="E2304" s="2">
        <f t="shared" si="113"/>
        <v>3.0296241664845368E-2</v>
      </c>
      <c r="K2304">
        <v>2299</v>
      </c>
      <c r="L2304" s="8">
        <v>-5.4699831578897701E-3</v>
      </c>
      <c r="M2304" s="8">
        <v>0.21803731390213901</v>
      </c>
    </row>
    <row r="2305" spans="1:13" x14ac:dyDescent="0.55000000000000004">
      <c r="A2305">
        <v>2300</v>
      </c>
      <c r="C2305">
        <f t="shared" si="111"/>
        <v>-6.6273643165458002E-2</v>
      </c>
      <c r="D2305">
        <f t="shared" si="112"/>
        <v>-8.204477615686652E-4</v>
      </c>
      <c r="E2305" s="2">
        <f t="shared" si="113"/>
        <v>5.8317896032018479E-2</v>
      </c>
      <c r="K2305">
        <v>2300</v>
      </c>
      <c r="L2305" s="8">
        <v>-5.6138478057955301E-3</v>
      </c>
      <c r="M2305" s="8">
        <v>0.17521734223983301</v>
      </c>
    </row>
    <row r="2306" spans="1:13" x14ac:dyDescent="0.55000000000000004">
      <c r="A2306">
        <v>2301</v>
      </c>
      <c r="C2306">
        <f t="shared" si="111"/>
        <v>-0.15989315675068499</v>
      </c>
      <c r="D2306">
        <f t="shared" si="112"/>
        <v>2.0335630796887412E-3</v>
      </c>
      <c r="E2306" s="2">
        <f t="shared" si="113"/>
        <v>6.1705668514150769E-2</v>
      </c>
      <c r="K2306">
        <v>2301</v>
      </c>
      <c r="L2306" s="8">
        <v>-4.3516894449563597E-3</v>
      </c>
      <c r="M2306" s="8">
        <v>8.8513100244083098E-2</v>
      </c>
    </row>
    <row r="2307" spans="1:13" x14ac:dyDescent="0.55000000000000004">
      <c r="A2307">
        <v>2302</v>
      </c>
      <c r="C2307">
        <f t="shared" si="111"/>
        <v>-0.21338285827238573</v>
      </c>
      <c r="D2307">
        <f t="shared" si="112"/>
        <v>4.377192452060143E-3</v>
      </c>
      <c r="E2307" s="2">
        <f t="shared" si="113"/>
        <v>3.7257902258934356E-2</v>
      </c>
      <c r="K2307">
        <v>2302</v>
      </c>
      <c r="L2307" s="8">
        <v>-1.9996234667064598E-3</v>
      </c>
      <c r="M2307" s="8">
        <v>-2.0359796803207E-2</v>
      </c>
    </row>
    <row r="2308" spans="1:13" x14ac:dyDescent="0.55000000000000004">
      <c r="A2308">
        <v>2303</v>
      </c>
      <c r="C2308">
        <f t="shared" si="111"/>
        <v>-0.21331796012205023</v>
      </c>
      <c r="D2308">
        <f t="shared" si="112"/>
        <v>5.6222387828802085E-3</v>
      </c>
      <c r="E2308" s="2">
        <f t="shared" si="113"/>
        <v>7.9538756973482512E-3</v>
      </c>
      <c r="K2308">
        <v>2303</v>
      </c>
      <c r="L2308" s="8">
        <v>8.5326061354348305E-4</v>
      </c>
      <c r="M2308" s="8">
        <v>-0.124133456438124</v>
      </c>
    </row>
    <row r="2309" spans="1:13" x14ac:dyDescent="0.55000000000000004">
      <c r="A2309">
        <v>2304</v>
      </c>
      <c r="C2309">
        <f t="shared" si="111"/>
        <v>-0.15971475036746888</v>
      </c>
      <c r="D2309">
        <f t="shared" si="112"/>
        <v>5.4562216865943688E-3</v>
      </c>
      <c r="E2309" s="2">
        <f t="shared" si="113"/>
        <v>1.3765859688898473E-3</v>
      </c>
      <c r="K2309">
        <v>2304</v>
      </c>
      <c r="L2309" s="8">
        <v>3.4924402798869E-3</v>
      </c>
      <c r="M2309" s="8">
        <v>-0.19681712184005601</v>
      </c>
    </row>
    <row r="2310" spans="1:13" x14ac:dyDescent="0.55000000000000004">
      <c r="A2310">
        <v>2305</v>
      </c>
      <c r="C2310">
        <f t="shared" ref="C2310:C2373" si="114">$D$1*COS($B$2*(A2310-$L$2)+$B$1)</f>
        <v>-6.6026504791039747E-2</v>
      </c>
      <c r="D2310">
        <f t="shared" ref="D2310:D2373" si="115">$D$2*COS($B$2*(A2310-$L$3)+$B$3)</f>
        <v>3.920807955020509E-3</v>
      </c>
      <c r="E2310" s="2">
        <f t="shared" ref="E2310:E2373" si="116">(M2310-C2310)^2</f>
        <v>2.3771538179809055E-2</v>
      </c>
      <c r="K2310">
        <v>2305</v>
      </c>
      <c r="L2310" s="8">
        <v>5.25691661260606E-3</v>
      </c>
      <c r="M2310" s="8">
        <v>-0.220206718112364</v>
      </c>
    </row>
    <row r="2311" spans="1:13" x14ac:dyDescent="0.55000000000000004">
      <c r="A2311">
        <v>2306</v>
      </c>
      <c r="C2311">
        <f t="shared" si="114"/>
        <v>4.4233001760197621E-2</v>
      </c>
      <c r="D2311">
        <f t="shared" si="115"/>
        <v>1.4013540708044678E-3</v>
      </c>
      <c r="E2311" s="2">
        <f t="shared" si="116"/>
        <v>5.4138668943478206E-2</v>
      </c>
      <c r="K2311">
        <v>2306</v>
      </c>
      <c r="L2311" s="8">
        <v>5.7047655681549602E-3</v>
      </c>
      <c r="M2311" s="8">
        <v>-0.18844417577012701</v>
      </c>
    </row>
    <row r="2312" spans="1:13" x14ac:dyDescent="0.55000000000000004">
      <c r="A2312">
        <v>2307</v>
      </c>
      <c r="C2312">
        <f t="shared" si="114"/>
        <v>0.14339095722671635</v>
      </c>
      <c r="D2312">
        <f t="shared" si="115"/>
        <v>-1.46981014696322E-3</v>
      </c>
      <c r="E2312" s="2">
        <f t="shared" si="116"/>
        <v>6.3946057852833582E-2</v>
      </c>
      <c r="K2312">
        <v>2307</v>
      </c>
      <c r="L2312" s="8">
        <v>4.7238205973631599E-3</v>
      </c>
      <c r="M2312" s="8">
        <v>-0.109484620583466</v>
      </c>
    </row>
    <row r="2313" spans="1:13" x14ac:dyDescent="0.55000000000000004">
      <c r="A2313">
        <v>2308</v>
      </c>
      <c r="C2313">
        <f t="shared" si="114"/>
        <v>0.20656080487167922</v>
      </c>
      <c r="D2313">
        <f t="shared" si="115"/>
        <v>-3.9720829990030748E-3</v>
      </c>
      <c r="E2313" s="2">
        <f t="shared" si="116"/>
        <v>4.3959314877627394E-2</v>
      </c>
      <c r="K2313">
        <v>2308</v>
      </c>
      <c r="L2313" s="8">
        <v>2.5597654535062702E-3</v>
      </c>
      <c r="M2313" s="8">
        <v>-3.1039629783994999E-3</v>
      </c>
    </row>
    <row r="2314" spans="1:13" x14ac:dyDescent="0.55000000000000004">
      <c r="A2314">
        <v>2309</v>
      </c>
      <c r="C2314">
        <f t="shared" si="114"/>
        <v>0.21788824445027538</v>
      </c>
      <c r="D2314">
        <f t="shared" si="115"/>
        <v>-5.4774467431535426E-3</v>
      </c>
      <c r="E2314" s="2">
        <f t="shared" si="116"/>
        <v>1.295821212166948E-2</v>
      </c>
      <c r="K2314">
        <v>2309</v>
      </c>
      <c r="L2314" s="8">
        <v>-2.4539882781328198E-4</v>
      </c>
      <c r="M2314" s="8">
        <v>0.104054101410195</v>
      </c>
    </row>
    <row r="2315" spans="1:13" x14ac:dyDescent="0.55000000000000004">
      <c r="A2315">
        <v>2310</v>
      </c>
      <c r="C2315">
        <f t="shared" si="114"/>
        <v>0.17453032739240781</v>
      </c>
      <c r="D2315">
        <f t="shared" si="115"/>
        <v>-5.6080868102084064E-3</v>
      </c>
      <c r="E2315" s="2">
        <f t="shared" si="116"/>
        <v>1.1280231035159435E-4</v>
      </c>
      <c r="K2315">
        <v>2310</v>
      </c>
      <c r="L2315" s="8">
        <v>-2.98910145036319E-3</v>
      </c>
      <c r="M2315" s="8">
        <v>0.185151170595826</v>
      </c>
    </row>
    <row r="2316" spans="1:13" x14ac:dyDescent="0.55000000000000004">
      <c r="A2316">
        <v>2311</v>
      </c>
      <c r="C2316">
        <f t="shared" si="114"/>
        <v>8.7368976966334444E-2</v>
      </c>
      <c r="D2316">
        <f t="shared" si="115"/>
        <v>-4.3312152969978259E-3</v>
      </c>
      <c r="E2316" s="2">
        <f t="shared" si="116"/>
        <v>1.7558105988454122E-2</v>
      </c>
      <c r="K2316">
        <v>2311</v>
      </c>
      <c r="L2316" s="8">
        <v>-4.9841650716304598E-3</v>
      </c>
      <c r="M2316" s="8">
        <v>0.21987598051125701</v>
      </c>
    </row>
    <row r="2317" spans="1:13" x14ac:dyDescent="0.55000000000000004">
      <c r="A2317">
        <v>2312</v>
      </c>
      <c r="C2317">
        <f t="shared" si="114"/>
        <v>-2.1720145085576605E-2</v>
      </c>
      <c r="D2317">
        <f t="shared" si="115"/>
        <v>-1.9673000390351076E-3</v>
      </c>
      <c r="E2317" s="2">
        <f t="shared" si="116"/>
        <v>4.8952284743050162E-2</v>
      </c>
      <c r="K2317">
        <v>2312</v>
      </c>
      <c r="L2317" s="8">
        <v>-5.7309136311925303E-3</v>
      </c>
      <c r="M2317" s="8">
        <v>0.19953148709608701</v>
      </c>
    </row>
    <row r="2318" spans="1:13" x14ac:dyDescent="0.55000000000000004">
      <c r="A2318">
        <v>2313</v>
      </c>
      <c r="C2318">
        <f t="shared" si="114"/>
        <v>-0.1253579685454172</v>
      </c>
      <c r="D2318">
        <f t="shared" si="115"/>
        <v>8.903660613238637E-4</v>
      </c>
      <c r="E2318" s="2">
        <f t="shared" si="116"/>
        <v>6.4806426361153982E-2</v>
      </c>
      <c r="K2318">
        <v>2313</v>
      </c>
      <c r="L2318" s="8">
        <v>-5.0423193198153296E-3</v>
      </c>
      <c r="M2318" s="8">
        <v>0.12921309493422101</v>
      </c>
    </row>
    <row r="2319" spans="1:13" x14ac:dyDescent="0.55000000000000004">
      <c r="A2319">
        <v>2314</v>
      </c>
      <c r="C2319">
        <f t="shared" si="114"/>
        <v>-0.19753358423747824</v>
      </c>
      <c r="D2319">
        <f t="shared" si="115"/>
        <v>3.5245690477376107E-3</v>
      </c>
      <c r="E2319" s="2">
        <f t="shared" si="116"/>
        <v>5.0205601844753145E-2</v>
      </c>
      <c r="K2319">
        <v>2314</v>
      </c>
      <c r="L2319" s="8">
        <v>-3.0908448545122701E-3</v>
      </c>
      <c r="M2319" s="8">
        <v>2.6532481566233199E-2</v>
      </c>
    </row>
    <row r="2320" spans="1:13" x14ac:dyDescent="0.55000000000000004">
      <c r="A2320">
        <v>2315</v>
      </c>
      <c r="C2320">
        <f t="shared" si="114"/>
        <v>-0.22013243396356119</v>
      </c>
      <c r="D2320">
        <f t="shared" si="115"/>
        <v>5.2741794951819297E-3</v>
      </c>
      <c r="E2320" s="2">
        <f t="shared" si="116"/>
        <v>1.8862022224475992E-2</v>
      </c>
      <c r="K2320">
        <v>2315</v>
      </c>
      <c r="L2320" s="8">
        <v>-3.65249121187172E-4</v>
      </c>
      <c r="M2320" s="8">
        <v>-8.2793356405584301E-2</v>
      </c>
    </row>
    <row r="2321" spans="1:13" x14ac:dyDescent="0.55000000000000004">
      <c r="A2321">
        <v>2316</v>
      </c>
      <c r="C2321">
        <f t="shared" si="114"/>
        <v>-0.18748268278911523</v>
      </c>
      <c r="D2321">
        <f t="shared" si="115"/>
        <v>5.7000820602371672E-3</v>
      </c>
      <c r="E2321" s="2">
        <f t="shared" si="116"/>
        <v>2.5919706014672302E-4</v>
      </c>
      <c r="K2321">
        <v>2316</v>
      </c>
      <c r="L2321" s="8">
        <v>2.45182552038029E-3</v>
      </c>
      <c r="M2321" s="8">
        <v>-0.17138308465292801</v>
      </c>
    </row>
    <row r="2322" spans="1:13" x14ac:dyDescent="0.55000000000000004">
      <c r="A2322">
        <v>2317</v>
      </c>
      <c r="C2322">
        <f t="shared" si="114"/>
        <v>-0.10777873005596196</v>
      </c>
      <c r="D2322">
        <f t="shared" si="115"/>
        <v>4.6953841763777808E-3</v>
      </c>
      <c r="E2322" s="2">
        <f t="shared" si="116"/>
        <v>1.1939960459989104E-2</v>
      </c>
      <c r="K2322">
        <v>2317</v>
      </c>
      <c r="L2322" s="8">
        <v>4.6548252503472399E-3</v>
      </c>
      <c r="M2322" s="8">
        <v>-0.21704885616547601</v>
      </c>
    </row>
    <row r="2323" spans="1:13" x14ac:dyDescent="0.55000000000000004">
      <c r="A2323">
        <v>2318</v>
      </c>
      <c r="C2323">
        <f t="shared" si="114"/>
        <v>-1.0245878749393109E-3</v>
      </c>
      <c r="D2323">
        <f t="shared" si="115"/>
        <v>2.5122438351119669E-3</v>
      </c>
      <c r="E2323" s="2">
        <f t="shared" si="116"/>
        <v>4.2985234337722111E-2</v>
      </c>
      <c r="K2323">
        <v>2318</v>
      </c>
      <c r="L2323" s="8">
        <v>5.6919951199252902E-3</v>
      </c>
      <c r="M2323" s="8">
        <v>-0.20835339517803</v>
      </c>
    </row>
    <row r="2324" spans="1:13" x14ac:dyDescent="0.55000000000000004">
      <c r="A2324">
        <v>2319</v>
      </c>
      <c r="C2324">
        <f t="shared" si="114"/>
        <v>0.10598670426679357</v>
      </c>
      <c r="D2324">
        <f t="shared" si="115"/>
        <v>-3.0141675488045718E-4</v>
      </c>
      <c r="E2324" s="2">
        <f t="shared" si="116"/>
        <v>6.4242599221422739E-2</v>
      </c>
      <c r="K2324">
        <v>2319</v>
      </c>
      <c r="L2324" s="8">
        <v>5.3035695011438696E-3</v>
      </c>
      <c r="M2324" s="8">
        <v>-0.14747453383762099</v>
      </c>
    </row>
    <row r="2325" spans="1:13" x14ac:dyDescent="0.55000000000000004">
      <c r="A2325">
        <v>2320</v>
      </c>
      <c r="C2325">
        <f t="shared" si="114"/>
        <v>0.18639756765960236</v>
      </c>
      <c r="D2325">
        <f t="shared" si="115"/>
        <v>-3.0394280927412989E-3</v>
      </c>
      <c r="E2325" s="2">
        <f t="shared" si="116"/>
        <v>5.572306224016485E-2</v>
      </c>
      <c r="K2325">
        <v>2320</v>
      </c>
      <c r="L2325" s="8">
        <v>3.58683199984438E-3</v>
      </c>
      <c r="M2325" s="8">
        <v>-4.9659760631990499E-2</v>
      </c>
    </row>
    <row r="2326" spans="1:13" x14ac:dyDescent="0.55000000000000004">
      <c r="A2326">
        <v>2321</v>
      </c>
      <c r="C2326">
        <f t="shared" si="114"/>
        <v>0.22002657051949492</v>
      </c>
      <c r="D2326">
        <f t="shared" si="115"/>
        <v>-5.0146070453957131E-3</v>
      </c>
      <c r="E2326" s="2">
        <f t="shared" si="116"/>
        <v>2.5419188503289926E-2</v>
      </c>
      <c r="K2326">
        <v>2321</v>
      </c>
      <c r="L2326" s="8">
        <v>9.7175017309357101E-4</v>
      </c>
      <c r="M2326" s="8">
        <v>6.0592607690711398E-2</v>
      </c>
    </row>
    <row r="2327" spans="1:13" x14ac:dyDescent="0.55000000000000004">
      <c r="A2327">
        <v>2322</v>
      </c>
      <c r="C2327">
        <f t="shared" si="114"/>
        <v>0.1984335419715457</v>
      </c>
      <c r="D2327">
        <f t="shared" si="115"/>
        <v>-5.7312253292033316E-3</v>
      </c>
      <c r="E2327" s="2">
        <f t="shared" si="116"/>
        <v>1.828790524143272E-3</v>
      </c>
      <c r="K2327">
        <v>2322</v>
      </c>
      <c r="L2327" s="8">
        <v>-1.8867125128089401E-3</v>
      </c>
      <c r="M2327" s="8">
        <v>0.155669181528026</v>
      </c>
    </row>
    <row r="2328" spans="1:13" x14ac:dyDescent="0.55000000000000004">
      <c r="A2328">
        <v>2323</v>
      </c>
      <c r="C2328">
        <f t="shared" si="114"/>
        <v>0.12703787703658878</v>
      </c>
      <c r="D2328">
        <f t="shared" si="115"/>
        <v>-5.0094268600358108E-3</v>
      </c>
      <c r="E2328" s="2">
        <f t="shared" si="116"/>
        <v>7.1774048824707467E-3</v>
      </c>
      <c r="K2328">
        <v>2323</v>
      </c>
      <c r="L2328" s="8">
        <v>-4.2726363455637597E-3</v>
      </c>
      <c r="M2328" s="8">
        <v>0.21175744315015399</v>
      </c>
    </row>
    <row r="2329" spans="1:13" x14ac:dyDescent="0.55000000000000004">
      <c r="A2329">
        <v>2324</v>
      </c>
      <c r="C2329">
        <f t="shared" si="114"/>
        <v>2.3758382711880185E-2</v>
      </c>
      <c r="D2329">
        <f t="shared" si="115"/>
        <v>-3.0303678393571883E-3</v>
      </c>
      <c r="E2329" s="2">
        <f t="shared" si="116"/>
        <v>3.6500620925812431E-2</v>
      </c>
      <c r="K2329">
        <v>2324</v>
      </c>
      <c r="L2329" s="8">
        <v>-5.5884519000605403E-3</v>
      </c>
      <c r="M2329" s="8">
        <v>0.214809739487519</v>
      </c>
    </row>
    <row r="2330" spans="1:13" x14ac:dyDescent="0.55000000000000004">
      <c r="A2330">
        <v>2325</v>
      </c>
      <c r="C2330">
        <f t="shared" si="114"/>
        <v>-8.5483964887192523E-2</v>
      </c>
      <c r="D2330">
        <f t="shared" si="115"/>
        <v>-2.9075036607570571E-4</v>
      </c>
      <c r="E2330" s="2">
        <f t="shared" si="116"/>
        <v>6.227299094492255E-2</v>
      </c>
      <c r="K2330">
        <v>2325</v>
      </c>
      <c r="L2330" s="8">
        <v>-5.5046050079484796E-3</v>
      </c>
      <c r="M2330" s="8">
        <v>0.164061603987357</v>
      </c>
    </row>
    <row r="2331" spans="1:13" x14ac:dyDescent="0.55000000000000004">
      <c r="A2331">
        <v>2326</v>
      </c>
      <c r="C2331">
        <f t="shared" si="114"/>
        <v>-0.17327163915809693</v>
      </c>
      <c r="D2331">
        <f t="shared" si="115"/>
        <v>2.5218393205406042E-3</v>
      </c>
      <c r="E2331" s="2">
        <f t="shared" si="116"/>
        <v>6.0267726857124608E-2</v>
      </c>
      <c r="K2331">
        <v>2326</v>
      </c>
      <c r="L2331" s="8">
        <v>-4.0420956435053999E-3</v>
      </c>
      <c r="M2331" s="8">
        <v>7.2223222004259402E-2</v>
      </c>
    </row>
    <row r="2332" spans="1:13" x14ac:dyDescent="0.55000000000000004">
      <c r="A2332">
        <v>2327</v>
      </c>
      <c r="C2332">
        <f t="shared" si="114"/>
        <v>-0.21757178427729626</v>
      </c>
      <c r="D2332">
        <f t="shared" si="115"/>
        <v>4.7015004938653548E-3</v>
      </c>
      <c r="E2332" s="2">
        <f t="shared" si="116"/>
        <v>3.2352450768829609E-2</v>
      </c>
      <c r="K2332">
        <v>2327</v>
      </c>
      <c r="L2332" s="8">
        <v>-1.5672183498054799E-3</v>
      </c>
      <c r="M2332" s="8">
        <v>-3.7703913970146601E-2</v>
      </c>
    </row>
    <row r="2333" spans="1:13" x14ac:dyDescent="0.55000000000000004">
      <c r="A2333">
        <v>2328</v>
      </c>
      <c r="C2333">
        <f t="shared" si="114"/>
        <v>-0.20726599759272488</v>
      </c>
      <c r="D2333">
        <f t="shared" si="115"/>
        <v>5.701184143016025E-3</v>
      </c>
      <c r="E2333" s="2">
        <f t="shared" si="116"/>
        <v>4.7717876022102612E-3</v>
      </c>
      <c r="K2333">
        <v>2328</v>
      </c>
      <c r="L2333" s="8">
        <v>1.30017850192002E-3</v>
      </c>
      <c r="M2333" s="8">
        <v>-0.13818787079262801</v>
      </c>
    </row>
    <row r="2334" spans="1:13" x14ac:dyDescent="0.55000000000000004">
      <c r="A2334">
        <v>2329</v>
      </c>
      <c r="C2334">
        <f t="shared" si="114"/>
        <v>-0.14494081433357131</v>
      </c>
      <c r="D2334">
        <f t="shared" si="115"/>
        <v>5.2699907437046738E-3</v>
      </c>
      <c r="E2334" s="2">
        <f t="shared" si="116"/>
        <v>3.4952930886891381E-3</v>
      </c>
      <c r="K2334">
        <v>2329</v>
      </c>
      <c r="L2334" s="8">
        <v>3.8419375821177998E-3</v>
      </c>
      <c r="M2334" s="8">
        <v>-0.204061818119782</v>
      </c>
    </row>
    <row r="2335" spans="1:13" x14ac:dyDescent="0.55000000000000004">
      <c r="A2335">
        <v>2330</v>
      </c>
      <c r="C2335">
        <f t="shared" si="114"/>
        <v>-4.6238541787163148E-2</v>
      </c>
      <c r="D2335">
        <f t="shared" si="115"/>
        <v>3.5161407503331433E-3</v>
      </c>
      <c r="E2335" s="2">
        <f t="shared" si="116"/>
        <v>2.9786850877727249E-2</v>
      </c>
      <c r="K2335">
        <v>2330</v>
      </c>
      <c r="L2335" s="8">
        <v>5.4214595612237298E-3</v>
      </c>
      <c r="M2335" s="8">
        <v>-0.218827217191221</v>
      </c>
    </row>
    <row r="2336" spans="1:13" x14ac:dyDescent="0.55000000000000004">
      <c r="A2336">
        <v>2331</v>
      </c>
      <c r="C2336">
        <f t="shared" si="114"/>
        <v>6.4068630117297548E-2</v>
      </c>
      <c r="D2336">
        <f t="shared" si="115"/>
        <v>8.7981354298625602E-4</v>
      </c>
      <c r="E2336" s="2">
        <f t="shared" si="116"/>
        <v>5.8978362729428351E-2</v>
      </c>
      <c r="K2336">
        <v>2331</v>
      </c>
      <c r="L2336" s="8">
        <v>5.6431433609277597E-3</v>
      </c>
      <c r="M2336" s="8">
        <v>-0.17878598221161901</v>
      </c>
    </row>
    <row r="2337" spans="1:13" x14ac:dyDescent="0.55000000000000004">
      <c r="A2337">
        <v>2332</v>
      </c>
      <c r="C2337">
        <f t="shared" si="114"/>
        <v>0.15829592632133024</v>
      </c>
      <c r="D2337">
        <f t="shared" si="115"/>
        <v>-1.9773283186325669E-3</v>
      </c>
      <c r="E2337" s="2">
        <f t="shared" si="116"/>
        <v>6.3636427027913708E-2</v>
      </c>
      <c r="K2337">
        <v>2332</v>
      </c>
      <c r="L2337" s="8">
        <v>4.4514668983675698E-3</v>
      </c>
      <c r="M2337" s="8">
        <v>-9.3966688879404001E-2</v>
      </c>
    </row>
    <row r="2338" spans="1:13" x14ac:dyDescent="0.55000000000000004">
      <c r="A2338">
        <v>2333</v>
      </c>
      <c r="C2338">
        <f t="shared" si="114"/>
        <v>0.21279428163286143</v>
      </c>
      <c r="D2338">
        <f t="shared" si="115"/>
        <v>-4.3382024510691987E-3</v>
      </c>
      <c r="E2338" s="2">
        <f t="shared" si="116"/>
        <v>3.9365392021737354E-2</v>
      </c>
      <c r="K2338">
        <v>2333</v>
      </c>
      <c r="L2338" s="8">
        <v>2.1448929362154101E-3</v>
      </c>
      <c r="M2338" s="8">
        <v>1.4387144609675301E-2</v>
      </c>
    </row>
    <row r="2339" spans="1:13" x14ac:dyDescent="0.55000000000000004">
      <c r="A2339">
        <v>2334</v>
      </c>
      <c r="C2339">
        <f t="shared" si="114"/>
        <v>0.21388575760230719</v>
      </c>
      <c r="D2339">
        <f t="shared" si="115"/>
        <v>-5.610279210335454E-3</v>
      </c>
      <c r="E2339" s="2">
        <f t="shared" si="116"/>
        <v>8.9772079721972941E-3</v>
      </c>
      <c r="K2339">
        <v>2334</v>
      </c>
      <c r="L2339" s="8">
        <v>-6.9888276776165802E-4</v>
      </c>
      <c r="M2339" s="8">
        <v>0.11913762847989499</v>
      </c>
    </row>
    <row r="2340" spans="1:13" x14ac:dyDescent="0.55000000000000004">
      <c r="A2340">
        <v>2335</v>
      </c>
      <c r="C2340">
        <f t="shared" si="114"/>
        <v>0.16129641676838627</v>
      </c>
      <c r="D2340">
        <f t="shared" si="115"/>
        <v>-5.4742941431301676E-3</v>
      </c>
      <c r="E2340" s="2">
        <f t="shared" si="116"/>
        <v>1.0727549117837364E-3</v>
      </c>
      <c r="K2340">
        <v>2335</v>
      </c>
      <c r="L2340" s="8">
        <v>-3.3676189469988901E-3</v>
      </c>
      <c r="M2340" s="8">
        <v>0.19404935422113601</v>
      </c>
    </row>
    <row r="2341" spans="1:13" x14ac:dyDescent="0.55000000000000004">
      <c r="A2341">
        <v>2336</v>
      </c>
      <c r="C2341">
        <f t="shared" si="114"/>
        <v>6.8225075184112999E-2</v>
      </c>
      <c r="D2341">
        <f t="shared" si="115"/>
        <v>-3.9643766349685408E-3</v>
      </c>
      <c r="E2341" s="2">
        <f t="shared" si="116"/>
        <v>2.3145100889388155E-2</v>
      </c>
      <c r="K2341">
        <v>2336</v>
      </c>
      <c r="L2341" s="8">
        <v>-5.1929140697690003E-3</v>
      </c>
      <c r="M2341" s="8">
        <v>0.22036021540289399</v>
      </c>
    </row>
    <row r="2342" spans="1:13" x14ac:dyDescent="0.55000000000000004">
      <c r="A2342">
        <v>2337</v>
      </c>
      <c r="C2342">
        <f t="shared" si="114"/>
        <v>-4.1969322200103534E-2</v>
      </c>
      <c r="D2342">
        <f t="shared" si="115"/>
        <v>-1.4594841538792265E-3</v>
      </c>
      <c r="E2342" s="2">
        <f t="shared" si="116"/>
        <v>5.4498816507125208E-2</v>
      </c>
      <c r="K2342">
        <v>2337</v>
      </c>
      <c r="L2342" s="8">
        <v>-5.7176116492653499E-3</v>
      </c>
      <c r="M2342" s="8">
        <v>0.19148049362146699</v>
      </c>
    </row>
    <row r="2343" spans="1:13" x14ac:dyDescent="0.55000000000000004">
      <c r="A2343">
        <v>2338</v>
      </c>
      <c r="C2343">
        <f t="shared" si="114"/>
        <v>-0.1416303043553627</v>
      </c>
      <c r="D2343">
        <f t="shared" si="115"/>
        <v>1.4117080863435692E-3</v>
      </c>
      <c r="E2343" s="2">
        <f t="shared" si="116"/>
        <v>6.5676157395343909E-2</v>
      </c>
      <c r="K2343">
        <v>2338</v>
      </c>
      <c r="L2343" s="8">
        <v>-4.81029792171559E-3</v>
      </c>
      <c r="M2343" s="8">
        <v>0.114643294353798</v>
      </c>
    </row>
    <row r="2344" spans="1:13" x14ac:dyDescent="0.55000000000000004">
      <c r="A2344">
        <v>2339</v>
      </c>
      <c r="C2344">
        <f t="shared" si="114"/>
        <v>-0.20574506544815946</v>
      </c>
      <c r="D2344">
        <f t="shared" si="115"/>
        <v>3.9285913533597446E-3</v>
      </c>
      <c r="E2344" s="2">
        <f t="shared" si="116"/>
        <v>4.615538182749717E-2</v>
      </c>
      <c r="K2344">
        <v>2339</v>
      </c>
      <c r="L2344" s="8">
        <v>-2.6982152387502998E-3</v>
      </c>
      <c r="M2344" s="8">
        <v>9.0929708198561193E-3</v>
      </c>
    </row>
    <row r="2345" spans="1:13" x14ac:dyDescent="0.55000000000000004">
      <c r="A2345">
        <v>2340</v>
      </c>
      <c r="C2345">
        <f t="shared" si="114"/>
        <v>-0.21822215187546196</v>
      </c>
      <c r="D2345">
        <f t="shared" si="115"/>
        <v>5.4594809988116472E-3</v>
      </c>
      <c r="E2345" s="2">
        <f t="shared" si="116"/>
        <v>1.4277240720945529E-2</v>
      </c>
      <c r="K2345">
        <v>2340</v>
      </c>
      <c r="L2345" s="8">
        <v>8.9652189272123502E-5</v>
      </c>
      <c r="M2345" s="8">
        <v>-9.8734743664615196E-2</v>
      </c>
    </row>
    <row r="2346" spans="1:13" x14ac:dyDescent="0.55000000000000004">
      <c r="A2346">
        <v>2341</v>
      </c>
      <c r="C2346">
        <f t="shared" si="114"/>
        <v>-0.1759300779407901</v>
      </c>
      <c r="D2346">
        <f t="shared" si="115"/>
        <v>5.6201559903098549E-3</v>
      </c>
      <c r="E2346" s="2">
        <f t="shared" si="116"/>
        <v>3.4853096919916706E-5</v>
      </c>
      <c r="K2346">
        <v>2341</v>
      </c>
      <c r="L2346" s="8">
        <v>2.8550656703295401E-3</v>
      </c>
      <c r="M2346" s="8">
        <v>-0.181833729092401</v>
      </c>
    </row>
    <row r="2347" spans="1:13" x14ac:dyDescent="0.55000000000000004">
      <c r="A2347">
        <v>2342</v>
      </c>
      <c r="C2347">
        <f t="shared" si="114"/>
        <v>-8.9483262754677356E-2</v>
      </c>
      <c r="D2347">
        <f t="shared" si="115"/>
        <v>4.370290291735494E-3</v>
      </c>
      <c r="E2347" s="2">
        <f t="shared" si="116"/>
        <v>1.6876105689741971E-2</v>
      </c>
      <c r="K2347">
        <v>2342</v>
      </c>
      <c r="L2347" s="8">
        <v>4.9054102427113604E-3</v>
      </c>
      <c r="M2347" s="8">
        <v>-0.21939132905443401</v>
      </c>
    </row>
    <row r="2348" spans="1:13" x14ac:dyDescent="0.55000000000000004">
      <c r="A2348">
        <v>2343</v>
      </c>
      <c r="C2348">
        <f t="shared" si="114"/>
        <v>1.9421965224537967E-2</v>
      </c>
      <c r="D2348">
        <f t="shared" si="115"/>
        <v>2.0235738483653028E-3</v>
      </c>
      <c r="E2348" s="2">
        <f t="shared" si="116"/>
        <v>4.9028133802195943E-2</v>
      </c>
      <c r="K2348">
        <v>2343</v>
      </c>
      <c r="L2348" s="8">
        <v>5.72716438885026E-3</v>
      </c>
      <c r="M2348" s="8">
        <v>-0.20200100964978701</v>
      </c>
    </row>
    <row r="2349" spans="1:13" x14ac:dyDescent="0.55000000000000004">
      <c r="A2349">
        <v>2344</v>
      </c>
      <c r="C2349">
        <f t="shared" si="114"/>
        <v>0.12345268931567163</v>
      </c>
      <c r="D2349">
        <f t="shared" si="115"/>
        <v>-8.3101697740566526E-4</v>
      </c>
      <c r="E2349" s="2">
        <f t="shared" si="116"/>
        <v>6.6291302231462471E-2</v>
      </c>
      <c r="K2349">
        <v>2344</v>
      </c>
      <c r="L2349" s="8">
        <v>5.1145146850531302E-3</v>
      </c>
      <c r="M2349" s="8">
        <v>-0.13401828425506401</v>
      </c>
    </row>
    <row r="2350" spans="1:13" x14ac:dyDescent="0.55000000000000004">
      <c r="A2350">
        <v>2345</v>
      </c>
      <c r="C2350">
        <f t="shared" si="114"/>
        <v>0.19649939056443144</v>
      </c>
      <c r="D2350">
        <f t="shared" si="115"/>
        <v>-3.4770400582792888E-3</v>
      </c>
      <c r="E2350" s="2">
        <f t="shared" si="116"/>
        <v>5.2426912291013442E-2</v>
      </c>
      <c r="K2350">
        <v>2345</v>
      </c>
      <c r="L2350" s="8">
        <v>3.2209030502387799E-3</v>
      </c>
      <c r="M2350" s="8">
        <v>-3.24698481795829E-2</v>
      </c>
    </row>
    <row r="2351" spans="1:13" x14ac:dyDescent="0.55000000000000004">
      <c r="A2351">
        <v>2346</v>
      </c>
      <c r="C2351">
        <f t="shared" si="114"/>
        <v>0.22022888666073068</v>
      </c>
      <c r="D2351">
        <f t="shared" si="115"/>
        <v>-5.250399374726343E-3</v>
      </c>
      <c r="E2351" s="2">
        <f t="shared" si="116"/>
        <v>2.0454155148802732E-2</v>
      </c>
      <c r="K2351">
        <v>2346</v>
      </c>
      <c r="L2351" s="8">
        <v>5.2059626546023302E-4</v>
      </c>
      <c r="M2351" s="8">
        <v>7.7210862800789398E-2</v>
      </c>
    </row>
    <row r="2352" spans="1:13" x14ac:dyDescent="0.55000000000000004">
      <c r="A2352">
        <v>2347</v>
      </c>
      <c r="C2352">
        <f t="shared" si="114"/>
        <v>0.18868557426215907</v>
      </c>
      <c r="D2352">
        <f t="shared" si="115"/>
        <v>-5.706019117771465E-3</v>
      </c>
      <c r="E2352" s="2">
        <f t="shared" si="116"/>
        <v>4.4655889031373561E-4</v>
      </c>
      <c r="K2352">
        <v>2347</v>
      </c>
      <c r="L2352" s="8">
        <v>-2.31009708354759E-3</v>
      </c>
      <c r="M2352" s="8">
        <v>0.167553634211285</v>
      </c>
    </row>
    <row r="2353" spans="1:13" x14ac:dyDescent="0.55000000000000004">
      <c r="A2353">
        <v>2348</v>
      </c>
      <c r="C2353">
        <f t="shared" si="114"/>
        <v>0.10978615990081951</v>
      </c>
      <c r="D2353">
        <f t="shared" si="115"/>
        <v>-4.7295483356077118E-3</v>
      </c>
      <c r="E2353" s="2">
        <f t="shared" si="116"/>
        <v>1.1266845645111878E-2</v>
      </c>
      <c r="K2353">
        <v>2348</v>
      </c>
      <c r="L2353" s="8">
        <v>-4.5622122871790301E-3</v>
      </c>
      <c r="M2353" s="8">
        <v>0.21593155850627899</v>
      </c>
    </row>
    <row r="2354" spans="1:13" x14ac:dyDescent="0.55000000000000004">
      <c r="A2354">
        <v>2349</v>
      </c>
      <c r="C2354">
        <f t="shared" si="114"/>
        <v>3.332733513400844E-3</v>
      </c>
      <c r="D2354">
        <f t="shared" si="115"/>
        <v>-2.5660606121921093E-3</v>
      </c>
      <c r="E2354" s="2">
        <f t="shared" si="116"/>
        <v>4.2805686231414973E-2</v>
      </c>
      <c r="K2354">
        <v>2349</v>
      </c>
      <c r="L2354" s="8">
        <v>-5.6716931215761799E-3</v>
      </c>
      <c r="M2354" s="8">
        <v>0.210228084431238</v>
      </c>
    </row>
    <row r="2355" spans="1:13" x14ac:dyDescent="0.55000000000000004">
      <c r="A2355">
        <v>2350</v>
      </c>
      <c r="C2355">
        <f t="shared" si="114"/>
        <v>-0.10395713873812795</v>
      </c>
      <c r="D2355">
        <f t="shared" si="115"/>
        <v>2.4145423662938535E-4</v>
      </c>
      <c r="E2355" s="2">
        <f t="shared" si="116"/>
        <v>6.544838575052711E-2</v>
      </c>
      <c r="K2355">
        <v>2350</v>
      </c>
      <c r="L2355" s="8">
        <v>-5.3606632290448299E-3</v>
      </c>
      <c r="M2355" s="8">
        <v>0.15187168245003899</v>
      </c>
    </row>
    <row r="2356" spans="1:13" x14ac:dyDescent="0.55000000000000004">
      <c r="A2356">
        <v>2351</v>
      </c>
      <c r="C2356">
        <f t="shared" si="114"/>
        <v>-0.18515596040857363</v>
      </c>
      <c r="D2356">
        <f t="shared" si="115"/>
        <v>2.9883691614906011E-3</v>
      </c>
      <c r="E2356" s="2">
        <f t="shared" si="116"/>
        <v>5.790473921633324E-2</v>
      </c>
      <c r="K2356">
        <v>2351</v>
      </c>
      <c r="L2356" s="8">
        <v>-3.7070219756588502E-3</v>
      </c>
      <c r="M2356" s="8">
        <v>5.5478075455709798E-2</v>
      </c>
    </row>
    <row r="2357" spans="1:13" x14ac:dyDescent="0.55000000000000004">
      <c r="A2357">
        <v>2352</v>
      </c>
      <c r="C2357">
        <f t="shared" si="114"/>
        <v>-0.21988453879510259</v>
      </c>
      <c r="D2357">
        <f t="shared" si="115"/>
        <v>4.9852664166522564E-3</v>
      </c>
      <c r="E2357" s="2">
        <f t="shared" si="116"/>
        <v>2.7249484604748499E-2</v>
      </c>
      <c r="K2357">
        <v>2352</v>
      </c>
      <c r="L2357" s="8">
        <v>-1.1249340717743399E-3</v>
      </c>
      <c r="M2357" s="8">
        <v>-5.4810359697496598E-2</v>
      </c>
    </row>
    <row r="2358" spans="1:13" x14ac:dyDescent="0.55000000000000004">
      <c r="A2358">
        <v>2353</v>
      </c>
      <c r="C2358">
        <f t="shared" si="114"/>
        <v>-0.19942673274282813</v>
      </c>
      <c r="D2358">
        <f t="shared" si="115"/>
        <v>5.7309668823304558E-3</v>
      </c>
      <c r="E2358" s="2">
        <f t="shared" si="116"/>
        <v>2.3093342035846532E-3</v>
      </c>
      <c r="K2358">
        <v>2353</v>
      </c>
      <c r="L2358" s="8">
        <v>1.7389005489704E-3</v>
      </c>
      <c r="M2358" s="8">
        <v>-0.15137120024567799</v>
      </c>
    </row>
    <row r="2359" spans="1:13" x14ac:dyDescent="0.55000000000000004">
      <c r="A2359">
        <v>2354</v>
      </c>
      <c r="C2359">
        <f t="shared" si="114"/>
        <v>-0.12891702035474958</v>
      </c>
      <c r="D2359">
        <f t="shared" si="115"/>
        <v>5.0383154597507885E-3</v>
      </c>
      <c r="E2359" s="2">
        <f t="shared" si="116"/>
        <v>6.5777232592827556E-3</v>
      </c>
      <c r="K2359">
        <v>2354</v>
      </c>
      <c r="L2359" s="8">
        <v>4.1672167398696504E-3</v>
      </c>
      <c r="M2359" s="8">
        <v>-0.210020184653578</v>
      </c>
    </row>
    <row r="2360" spans="1:13" x14ac:dyDescent="0.55000000000000004">
      <c r="A2360">
        <v>2355</v>
      </c>
      <c r="C2360">
        <f t="shared" si="114"/>
        <v>-2.6051853213266009E-2</v>
      </c>
      <c r="D2360">
        <f t="shared" si="115"/>
        <v>3.0811530560550296E-3</v>
      </c>
      <c r="E2360" s="2">
        <f t="shared" si="116"/>
        <v>3.6106254208669593E-2</v>
      </c>
      <c r="K2360">
        <v>2355</v>
      </c>
      <c r="L2360" s="8">
        <v>5.55182764673272E-3</v>
      </c>
      <c r="M2360" s="8">
        <v>-0.216068310944352</v>
      </c>
    </row>
    <row r="2361" spans="1:13" x14ac:dyDescent="0.55000000000000004">
      <c r="A2361">
        <v>2356</v>
      </c>
      <c r="C2361">
        <f t="shared" si="114"/>
        <v>8.3351779955902178E-2</v>
      </c>
      <c r="D2361">
        <f t="shared" si="115"/>
        <v>3.5068618083287532E-4</v>
      </c>
      <c r="E2361" s="2">
        <f t="shared" si="116"/>
        <v>6.3178113603335098E-2</v>
      </c>
      <c r="K2361">
        <v>2356</v>
      </c>
      <c r="L2361" s="8">
        <v>5.5459488784332699E-3</v>
      </c>
      <c r="M2361" s="8">
        <v>-0.16800078836862301</v>
      </c>
    </row>
    <row r="2362" spans="1:13" x14ac:dyDescent="0.55000000000000004">
      <c r="A2362">
        <v>2357</v>
      </c>
      <c r="C2362">
        <f t="shared" si="114"/>
        <v>0.17183587327175698</v>
      </c>
      <c r="D2362">
        <f t="shared" si="115"/>
        <v>-2.4677955338813242E-3</v>
      </c>
      <c r="E2362" s="2">
        <f t="shared" si="116"/>
        <v>6.2346244387900575E-2</v>
      </c>
      <c r="K2362">
        <v>2357</v>
      </c>
      <c r="L2362" s="8">
        <v>4.1510528089611304E-3</v>
      </c>
      <c r="M2362" s="8">
        <v>-7.7856426144745999E-2</v>
      </c>
    </row>
    <row r="2363" spans="1:13" x14ac:dyDescent="0.55000000000000004">
      <c r="A2363">
        <v>2358</v>
      </c>
      <c r="C2363">
        <f t="shared" si="114"/>
        <v>0.21719278440996509</v>
      </c>
      <c r="D2363">
        <f t="shared" si="115"/>
        <v>-4.6669125866147191E-3</v>
      </c>
      <c r="E2363" s="2">
        <f t="shared" si="116"/>
        <v>3.4375096870188575E-2</v>
      </c>
      <c r="K2363">
        <v>2358</v>
      </c>
      <c r="L2363" s="8">
        <v>1.71649981222258E-3</v>
      </c>
      <c r="M2363" s="8">
        <v>3.17875609932863E-2</v>
      </c>
    </row>
    <row r="2364" spans="1:13" x14ac:dyDescent="0.55000000000000004">
      <c r="A2364">
        <v>2359</v>
      </c>
      <c r="C2364">
        <f t="shared" si="114"/>
        <v>0.20803888472218837</v>
      </c>
      <c r="D2364">
        <f t="shared" si="115"/>
        <v>-5.6947329508176322E-3</v>
      </c>
      <c r="E2364" s="2">
        <f t="shared" si="116"/>
        <v>5.5604952607633071E-3</v>
      </c>
      <c r="K2364">
        <v>2359</v>
      </c>
      <c r="L2364" s="8">
        <v>-1.14796121087886E-3</v>
      </c>
      <c r="M2364" s="8">
        <v>0.13347015628483799</v>
      </c>
    </row>
    <row r="2365" spans="1:13" x14ac:dyDescent="0.55000000000000004">
      <c r="A2365">
        <v>2360</v>
      </c>
      <c r="C2365">
        <f t="shared" si="114"/>
        <v>0.14667161008163246</v>
      </c>
      <c r="D2365">
        <f t="shared" si="115"/>
        <v>-5.2932953798318786E-3</v>
      </c>
      <c r="E2365" s="2">
        <f t="shared" si="116"/>
        <v>3.0308011937390518E-3</v>
      </c>
      <c r="K2365">
        <v>2360</v>
      </c>
      <c r="L2365" s="8">
        <v>-3.7249082272813698E-3</v>
      </c>
      <c r="M2365" s="8">
        <v>0.201724322946114</v>
      </c>
    </row>
    <row r="2366" spans="1:13" x14ac:dyDescent="0.55000000000000004">
      <c r="A2366">
        <v>2361</v>
      </c>
      <c r="C2366">
        <f t="shared" si="114"/>
        <v>4.8492852902562299E-2</v>
      </c>
      <c r="D2366">
        <f t="shared" si="115"/>
        <v>-3.563352242324523E-3</v>
      </c>
      <c r="E2366" s="2">
        <f t="shared" si="116"/>
        <v>2.9228186190819593E-2</v>
      </c>
      <c r="K2366">
        <v>2361</v>
      </c>
      <c r="L2366" s="8">
        <v>-5.3689288705082196E-3</v>
      </c>
      <c r="M2366" s="8">
        <v>0.21945538151868799</v>
      </c>
    </row>
    <row r="2367" spans="1:13" x14ac:dyDescent="0.55000000000000004">
      <c r="A2367">
        <v>2362</v>
      </c>
      <c r="C2367">
        <f t="shared" si="114"/>
        <v>-6.185658820604404E-2</v>
      </c>
      <c r="D2367">
        <f t="shared" si="115"/>
        <v>-9.3908280152003095E-4</v>
      </c>
      <c r="E2367" s="2">
        <f t="shared" si="116"/>
        <v>5.9574590749204022E-2</v>
      </c>
      <c r="K2367">
        <v>2362</v>
      </c>
      <c r="L2367" s="8">
        <v>-5.6682679716996203E-3</v>
      </c>
      <c r="M2367" s="8">
        <v>0.18222247838755801</v>
      </c>
    </row>
    <row r="2368" spans="1:13" x14ac:dyDescent="0.55000000000000004">
      <c r="A2368">
        <v>2363</v>
      </c>
      <c r="C2368">
        <f t="shared" si="114"/>
        <v>-0.15668132950857913</v>
      </c>
      <c r="D2368">
        <f t="shared" si="115"/>
        <v>1.9208766281677853E-3</v>
      </c>
      <c r="E2368" s="2">
        <f t="shared" si="116"/>
        <v>6.5552464202767696E-2</v>
      </c>
      <c r="K2368">
        <v>2363</v>
      </c>
      <c r="L2368" s="8">
        <v>-4.5479541959972097E-3</v>
      </c>
      <c r="M2368" s="8">
        <v>9.9350825118076497E-2</v>
      </c>
    </row>
    <row r="2369" spans="1:13" x14ac:dyDescent="0.55000000000000004">
      <c r="A2369">
        <v>2364</v>
      </c>
      <c r="C2369">
        <f t="shared" si="114"/>
        <v>-0.21218235968561514</v>
      </c>
      <c r="D2369">
        <f t="shared" si="115"/>
        <v>4.2987365130728135E-3</v>
      </c>
      <c r="E2369" s="2">
        <f t="shared" si="116"/>
        <v>4.1525677492472837E-2</v>
      </c>
      <c r="K2369">
        <v>2364</v>
      </c>
      <c r="L2369" s="8">
        <v>-2.28857707844775E-3</v>
      </c>
      <c r="M2369" s="8">
        <v>-8.4038586300012198E-3</v>
      </c>
    </row>
    <row r="2370" spans="1:13" x14ac:dyDescent="0.55000000000000004">
      <c r="A2370">
        <v>2365</v>
      </c>
      <c r="C2370">
        <f t="shared" si="114"/>
        <v>-0.21443009003102514</v>
      </c>
      <c r="D2370">
        <f t="shared" si="115"/>
        <v>5.5977041433683764E-3</v>
      </c>
      <c r="E2370" s="2">
        <f t="shared" si="116"/>
        <v>1.007541087256447E-2</v>
      </c>
      <c r="K2370">
        <v>2365</v>
      </c>
      <c r="L2370" s="8">
        <v>5.4398836570041095E-4</v>
      </c>
      <c r="M2370" s="8">
        <v>-0.11405374385044099</v>
      </c>
    </row>
    <row r="2371" spans="1:13" x14ac:dyDescent="0.55000000000000004">
      <c r="A2371">
        <v>2366</v>
      </c>
      <c r="C2371">
        <f t="shared" si="114"/>
        <v>-0.16286038760707941</v>
      </c>
      <c r="D2371">
        <f t="shared" si="115"/>
        <v>5.4917660239397091E-3</v>
      </c>
      <c r="E2371" s="2">
        <f t="shared" si="116"/>
        <v>7.9963248986228755E-4</v>
      </c>
      <c r="K2371">
        <v>2366</v>
      </c>
      <c r="L2371" s="8">
        <v>3.2403085490000901E-3</v>
      </c>
      <c r="M2371" s="8">
        <v>-0.19113816138547801</v>
      </c>
    </row>
    <row r="2372" spans="1:13" x14ac:dyDescent="0.55000000000000004">
      <c r="A2372">
        <v>2367</v>
      </c>
      <c r="C2372">
        <f t="shared" si="114"/>
        <v>-7.0416160718167128E-2</v>
      </c>
      <c r="D2372">
        <f t="shared" si="115"/>
        <v>4.0075103897497461E-3</v>
      </c>
      <c r="E2372" s="2">
        <f t="shared" si="116"/>
        <v>2.2480408251194912E-2</v>
      </c>
      <c r="K2372">
        <v>2367</v>
      </c>
      <c r="L2372" s="8">
        <v>5.1250733547878102E-3</v>
      </c>
      <c r="M2372" s="8">
        <v>-0.220350840666453</v>
      </c>
    </row>
    <row r="2373" spans="1:13" x14ac:dyDescent="0.55000000000000004">
      <c r="A2373">
        <v>2368</v>
      </c>
      <c r="C2373">
        <f t="shared" si="114"/>
        <v>3.9701038255315867E-2</v>
      </c>
      <c r="D2373">
        <f t="shared" si="115"/>
        <v>1.5174541193693687E-3</v>
      </c>
      <c r="E2373" s="2">
        <f t="shared" si="116"/>
        <v>5.4791725083044279E-2</v>
      </c>
      <c r="K2373">
        <v>2368</v>
      </c>
      <c r="L2373" s="8">
        <v>5.7262317452220499E-3</v>
      </c>
      <c r="M2373" s="8">
        <v>-0.19437528494514</v>
      </c>
    </row>
    <row r="2374" spans="1:13" x14ac:dyDescent="0.55000000000000004">
      <c r="A2374">
        <v>2369</v>
      </c>
      <c r="C2374">
        <f t="shared" ref="C2374:C2437" si="117">$D$1*COS($B$2*(A2374-$L$2)+$B$1)</f>
        <v>0.13985411345896281</v>
      </c>
      <c r="D2374">
        <f t="shared" ref="D2374:D2437" si="118">$D$2*COS($B$2*(A2374-$L$3)+$B$3)</f>
        <v>-1.3534511495926506E-3</v>
      </c>
      <c r="E2374" s="2">
        <f t="shared" ref="E2374:E2437" si="119">(M2374-C2374)^2</f>
        <v>6.7377284054415384E-2</v>
      </c>
      <c r="K2374">
        <v>2369</v>
      </c>
      <c r="L2374" s="8">
        <v>4.89321987210264E-3</v>
      </c>
      <c r="M2374" s="8">
        <v>-0.119717233292591</v>
      </c>
    </row>
    <row r="2375" spans="1:13" x14ac:dyDescent="0.55000000000000004">
      <c r="A2375">
        <v>2370</v>
      </c>
      <c r="C2375">
        <f t="shared" si="117"/>
        <v>0.20490675407492812</v>
      </c>
      <c r="D2375">
        <f t="shared" si="118"/>
        <v>-3.8846687084782431E-3</v>
      </c>
      <c r="E2375" s="2">
        <f t="shared" si="119"/>
        <v>4.8392085588188687E-2</v>
      </c>
      <c r="K2375">
        <v>2370</v>
      </c>
      <c r="L2375" s="8">
        <v>2.8346707266828299E-3</v>
      </c>
      <c r="M2375" s="8">
        <v>-1.50752578901157E-2</v>
      </c>
    </row>
    <row r="2376" spans="1:13" x14ac:dyDescent="0.55000000000000004">
      <c r="A2376">
        <v>2371</v>
      </c>
      <c r="C2376">
        <f t="shared" si="117"/>
        <v>0.21853211851048973</v>
      </c>
      <c r="D2376">
        <f t="shared" si="118"/>
        <v>-5.4409163038689765E-3</v>
      </c>
      <c r="E2376" s="2">
        <f t="shared" si="119"/>
        <v>1.5672463274417497E-2</v>
      </c>
      <c r="K2376">
        <v>2371</v>
      </c>
      <c r="L2376" s="8">
        <v>6.6160712744782997E-5</v>
      </c>
      <c r="M2376" s="8">
        <v>9.3342409371050095E-2</v>
      </c>
    </row>
    <row r="2377" spans="1:13" x14ac:dyDescent="0.55000000000000004">
      <c r="A2377">
        <v>2372</v>
      </c>
      <c r="C2377">
        <f t="shared" si="117"/>
        <v>0.17731052749178833</v>
      </c>
      <c r="D2377">
        <f t="shared" si="118"/>
        <v>-5.6316085924199679E-3</v>
      </c>
      <c r="E2377" s="2">
        <f t="shared" si="119"/>
        <v>1.1478200902108626E-6</v>
      </c>
      <c r="K2377">
        <v>2372</v>
      </c>
      <c r="L2377" s="8">
        <v>-2.7189196621314501E-3</v>
      </c>
      <c r="M2377" s="8">
        <v>0.178381891150968</v>
      </c>
    </row>
    <row r="2378" spans="1:13" x14ac:dyDescent="0.55000000000000004">
      <c r="A2378">
        <v>2373</v>
      </c>
      <c r="C2378">
        <f t="shared" si="117"/>
        <v>9.1587731482754273E-2</v>
      </c>
      <c r="D2378">
        <f t="shared" si="118"/>
        <v>-4.4088858291774294E-3</v>
      </c>
      <c r="E2378" s="2">
        <f t="shared" si="119"/>
        <v>1.6168849296117727E-2</v>
      </c>
      <c r="K2378">
        <v>2373</v>
      </c>
      <c r="L2378" s="8">
        <v>-4.8230297406738299E-3</v>
      </c>
      <c r="M2378" s="8">
        <v>0.218744521691212</v>
      </c>
    </row>
    <row r="2379" spans="1:13" x14ac:dyDescent="0.55000000000000004">
      <c r="A2379">
        <v>2374</v>
      </c>
      <c r="C2379">
        <f t="shared" si="117"/>
        <v>-1.7121654611923852E-2</v>
      </c>
      <c r="D2379">
        <f t="shared" si="118"/>
        <v>-2.0796256547665651E-3</v>
      </c>
      <c r="E2379" s="2">
        <f t="shared" si="119"/>
        <v>4.9036951048433662E-2</v>
      </c>
      <c r="K2379">
        <v>2374</v>
      </c>
      <c r="L2379" s="8">
        <v>-5.7191821007601101E-3</v>
      </c>
      <c r="M2379" s="8">
        <v>0.204321229781397</v>
      </c>
    </row>
    <row r="2380" spans="1:13" x14ac:dyDescent="0.55000000000000004">
      <c r="A2380">
        <v>2375</v>
      </c>
      <c r="C2380">
        <f t="shared" si="117"/>
        <v>-0.12153386629558248</v>
      </c>
      <c r="D2380">
        <f t="shared" si="118"/>
        <v>7.7157672397328968E-4</v>
      </c>
      <c r="E2380" s="2">
        <f t="shared" si="119"/>
        <v>6.7734374729754479E-2</v>
      </c>
      <c r="K2380">
        <v>2375</v>
      </c>
      <c r="L2380" s="8">
        <v>-5.1829298244810496E-3</v>
      </c>
      <c r="M2380" s="8">
        <v>0.13872441835594301</v>
      </c>
    </row>
    <row r="2381" spans="1:13" x14ac:dyDescent="0.55000000000000004">
      <c r="A2381">
        <v>2376</v>
      </c>
      <c r="C2381">
        <f t="shared" si="117"/>
        <v>-0.19544363926932201</v>
      </c>
      <c r="D2381">
        <f t="shared" si="118"/>
        <v>3.4291296085260628E-3</v>
      </c>
      <c r="E2381" s="2">
        <f t="shared" si="119"/>
        <v>5.4674998137313649E-2</v>
      </c>
      <c r="K2381">
        <v>2376</v>
      </c>
      <c r="L2381" s="8">
        <v>-3.3485806210983601E-3</v>
      </c>
      <c r="M2381" s="8">
        <v>3.8383215769430198E-2</v>
      </c>
    </row>
    <row r="2382" spans="1:13" x14ac:dyDescent="0.55000000000000004">
      <c r="A2382">
        <v>2377</v>
      </c>
      <c r="C2382">
        <f t="shared" si="117"/>
        <v>-0.22030117841219807</v>
      </c>
      <c r="D2382">
        <f t="shared" si="118"/>
        <v>5.2260432416680047E-3</v>
      </c>
      <c r="E2382" s="2">
        <f t="shared" si="119"/>
        <v>2.2120576340240942E-2</v>
      </c>
      <c r="K2382">
        <v>2377</v>
      </c>
      <c r="L2382" s="8">
        <v>-6.7555862807552902E-4</v>
      </c>
      <c r="M2382" s="8">
        <v>-7.1571301318720498E-2</v>
      </c>
    </row>
    <row r="2383" spans="1:13" x14ac:dyDescent="0.55000000000000004">
      <c r="A2383">
        <v>2378</v>
      </c>
      <c r="C2383">
        <f t="shared" si="117"/>
        <v>-0.18986776535438168</v>
      </c>
      <c r="D2383">
        <f t="shared" si="118"/>
        <v>5.711330177419237E-3</v>
      </c>
      <c r="E2383" s="2">
        <f t="shared" si="119"/>
        <v>6.8997752991587955E-4</v>
      </c>
      <c r="K2383">
        <v>2378</v>
      </c>
      <c r="L2383" s="8">
        <v>2.16666121421029E-3</v>
      </c>
      <c r="M2383" s="8">
        <v>-0.16360034199547799</v>
      </c>
    </row>
    <row r="2384" spans="1:13" x14ac:dyDescent="0.55000000000000004">
      <c r="A2384">
        <v>2379</v>
      </c>
      <c r="C2384">
        <f t="shared" si="117"/>
        <v>-0.11178154528825633</v>
      </c>
      <c r="D2384">
        <f t="shared" si="118"/>
        <v>4.7631936239380789E-3</v>
      </c>
      <c r="E2384" s="2">
        <f t="shared" si="119"/>
        <v>1.0582878165983809E-2</v>
      </c>
      <c r="K2384">
        <v>2379</v>
      </c>
      <c r="L2384" s="8">
        <v>4.4662273144067798E-3</v>
      </c>
      <c r="M2384" s="8">
        <v>-0.21465466211662801</v>
      </c>
    </row>
    <row r="2385" spans="1:13" x14ac:dyDescent="0.55000000000000004">
      <c r="A2385">
        <v>2380</v>
      </c>
      <c r="C2385">
        <f t="shared" si="117"/>
        <v>-5.6405135231990455E-3</v>
      </c>
      <c r="D2385">
        <f t="shared" si="118"/>
        <v>2.619595871020675E-3</v>
      </c>
      <c r="E2385" s="2">
        <f t="shared" si="119"/>
        <v>4.2562527483720886E-2</v>
      </c>
      <c r="K2385">
        <v>2380</v>
      </c>
      <c r="L2385" s="8">
        <v>5.64719907724732E-3</v>
      </c>
      <c r="M2385" s="8">
        <v>-0.211947390489821</v>
      </c>
    </row>
    <row r="2386" spans="1:13" x14ac:dyDescent="0.55000000000000004">
      <c r="A2386">
        <v>2381</v>
      </c>
      <c r="C2386">
        <f t="shared" si="117"/>
        <v>0.10191616824428053</v>
      </c>
      <c r="D2386">
        <f t="shared" si="118"/>
        <v>-1.8146522883468822E-4</v>
      </c>
      <c r="E2386" s="2">
        <f t="shared" si="119"/>
        <v>6.6601543432129123E-2</v>
      </c>
      <c r="K2386">
        <v>2381</v>
      </c>
      <c r="L2386" s="8">
        <v>5.4137947985115602E-3</v>
      </c>
      <c r="M2386" s="8">
        <v>-0.15615658008868299</v>
      </c>
    </row>
    <row r="2387" spans="1:13" x14ac:dyDescent="0.55000000000000004">
      <c r="A2387">
        <v>2382</v>
      </c>
      <c r="C2387">
        <f t="shared" si="117"/>
        <v>0.18389404000438106</v>
      </c>
      <c r="D2387">
        <f t="shared" si="118"/>
        <v>-2.9369823812181732E-3</v>
      </c>
      <c r="E2387" s="2">
        <f t="shared" si="119"/>
        <v>6.0098240814950118E-2</v>
      </c>
      <c r="K2387">
        <v>2382</v>
      </c>
      <c r="L2387" s="8">
        <v>3.8244720277438998E-3</v>
      </c>
      <c r="M2387" s="8">
        <v>-6.1255385479241302E-2</v>
      </c>
    </row>
    <row r="2388" spans="1:13" x14ac:dyDescent="0.55000000000000004">
      <c r="A2388">
        <v>2383</v>
      </c>
      <c r="C2388">
        <f t="shared" si="117"/>
        <v>0.21971838390290302</v>
      </c>
      <c r="D2388">
        <f t="shared" si="118"/>
        <v>-4.9553788626133851E-3</v>
      </c>
      <c r="E2388" s="2">
        <f t="shared" si="119"/>
        <v>2.914900042721752E-2</v>
      </c>
      <c r="K2388">
        <v>2383</v>
      </c>
      <c r="L2388" s="8">
        <v>1.27728651232576E-3</v>
      </c>
      <c r="M2388" s="8">
        <v>4.8987600424300302E-2</v>
      </c>
    </row>
    <row r="2389" spans="1:13" x14ac:dyDescent="0.55000000000000004">
      <c r="A2389">
        <v>2384</v>
      </c>
      <c r="C2389">
        <f t="shared" si="117"/>
        <v>0.2003980447381952</v>
      </c>
      <c r="D2389">
        <f t="shared" si="118"/>
        <v>-5.7300797005910347E-3</v>
      </c>
      <c r="E2389" s="2">
        <f t="shared" si="119"/>
        <v>2.8554816372233396E-3</v>
      </c>
      <c r="K2389">
        <v>2384</v>
      </c>
      <c r="L2389" s="8">
        <v>-1.5898033338146099E-3</v>
      </c>
      <c r="M2389" s="8">
        <v>0.146961337904565</v>
      </c>
    </row>
    <row r="2390" spans="1:13" x14ac:dyDescent="0.55000000000000004">
      <c r="A2390">
        <v>2385</v>
      </c>
      <c r="C2390">
        <f t="shared" si="117"/>
        <v>0.13078202040053549</v>
      </c>
      <c r="D2390">
        <f t="shared" si="118"/>
        <v>-5.066651314237388E-3</v>
      </c>
      <c r="E2390" s="2">
        <f t="shared" si="119"/>
        <v>5.9823536305701934E-3</v>
      </c>
      <c r="K2390">
        <v>2385</v>
      </c>
      <c r="L2390" s="8">
        <v>-4.0587170725772496E-3</v>
      </c>
      <c r="M2390" s="8">
        <v>0.20812769662468</v>
      </c>
    </row>
    <row r="2391" spans="1:13" x14ac:dyDescent="0.55000000000000004">
      <c r="A2391">
        <v>2386</v>
      </c>
      <c r="C2391">
        <f t="shared" si="117"/>
        <v>2.8342465608271854E-2</v>
      </c>
      <c r="D2391">
        <f t="shared" si="118"/>
        <v>-3.1316002445465727E-3</v>
      </c>
      <c r="E2391" s="2">
        <f t="shared" si="119"/>
        <v>3.5654773744985428E-2</v>
      </c>
      <c r="K2391">
        <v>2386</v>
      </c>
      <c r="L2391" s="8">
        <v>-5.5110999420601497E-3</v>
      </c>
      <c r="M2391" s="8">
        <v>0.21716718259464901</v>
      </c>
    </row>
    <row r="2392" spans="1:13" x14ac:dyDescent="0.55000000000000004">
      <c r="A2392">
        <v>2387</v>
      </c>
      <c r="C2392">
        <f t="shared" si="117"/>
        <v>-8.1210450639148973E-2</v>
      </c>
      <c r="D2392">
        <f t="shared" si="118"/>
        <v>-4.1058352239108352E-4</v>
      </c>
      <c r="E2392" s="2">
        <f t="shared" si="119"/>
        <v>6.4022283753586332E-2</v>
      </c>
      <c r="K2392">
        <v>2387</v>
      </c>
      <c r="L2392" s="8">
        <v>-5.5831936426721197E-3</v>
      </c>
      <c r="M2392" s="8">
        <v>0.171815800476395</v>
      </c>
    </row>
    <row r="2393" spans="1:13" x14ac:dyDescent="0.55000000000000004">
      <c r="A2393">
        <v>2388</v>
      </c>
      <c r="C2393">
        <f t="shared" si="117"/>
        <v>-0.17038125555690928</v>
      </c>
      <c r="D2393">
        <f t="shared" si="118"/>
        <v>2.4134810094691463E-3</v>
      </c>
      <c r="E2393" s="2">
        <f t="shared" si="119"/>
        <v>6.4421211977139639E-2</v>
      </c>
      <c r="K2393">
        <v>2388</v>
      </c>
      <c r="L2393" s="8">
        <v>-4.2569418598580296E-3</v>
      </c>
      <c r="M2393" s="8">
        <v>8.3432085260983196E-2</v>
      </c>
    </row>
    <row r="2394" spans="1:13" x14ac:dyDescent="0.55000000000000004">
      <c r="A2394">
        <v>2389</v>
      </c>
      <c r="C2394">
        <f t="shared" si="117"/>
        <v>-0.21678995668254414</v>
      </c>
      <c r="D2394">
        <f t="shared" si="118"/>
        <v>4.6318126801166773E-3</v>
      </c>
      <c r="E2394" s="2">
        <f t="shared" si="119"/>
        <v>3.6458940314403818E-2</v>
      </c>
      <c r="K2394">
        <v>2389</v>
      </c>
      <c r="L2394" s="8">
        <v>-1.8645125800924301E-3</v>
      </c>
      <c r="M2394" s="8">
        <v>-2.5847713283122901E-2</v>
      </c>
    </row>
    <row r="2395" spans="1:13" x14ac:dyDescent="0.55000000000000004">
      <c r="A2395">
        <v>2390</v>
      </c>
      <c r="C2395">
        <f t="shared" si="117"/>
        <v>-0.20878894825083413</v>
      </c>
      <c r="D2395">
        <f t="shared" si="118"/>
        <v>5.6876569989171913E-3</v>
      </c>
      <c r="E2395" s="2">
        <f t="shared" si="119"/>
        <v>6.421643317366125E-3</v>
      </c>
      <c r="K2395">
        <v>2390</v>
      </c>
      <c r="L2395" s="8">
        <v>9.9489544195363101E-4</v>
      </c>
      <c r="M2395" s="8">
        <v>-0.12865379168789901</v>
      </c>
    </row>
    <row r="2396" spans="1:13" x14ac:dyDescent="0.55000000000000004">
      <c r="A2396">
        <v>2391</v>
      </c>
      <c r="C2396">
        <f t="shared" si="117"/>
        <v>-0.14838631473074218</v>
      </c>
      <c r="D2396">
        <f t="shared" si="118"/>
        <v>5.3160192973067929E-3</v>
      </c>
      <c r="E2396" s="2">
        <f t="shared" si="119"/>
        <v>2.5858664200642352E-3</v>
      </c>
      <c r="K2396">
        <v>2391</v>
      </c>
      <c r="L2396" s="8">
        <v>3.6051257286791598E-3</v>
      </c>
      <c r="M2396" s="8">
        <v>-0.199237729854259</v>
      </c>
    </row>
    <row r="2397" spans="1:13" x14ac:dyDescent="0.55000000000000004">
      <c r="A2397">
        <v>2392</v>
      </c>
      <c r="C2397">
        <f t="shared" si="117"/>
        <v>-5.0741843948323671E-2</v>
      </c>
      <c r="D2397">
        <f t="shared" si="118"/>
        <v>3.610172804870982E-3</v>
      </c>
      <c r="E2397" s="2">
        <f t="shared" si="119"/>
        <v>2.8621702763178873E-2</v>
      </c>
      <c r="K2397">
        <v>2392</v>
      </c>
      <c r="L2397" s="8">
        <v>5.3124299120806398E-3</v>
      </c>
      <c r="M2397" s="8">
        <v>-0.219921342597477</v>
      </c>
    </row>
    <row r="2398" spans="1:13" x14ac:dyDescent="0.55000000000000004">
      <c r="A2398">
        <v>2393</v>
      </c>
      <c r="C2398">
        <f t="shared" si="117"/>
        <v>5.963776011114489E-2</v>
      </c>
      <c r="D2398">
        <f t="shared" si="118"/>
        <v>9.9824903483798936E-4</v>
      </c>
      <c r="E2398" s="2">
        <f t="shared" si="119"/>
        <v>6.010443120411197E-2</v>
      </c>
      <c r="K2398">
        <v>2393</v>
      </c>
      <c r="L2398" s="8">
        <v>5.6892030680789499E-3</v>
      </c>
      <c r="M2398" s="8">
        <v>-0.185524290794194</v>
      </c>
    </row>
    <row r="2399" spans="1:13" x14ac:dyDescent="0.55000000000000004">
      <c r="A2399">
        <v>2394</v>
      </c>
      <c r="C2399">
        <f t="shared" si="117"/>
        <v>0.15504954344773841</v>
      </c>
      <c r="D2399">
        <f t="shared" si="118"/>
        <v>-1.8642142015353961E-3</v>
      </c>
      <c r="E2399" s="2">
        <f t="shared" si="119"/>
        <v>6.7449841386920756E-2</v>
      </c>
      <c r="K2399">
        <v>2394</v>
      </c>
      <c r="L2399" s="8">
        <v>4.6410800224233302E-3</v>
      </c>
      <c r="M2399" s="8">
        <v>-0.104661529452361</v>
      </c>
    </row>
    <row r="2400" spans="1:13" x14ac:dyDescent="0.55000000000000004">
      <c r="A2400">
        <v>2395</v>
      </c>
      <c r="C2400">
        <f t="shared" si="117"/>
        <v>0.21154715956378864</v>
      </c>
      <c r="D2400">
        <f t="shared" si="118"/>
        <v>-4.2587989678270132E-3</v>
      </c>
      <c r="E2400" s="2">
        <f t="shared" si="119"/>
        <v>4.3736527345694026E-2</v>
      </c>
      <c r="K2400">
        <v>2395</v>
      </c>
      <c r="L2400" s="8">
        <v>2.4305696939815602E-3</v>
      </c>
      <c r="M2400" s="8">
        <v>2.4143612138071398E-3</v>
      </c>
    </row>
    <row r="2401" spans="1:13" x14ac:dyDescent="0.55000000000000004">
      <c r="A2401">
        <v>2396</v>
      </c>
      <c r="C2401">
        <f t="shared" si="117"/>
        <v>0.21495089769039666</v>
      </c>
      <c r="D2401">
        <f t="shared" si="118"/>
        <v>-5.5845149615687054E-3</v>
      </c>
      <c r="E2401" s="2">
        <f t="shared" si="119"/>
        <v>1.124985583045004E-2</v>
      </c>
      <c r="K2401">
        <v>2396</v>
      </c>
      <c r="L2401" s="8">
        <v>-3.8869189247759799E-4</v>
      </c>
      <c r="M2401" s="8">
        <v>0.10888556013636801</v>
      </c>
    </row>
    <row r="2402" spans="1:13" x14ac:dyDescent="0.55000000000000004">
      <c r="A2402">
        <v>2397</v>
      </c>
      <c r="C2402">
        <f t="shared" si="117"/>
        <v>0.16440649130236903</v>
      </c>
      <c r="D2402">
        <f t="shared" si="118"/>
        <v>-5.508635412206188E-3</v>
      </c>
      <c r="E2402" s="2">
        <f t="shared" si="119"/>
        <v>5.60704689922915E-4</v>
      </c>
      <c r="K2402">
        <v>2397</v>
      </c>
      <c r="L2402" s="8">
        <v>-3.1106031831963001E-3</v>
      </c>
      <c r="M2402" s="8">
        <v>0.1880856950458</v>
      </c>
    </row>
    <row r="2403" spans="1:13" x14ac:dyDescent="0.55000000000000004">
      <c r="A2403">
        <v>2398</v>
      </c>
      <c r="C2403">
        <f t="shared" si="117"/>
        <v>7.2599521012079254E-2</v>
      </c>
      <c r="D2403">
        <f t="shared" si="118"/>
        <v>-4.0502044872162577E-3</v>
      </c>
      <c r="E2403" s="2">
        <f t="shared" si="119"/>
        <v>2.1779584800514906E-2</v>
      </c>
      <c r="K2403">
        <v>2398</v>
      </c>
      <c r="L2403" s="8">
        <v>-5.0534446099022804E-3</v>
      </c>
      <c r="M2403" s="8">
        <v>0.220178600832069</v>
      </c>
    </row>
    <row r="2404" spans="1:13" x14ac:dyDescent="0.55000000000000004">
      <c r="A2404">
        <v>2399</v>
      </c>
      <c r="C2404">
        <f t="shared" si="117"/>
        <v>-3.7428398775502129E-2</v>
      </c>
      <c r="D2404">
        <f t="shared" si="118"/>
        <v>-1.5752576074861775E-3</v>
      </c>
      <c r="E2404" s="2">
        <f t="shared" si="119"/>
        <v>5.5015958390580294E-2</v>
      </c>
      <c r="K2404">
        <v>2399</v>
      </c>
      <c r="L2404" s="8">
        <v>-5.7306194847638299E-3</v>
      </c>
      <c r="M2404" s="8">
        <v>0.19712641015106899</v>
      </c>
    </row>
    <row r="2405" spans="1:13" x14ac:dyDescent="0.55000000000000004">
      <c r="A2405">
        <v>2400</v>
      </c>
      <c r="C2405">
        <f t="shared" si="117"/>
        <v>-0.13806257939923863</v>
      </c>
      <c r="D2405">
        <f t="shared" si="118"/>
        <v>1.2950457279418545E-3</v>
      </c>
      <c r="E2405" s="2">
        <f t="shared" si="119"/>
        <v>6.9045585312190169E-2</v>
      </c>
      <c r="K2405">
        <v>2400</v>
      </c>
      <c r="L2405" s="8">
        <v>-4.9725251594839402E-3</v>
      </c>
      <c r="M2405" s="8">
        <v>0.124702687164267</v>
      </c>
    </row>
    <row r="2406" spans="1:13" x14ac:dyDescent="0.55000000000000004">
      <c r="A2406">
        <v>2401</v>
      </c>
      <c r="C2406">
        <f t="shared" si="117"/>
        <v>-0.20404596272173472</v>
      </c>
      <c r="D2406">
        <f t="shared" si="118"/>
        <v>3.8403198830390538E-3</v>
      </c>
      <c r="E2406" s="2">
        <f t="shared" si="119"/>
        <v>5.0666572916169259E-2</v>
      </c>
      <c r="K2406">
        <v>2401</v>
      </c>
      <c r="L2406" s="8">
        <v>-2.9690310607047E-3</v>
      </c>
      <c r="M2406" s="8">
        <v>2.1046402577866798E-2</v>
      </c>
    </row>
    <row r="2407" spans="1:13" x14ac:dyDescent="0.55000000000000004">
      <c r="A2407">
        <v>2402</v>
      </c>
      <c r="C2407">
        <f t="shared" si="117"/>
        <v>-0.21881811034943358</v>
      </c>
      <c r="D2407">
        <f t="shared" si="118"/>
        <v>5.4217546950274054E-3</v>
      </c>
      <c r="E2407" s="2">
        <f t="shared" si="119"/>
        <v>1.7144504843944787E-2</v>
      </c>
      <c r="K2407">
        <v>2402</v>
      </c>
      <c r="L2407" s="8">
        <v>-2.21924714240466E-4</v>
      </c>
      <c r="M2407" s="8">
        <v>-8.7881084096563505E-2</v>
      </c>
    </row>
    <row r="2408" spans="1:13" x14ac:dyDescent="0.55000000000000004">
      <c r="A2408">
        <v>2403</v>
      </c>
      <c r="C2408">
        <f t="shared" si="117"/>
        <v>-0.17867152459953189</v>
      </c>
      <c r="D2408">
        <f t="shared" si="118"/>
        <v>5.6424433601007275E-3</v>
      </c>
      <c r="E2408" s="2">
        <f t="shared" si="119"/>
        <v>1.500258082683514E-5</v>
      </c>
      <c r="K2408">
        <v>2403</v>
      </c>
      <c r="L2408" s="8">
        <v>2.5807640536262698E-3</v>
      </c>
      <c r="M2408" s="8">
        <v>-0.17479820808434299</v>
      </c>
    </row>
    <row r="2409" spans="1:13" x14ac:dyDescent="0.55000000000000004">
      <c r="A2409">
        <v>2404</v>
      </c>
      <c r="C2409">
        <f t="shared" si="117"/>
        <v>-9.3682152272793293E-2</v>
      </c>
      <c r="D2409">
        <f t="shared" si="118"/>
        <v>4.4469976750712639E-3</v>
      </c>
      <c r="E2409" s="2">
        <f t="shared" si="119"/>
        <v>1.5439027742576182E-2</v>
      </c>
      <c r="K2409">
        <v>2404</v>
      </c>
      <c r="L2409" s="8">
        <v>4.7370844543644401E-3</v>
      </c>
      <c r="M2409" s="8">
        <v>-0.217936036488041</v>
      </c>
    </row>
    <row r="2410" spans="1:13" x14ac:dyDescent="0.55000000000000004">
      <c r="A2410">
        <v>2405</v>
      </c>
      <c r="C2410">
        <f t="shared" si="117"/>
        <v>1.4819465610994382E-2</v>
      </c>
      <c r="D2410">
        <f t="shared" si="118"/>
        <v>2.1354493088882277E-3</v>
      </c>
      <c r="E2410" s="2">
        <f t="shared" si="119"/>
        <v>4.8978071035667051E-2</v>
      </c>
      <c r="K2410">
        <v>2405</v>
      </c>
      <c r="L2410" s="8">
        <v>5.7069726667685599E-3</v>
      </c>
      <c r="M2410" s="8">
        <v>-0.20649043257629199</v>
      </c>
    </row>
    <row r="2411" spans="1:13" x14ac:dyDescent="0.55000000000000004">
      <c r="A2411">
        <v>2406</v>
      </c>
      <c r="C2411">
        <f t="shared" si="117"/>
        <v>0.11960170999669845</v>
      </c>
      <c r="D2411">
        <f t="shared" si="118"/>
        <v>-7.1205182213890134E-4</v>
      </c>
      <c r="E2411" s="2">
        <f t="shared" si="119"/>
        <v>6.913204231253739E-2</v>
      </c>
      <c r="K2411">
        <v>2406</v>
      </c>
      <c r="L2411" s="8">
        <v>5.2475141712923397E-3</v>
      </c>
      <c r="M2411" s="8">
        <v>-0.14332801885216601</v>
      </c>
    </row>
    <row r="2412" spans="1:13" x14ac:dyDescent="0.55000000000000004">
      <c r="A2412">
        <v>2407</v>
      </c>
      <c r="C2412">
        <f t="shared" si="117"/>
        <v>0.19436644617687254</v>
      </c>
      <c r="D2412">
        <f t="shared" si="118"/>
        <v>-3.3808429546538718E-3</v>
      </c>
      <c r="E2412" s="2">
        <f t="shared" si="119"/>
        <v>5.6946500877386654E-2</v>
      </c>
      <c r="K2412">
        <v>2407</v>
      </c>
      <c r="L2412" s="8">
        <v>3.4737831984014101E-3</v>
      </c>
      <c r="M2412" s="8">
        <v>-4.4268213664037097E-2</v>
      </c>
    </row>
    <row r="2413" spans="1:13" x14ac:dyDescent="0.55000000000000004">
      <c r="A2413">
        <v>2408</v>
      </c>
      <c r="C2413">
        <f t="shared" si="117"/>
        <v>0.22034930128694286</v>
      </c>
      <c r="D2413">
        <f t="shared" si="118"/>
        <v>-5.2011137680866119E-3</v>
      </c>
      <c r="E2413" s="2">
        <f t="shared" si="119"/>
        <v>2.386112333101623E-2</v>
      </c>
      <c r="K2413">
        <v>2408</v>
      </c>
      <c r="L2413" s="8">
        <v>8.3002167368438401E-4</v>
      </c>
      <c r="M2413" s="8">
        <v>6.5878840256310106E-2</v>
      </c>
    </row>
    <row r="2414" spans="1:13" x14ac:dyDescent="0.55000000000000004">
      <c r="A2414">
        <v>2409</v>
      </c>
      <c r="C2414">
        <f t="shared" si="117"/>
        <v>0.1910291263691388</v>
      </c>
      <c r="D2414">
        <f t="shared" si="118"/>
        <v>-5.7160146565107739E-3</v>
      </c>
      <c r="E2414" s="2">
        <f t="shared" si="119"/>
        <v>9.9243878327029346E-4</v>
      </c>
      <c r="K2414">
        <v>2409</v>
      </c>
      <c r="L2414" s="8">
        <v>-2.0216239282875299E-3</v>
      </c>
      <c r="M2414" s="8">
        <v>0.15952612995180901</v>
      </c>
    </row>
    <row r="2415" spans="1:13" x14ac:dyDescent="0.55000000000000004">
      <c r="A2415">
        <v>2410</v>
      </c>
      <c r="C2415">
        <f t="shared" si="117"/>
        <v>0.11376466730785277</v>
      </c>
      <c r="D2415">
        <f t="shared" si="118"/>
        <v>-4.7963163502001303E-3</v>
      </c>
      <c r="E2415" s="2">
        <f t="shared" si="119"/>
        <v>9.8911863248855852E-3</v>
      </c>
      <c r="K2415">
        <v>2410</v>
      </c>
      <c r="L2415" s="8">
        <v>-4.3669412761754801E-3</v>
      </c>
      <c r="M2415" s="8">
        <v>0.21321911077261499</v>
      </c>
    </row>
    <row r="2416" spans="1:13" x14ac:dyDescent="0.55000000000000004">
      <c r="A2416">
        <v>2411</v>
      </c>
      <c r="C2416">
        <f t="shared" si="117"/>
        <v>7.9476747208174284E-3</v>
      </c>
      <c r="D2416">
        <f t="shared" si="118"/>
        <v>-2.6728437383148128E-3</v>
      </c>
      <c r="E2416" s="2">
        <f t="shared" si="119"/>
        <v>4.2255887081964462E-2</v>
      </c>
      <c r="K2416">
        <v>2411</v>
      </c>
      <c r="L2416" s="8">
        <v>-5.6185310909083698E-3</v>
      </c>
      <c r="M2416" s="8">
        <v>0.21351004258508499</v>
      </c>
    </row>
    <row r="2417" spans="1:13" x14ac:dyDescent="0.55000000000000004">
      <c r="A2417">
        <v>2412</v>
      </c>
      <c r="C2417">
        <f t="shared" si="117"/>
        <v>-9.9864016696737362E-2</v>
      </c>
      <c r="D2417">
        <f t="shared" si="118"/>
        <v>1.2145631279086379E-4</v>
      </c>
      <c r="E2417" s="2">
        <f t="shared" si="119"/>
        <v>6.7698875861572111E-2</v>
      </c>
      <c r="K2417">
        <v>2412</v>
      </c>
      <c r="L2417" s="8">
        <v>-5.4629249390868197E-3</v>
      </c>
      <c r="M2417" s="8">
        <v>0.160326059711976</v>
      </c>
    </row>
    <row r="2418" spans="1:13" x14ac:dyDescent="0.55000000000000004">
      <c r="A2418">
        <v>2413</v>
      </c>
      <c r="C2418">
        <f t="shared" si="117"/>
        <v>-0.18261194489021815</v>
      </c>
      <c r="D2418">
        <f t="shared" si="118"/>
        <v>2.8852733894824062E-3</v>
      </c>
      <c r="E2418" s="2">
        <f t="shared" si="119"/>
        <v>6.2299843249792444E-2</v>
      </c>
      <c r="K2418">
        <v>2413</v>
      </c>
      <c r="L2418" s="8">
        <v>-3.9390953467450304E-3</v>
      </c>
      <c r="M2418" s="8">
        <v>6.6987420593335206E-2</v>
      </c>
    </row>
    <row r="2419" spans="1:13" x14ac:dyDescent="0.55000000000000004">
      <c r="A2419">
        <v>2414</v>
      </c>
      <c r="C2419">
        <f t="shared" si="117"/>
        <v>-0.21952812407135835</v>
      </c>
      <c r="D2419">
        <f t="shared" si="118"/>
        <v>4.9249476621722934E-3</v>
      </c>
      <c r="E2419" s="2">
        <f t="shared" si="119"/>
        <v>3.1116780248188345E-2</v>
      </c>
      <c r="K2419">
        <v>2414</v>
      </c>
      <c r="L2419" s="8">
        <v>-1.4286948884375001E-3</v>
      </c>
      <c r="M2419" s="8">
        <v>-4.31286335726941E-2</v>
      </c>
    </row>
    <row r="2420" spans="1:13" x14ac:dyDescent="0.55000000000000004">
      <c r="A2420">
        <v>2415</v>
      </c>
      <c r="C2420">
        <f t="shared" si="117"/>
        <v>-0.20134737139661973</v>
      </c>
      <c r="D2420">
        <f t="shared" si="118"/>
        <v>5.7285638813163037E-3</v>
      </c>
      <c r="E2420" s="2">
        <f t="shared" si="119"/>
        <v>3.4697421803523421E-3</v>
      </c>
      <c r="K2420">
        <v>2415</v>
      </c>
      <c r="L2420" s="8">
        <v>1.4395310676588501E-3</v>
      </c>
      <c r="M2420" s="8">
        <v>-0.142442853909823</v>
      </c>
    </row>
    <row r="2421" spans="1:13" x14ac:dyDescent="0.55000000000000004">
      <c r="A2421">
        <v>2416</v>
      </c>
      <c r="C2421">
        <f t="shared" si="117"/>
        <v>-0.13263267256788633</v>
      </c>
      <c r="D2421">
        <f t="shared" si="118"/>
        <v>5.0944313148160352E-3</v>
      </c>
      <c r="E2421" s="2">
        <f t="shared" si="119"/>
        <v>5.394712305257416E-3</v>
      </c>
      <c r="K2421">
        <v>2416</v>
      </c>
      <c r="L2421" s="8">
        <v>3.9472175376576201E-3</v>
      </c>
      <c r="M2421" s="8">
        <v>-0.20608137783392499</v>
      </c>
    </row>
    <row r="2422" spans="1:13" x14ac:dyDescent="0.55000000000000004">
      <c r="A2422">
        <v>2417</v>
      </c>
      <c r="C2422">
        <f t="shared" si="117"/>
        <v>-3.0629968599204142E-2</v>
      </c>
      <c r="D2422">
        <f t="shared" si="118"/>
        <v>3.1817038703895266E-3</v>
      </c>
      <c r="E2422" s="2">
        <f t="shared" si="119"/>
        <v>3.5147090713245059E-2</v>
      </c>
      <c r="K2422">
        <v>2417</v>
      </c>
      <c r="L2422" s="8">
        <v>5.4662988885901698E-3</v>
      </c>
      <c r="M2422" s="8">
        <v>-0.21810554224346601</v>
      </c>
    </row>
    <row r="2423" spans="1:13" x14ac:dyDescent="0.55000000000000004">
      <c r="A2423">
        <v>2418</v>
      </c>
      <c r="C2423">
        <f t="shared" si="117"/>
        <v>7.9060211858618848E-2</v>
      </c>
      <c r="D2423">
        <f t="shared" si="118"/>
        <v>4.7043581951238304E-4</v>
      </c>
      <c r="E2423" s="2">
        <f t="shared" si="119"/>
        <v>6.4802846606103554E-2</v>
      </c>
      <c r="K2423">
        <v>2418</v>
      </c>
      <c r="L2423" s="8">
        <v>5.6163117724189098E-3</v>
      </c>
      <c r="M2423" s="8">
        <v>-0.175503820569577</v>
      </c>
    </row>
    <row r="2424" spans="1:13" x14ac:dyDescent="0.55000000000000004">
      <c r="A2424">
        <v>2419</v>
      </c>
      <c r="C2424">
        <f t="shared" si="117"/>
        <v>0.16890794559776443</v>
      </c>
      <c r="D2424">
        <f t="shared" si="118"/>
        <v>-2.3589017060794142E-3</v>
      </c>
      <c r="E2424" s="2">
        <f t="shared" si="119"/>
        <v>6.64886976337591E-2</v>
      </c>
      <c r="K2424">
        <v>2419</v>
      </c>
      <c r="L2424" s="8">
        <v>4.3596845317765403E-3</v>
      </c>
      <c r="M2424" s="8">
        <v>-8.8946078287376995E-2</v>
      </c>
    </row>
    <row r="2425" spans="1:13" x14ac:dyDescent="0.55000000000000004">
      <c r="A2425">
        <v>2420</v>
      </c>
      <c r="C2425">
        <f t="shared" si="117"/>
        <v>0.21636334528872239</v>
      </c>
      <c r="D2425">
        <f t="shared" si="118"/>
        <v>-4.5962046251356485E-3</v>
      </c>
      <c r="E2425" s="2">
        <f t="shared" si="119"/>
        <v>3.8602262238690864E-2</v>
      </c>
      <c r="K2425">
        <v>2420</v>
      </c>
      <c r="L2425" s="8">
        <v>2.0111472546314102E-3</v>
      </c>
      <c r="M2425" s="8">
        <v>1.9888761083307002E-2</v>
      </c>
    </row>
    <row r="2426" spans="1:13" x14ac:dyDescent="0.55000000000000004">
      <c r="A2426">
        <v>2421</v>
      </c>
      <c r="C2426">
        <f t="shared" si="117"/>
        <v>0.20951610589043704</v>
      </c>
      <c r="D2426">
        <f t="shared" si="118"/>
        <v>-5.6799570636056444E-3</v>
      </c>
      <c r="E2426" s="2">
        <f t="shared" si="119"/>
        <v>7.3571394537279323E-3</v>
      </c>
      <c r="K2426">
        <v>2421</v>
      </c>
      <c r="L2426" s="8">
        <v>-8.4109432868795296E-4</v>
      </c>
      <c r="M2426" s="8">
        <v>0.12374233685975999</v>
      </c>
    </row>
    <row r="2427" spans="1:13" x14ac:dyDescent="0.55000000000000004">
      <c r="A2427">
        <v>2422</v>
      </c>
      <c r="C2427">
        <f t="shared" si="117"/>
        <v>0.15008474016291182</v>
      </c>
      <c r="D2427">
        <f t="shared" si="118"/>
        <v>-5.3381600031185512E-3</v>
      </c>
      <c r="E2427" s="2">
        <f t="shared" si="119"/>
        <v>2.1640300667575105E-3</v>
      </c>
      <c r="K2427">
        <v>2422</v>
      </c>
      <c r="L2427" s="8">
        <v>-3.4826786196170099E-3</v>
      </c>
      <c r="M2427" s="8">
        <v>0.19660387672795901</v>
      </c>
    </row>
    <row r="2428" spans="1:13" x14ac:dyDescent="0.55000000000000004">
      <c r="A2428">
        <v>2423</v>
      </c>
      <c r="C2428">
        <f t="shared" si="117"/>
        <v>5.2985268190587798E-2</v>
      </c>
      <c r="D2428">
        <f t="shared" si="118"/>
        <v>-3.656597301349832E-3</v>
      </c>
      <c r="E2428" s="2">
        <f t="shared" si="119"/>
        <v>2.7969046292031643E-2</v>
      </c>
      <c r="K2428">
        <v>2423</v>
      </c>
      <c r="L2428" s="8">
        <v>-5.2520044452933502E-3</v>
      </c>
      <c r="M2428" s="8">
        <v>0.220224756027736</v>
      </c>
    </row>
    <row r="2429" spans="1:13" x14ac:dyDescent="0.55000000000000004">
      <c r="A2429">
        <v>2424</v>
      </c>
      <c r="C2429">
        <f t="shared" si="117"/>
        <v>-5.7412389256548374E-2</v>
      </c>
      <c r="D2429">
        <f t="shared" si="118"/>
        <v>-1.0573057519108562E-3</v>
      </c>
      <c r="E2429" s="2">
        <f t="shared" si="119"/>
        <v>6.056588346028647E-2</v>
      </c>
      <c r="K2429">
        <v>2424</v>
      </c>
      <c r="L2429" s="8">
        <v>-5.7059331765757799E-3</v>
      </c>
      <c r="M2429" s="8">
        <v>0.18868897900516299</v>
      </c>
    </row>
    <row r="2430" spans="1:13" x14ac:dyDescent="0.55000000000000004">
      <c r="A2430">
        <v>2425</v>
      </c>
      <c r="C2430">
        <f t="shared" si="117"/>
        <v>-0.15340074715821547</v>
      </c>
      <c r="D2430">
        <f t="shared" si="118"/>
        <v>1.8073472550368375E-3</v>
      </c>
      <c r="E2430" s="2">
        <f t="shared" si="119"/>
        <v>6.9324585516190293E-2</v>
      </c>
      <c r="K2430">
        <v>2425</v>
      </c>
      <c r="L2430" s="8">
        <v>-4.7307755467451904E-3</v>
      </c>
      <c r="M2430" s="8">
        <v>0.109894876649303</v>
      </c>
    </row>
    <row r="2431" spans="1:13" x14ac:dyDescent="0.55000000000000004">
      <c r="A2431">
        <v>2426</v>
      </c>
      <c r="C2431">
        <f t="shared" si="117"/>
        <v>-0.21088875095413323</v>
      </c>
      <c r="D2431">
        <f t="shared" si="118"/>
        <v>4.2183941968136143E-3</v>
      </c>
      <c r="E2431" s="2">
        <f t="shared" si="119"/>
        <v>4.5995524317331143E-2</v>
      </c>
      <c r="K2431">
        <v>2426</v>
      </c>
      <c r="L2431" s="8">
        <v>-2.57076583363141E-3</v>
      </c>
      <c r="M2431" s="8">
        <v>3.5769206983042902E-3</v>
      </c>
    </row>
    <row r="2432" spans="1:13" x14ac:dyDescent="0.55000000000000004">
      <c r="A2432">
        <v>2427</v>
      </c>
      <c r="C2432">
        <f t="shared" si="117"/>
        <v>-0.21544812344347758</v>
      </c>
      <c r="D2432">
        <f t="shared" si="118"/>
        <v>5.570713111899688E-3</v>
      </c>
      <c r="E2432" s="2">
        <f t="shared" si="119"/>
        <v>1.2501750307095345E-2</v>
      </c>
      <c r="K2432">
        <v>2427</v>
      </c>
      <c r="L2432" s="8">
        <v>2.33108130388778E-4</v>
      </c>
      <c r="M2432" s="8">
        <v>-0.10363689723119</v>
      </c>
    </row>
    <row r="2433" spans="1:13" x14ac:dyDescent="0.55000000000000004">
      <c r="A2433">
        <v>2428</v>
      </c>
      <c r="C2433">
        <f t="shared" si="117"/>
        <v>-0.16593455823485836</v>
      </c>
      <c r="D2433">
        <f t="shared" si="118"/>
        <v>5.5249004572287298E-3</v>
      </c>
      <c r="E2433" s="2">
        <f t="shared" si="119"/>
        <v>3.5946844558283636E-4</v>
      </c>
      <c r="K2433">
        <v>2428</v>
      </c>
      <c r="L2433" s="8">
        <v>2.9785987170552401E-3</v>
      </c>
      <c r="M2433" s="8">
        <v>-0.184894211332498</v>
      </c>
    </row>
    <row r="2434" spans="1:13" x14ac:dyDescent="0.55000000000000004">
      <c r="A2434">
        <v>2429</v>
      </c>
      <c r="C2434">
        <f t="shared" si="117"/>
        <v>-7.4774916533014685E-2</v>
      </c>
      <c r="D2434">
        <f t="shared" si="118"/>
        <v>4.0924542434694917E-3</v>
      </c>
      <c r="E2434" s="2">
        <f t="shared" si="119"/>
        <v>2.1044929655530682E-2</v>
      </c>
      <c r="K2434">
        <v>2429</v>
      </c>
      <c r="L2434" s="8">
        <v>4.9780807771502697E-3</v>
      </c>
      <c r="M2434" s="8">
        <v>-0.21984362320516601</v>
      </c>
    </row>
    <row r="2435" spans="1:13" x14ac:dyDescent="0.55000000000000004">
      <c r="A2435">
        <v>2430</v>
      </c>
      <c r="C2435">
        <f t="shared" si="117"/>
        <v>3.5151653088168387E-2</v>
      </c>
      <c r="D2435">
        <f t="shared" si="118"/>
        <v>1.6328882767048924E-3</v>
      </c>
      <c r="E2435" s="2">
        <f t="shared" si="119"/>
        <v>5.5170253368849363E-2</v>
      </c>
      <c r="K2435">
        <v>2430</v>
      </c>
      <c r="L2435" s="8">
        <v>5.7307716248368801E-3</v>
      </c>
      <c r="M2435" s="8">
        <v>-0.19973183583527501</v>
      </c>
    </row>
    <row r="2436" spans="1:13" x14ac:dyDescent="0.55000000000000004">
      <c r="A2436">
        <v>2431</v>
      </c>
      <c r="C2436">
        <f t="shared" si="117"/>
        <v>0.13625589872303318</v>
      </c>
      <c r="D2436">
        <f t="shared" si="118"/>
        <v>-1.2364982289732782E-3</v>
      </c>
      <c r="E2436" s="2">
        <f t="shared" si="119"/>
        <v>7.0677216706525561E-2</v>
      </c>
      <c r="K2436">
        <v>2431</v>
      </c>
      <c r="L2436" s="8">
        <v>5.0481551679569404E-3</v>
      </c>
      <c r="M2436" s="8">
        <v>-0.129595971134084</v>
      </c>
    </row>
    <row r="2437" spans="1:13" x14ac:dyDescent="0.55000000000000004">
      <c r="A2437">
        <v>2432</v>
      </c>
      <c r="C2437">
        <f t="shared" si="117"/>
        <v>0.20316278582457031</v>
      </c>
      <c r="D2437">
        <f t="shared" si="118"/>
        <v>-3.7955497424782218E-3</v>
      </c>
      <c r="E2437" s="2">
        <f t="shared" si="119"/>
        <v>5.2975824724240624E-2</v>
      </c>
      <c r="K2437">
        <v>2432</v>
      </c>
      <c r="L2437" s="8">
        <v>3.1011969327810998E-3</v>
      </c>
      <c r="M2437" s="8">
        <v>-2.70019915073243E-2</v>
      </c>
    </row>
    <row r="2438" spans="1:13" x14ac:dyDescent="0.55000000000000004">
      <c r="A2438">
        <v>2433</v>
      </c>
      <c r="C2438">
        <f t="shared" ref="C2438:C2501" si="120">$D$1*COS($B$2*(A2438-$L$2)+$B$1)</f>
        <v>0.21908009601651657</v>
      </c>
      <c r="D2438">
        <f t="shared" ref="D2438:D2501" si="121">$D$2*COS($B$2*(A2438-$L$3)+$B$3)</f>
        <v>-5.4019982744822068E-3</v>
      </c>
      <c r="E2438" s="2">
        <f t="shared" ref="E2438:E2501" si="122">(M2438-C2438)^2</f>
        <v>1.8693805367446602E-2</v>
      </c>
      <c r="K2438">
        <v>2433</v>
      </c>
      <c r="L2438" s="8">
        <v>3.7752468736116198E-4</v>
      </c>
      <c r="M2438" s="8">
        <v>8.2354804400639595E-2</v>
      </c>
    </row>
    <row r="2439" spans="1:13" x14ac:dyDescent="0.55000000000000004">
      <c r="A2439">
        <v>2434</v>
      </c>
      <c r="C2439">
        <f t="shared" si="120"/>
        <v>0.18001291995080382</v>
      </c>
      <c r="D2439">
        <f t="shared" si="121"/>
        <v>-5.6526591046836671E-3</v>
      </c>
      <c r="E2439" s="2">
        <f t="shared" si="122"/>
        <v>7.9701886356571487E-5</v>
      </c>
      <c r="K2439">
        <v>2434</v>
      </c>
      <c r="L2439" s="8">
        <v>-2.4407009580014998E-3</v>
      </c>
      <c r="M2439" s="8">
        <v>0.171085328654347</v>
      </c>
    </row>
    <row r="2440" spans="1:13" x14ac:dyDescent="0.55000000000000004">
      <c r="A2440">
        <v>2435</v>
      </c>
      <c r="C2440">
        <f t="shared" si="120"/>
        <v>9.5766295349365024E-2</v>
      </c>
      <c r="D2440">
        <f t="shared" si="121"/>
        <v>-4.4846216482296291E-3</v>
      </c>
      <c r="E2440" s="2">
        <f t="shared" si="122"/>
        <v>1.4689482580228888E-2</v>
      </c>
      <c r="K2440">
        <v>2435</v>
      </c>
      <c r="L2440" s="8">
        <v>-4.64763790742319E-3</v>
      </c>
      <c r="M2440" s="8">
        <v>0.21696647101024799</v>
      </c>
    </row>
    <row r="2441" spans="1:13" x14ac:dyDescent="0.55000000000000004">
      <c r="A2441">
        <v>2436</v>
      </c>
      <c r="C2441">
        <f t="shared" si="120"/>
        <v>-1.2515650791884965E-2</v>
      </c>
      <c r="D2441">
        <f t="shared" si="121"/>
        <v>-2.1910386863905648E-3</v>
      </c>
      <c r="E2441" s="2">
        <f t="shared" si="122"/>
        <v>4.8851018678537465E-2</v>
      </c>
      <c r="K2441">
        <v>2436</v>
      </c>
      <c r="L2441" s="8">
        <v>-5.6905451110783496E-3</v>
      </c>
      <c r="M2441" s="8">
        <v>0.20850701473936201</v>
      </c>
    </row>
    <row r="2442" spans="1:13" x14ac:dyDescent="0.55000000000000004">
      <c r="A2442">
        <v>2437</v>
      </c>
      <c r="C2442">
        <f t="shared" si="120"/>
        <v>-0.11765643239268087</v>
      </c>
      <c r="D2442">
        <f t="shared" si="121"/>
        <v>6.5244880228070338E-4</v>
      </c>
      <c r="E2442" s="2">
        <f t="shared" si="122"/>
        <v>7.0480753669507679E-2</v>
      </c>
      <c r="K2442">
        <v>2437</v>
      </c>
      <c r="L2442" s="8">
        <v>-5.3082199900849501E-3</v>
      </c>
      <c r="M2442" s="8">
        <v>0.14782568314339001</v>
      </c>
    </row>
    <row r="2443" spans="1:13" x14ac:dyDescent="0.55000000000000004">
      <c r="A2443">
        <v>2438</v>
      </c>
      <c r="C2443">
        <f t="shared" si="120"/>
        <v>-0.19326792946414972</v>
      </c>
      <c r="D2443">
        <f t="shared" si="121"/>
        <v>3.3321853941113834E-3</v>
      </c>
      <c r="E2443" s="2">
        <f t="shared" si="122"/>
        <v>5.923792378079018E-2</v>
      </c>
      <c r="K2443">
        <v>2438</v>
      </c>
      <c r="L2443" s="8">
        <v>-3.5964182427686599E-3</v>
      </c>
      <c r="M2443" s="8">
        <v>5.0120492160195797E-2</v>
      </c>
    </row>
    <row r="2444" spans="1:13" x14ac:dyDescent="0.55000000000000004">
      <c r="A2444">
        <v>2439</v>
      </c>
      <c r="C2444">
        <f t="shared" si="120"/>
        <v>-0.22037325000551763</v>
      </c>
      <c r="D2444">
        <f t="shared" si="121"/>
        <v>5.1756136889360253E-3</v>
      </c>
      <c r="E2444" s="2">
        <f t="shared" si="122"/>
        <v>2.5675435648657048E-2</v>
      </c>
      <c r="K2444">
        <v>2439</v>
      </c>
      <c r="L2444" s="8">
        <v>-9.838712359919251E-4</v>
      </c>
      <c r="M2444" s="8">
        <v>-6.0137687009480301E-2</v>
      </c>
    </row>
    <row r="2445" spans="1:13" x14ac:dyDescent="0.55000000000000004">
      <c r="A2445">
        <v>2440</v>
      </c>
      <c r="C2445">
        <f t="shared" si="120"/>
        <v>-0.19216952989544056</v>
      </c>
      <c r="D2445">
        <f t="shared" si="121"/>
        <v>5.7200720411196473E-3</v>
      </c>
      <c r="E2445" s="2">
        <f t="shared" si="122"/>
        <v>1.3568555701327432E-3</v>
      </c>
      <c r="K2445">
        <v>2440</v>
      </c>
      <c r="L2445" s="8">
        <v>1.87509242533302E-3</v>
      </c>
      <c r="M2445" s="8">
        <v>-0.15533400940050601</v>
      </c>
    </row>
    <row r="2446" spans="1:13" x14ac:dyDescent="0.55000000000000004">
      <c r="A2446">
        <v>2441</v>
      </c>
      <c r="C2446">
        <f t="shared" si="120"/>
        <v>-0.11573530839458288</v>
      </c>
      <c r="D2446">
        <f t="shared" si="121"/>
        <v>4.8289128805545324E-3</v>
      </c>
      <c r="E2446" s="2">
        <f t="shared" si="122"/>
        <v>9.1950181229738977E-3</v>
      </c>
      <c r="K2446">
        <v>2441</v>
      </c>
      <c r="L2446" s="8">
        <v>4.2644275565044097E-3</v>
      </c>
      <c r="M2446" s="8">
        <v>-0.21162596551494001</v>
      </c>
    </row>
    <row r="2447" spans="1:13" x14ac:dyDescent="0.55000000000000004">
      <c r="A2447">
        <v>2442</v>
      </c>
      <c r="C2447">
        <f t="shared" si="120"/>
        <v>-1.0253963993032229E-2</v>
      </c>
      <c r="D2447">
        <f t="shared" si="121"/>
        <v>2.72579837237635E-3</v>
      </c>
      <c r="E2447" s="2">
        <f t="shared" si="122"/>
        <v>4.1886092887853527E-2</v>
      </c>
      <c r="K2447">
        <v>2442</v>
      </c>
      <c r="L2447" s="8">
        <v>5.5857103515612998E-3</v>
      </c>
      <c r="M2447" s="8">
        <v>-0.21491488573397799</v>
      </c>
    </row>
    <row r="2448" spans="1:13" x14ac:dyDescent="0.55000000000000004">
      <c r="A2448">
        <v>2443</v>
      </c>
      <c r="C2448">
        <f t="shared" si="120"/>
        <v>9.7800909233639308E-2</v>
      </c>
      <c r="D2448">
        <f t="shared" si="121"/>
        <v>-6.1434071976510806E-5</v>
      </c>
      <c r="E2448" s="2">
        <f t="shared" si="122"/>
        <v>6.8737276847160148E-2</v>
      </c>
      <c r="K2448">
        <v>2443</v>
      </c>
      <c r="L2448" s="8">
        <v>5.5080173378383298E-3</v>
      </c>
      <c r="M2448" s="8">
        <v>-0.16437703958578401</v>
      </c>
    </row>
    <row r="2449" spans="1:13" x14ac:dyDescent="0.55000000000000004">
      <c r="A2449">
        <v>2444</v>
      </c>
      <c r="C2449">
        <f t="shared" si="120"/>
        <v>0.18130981572306804</v>
      </c>
      <c r="D2449">
        <f t="shared" si="121"/>
        <v>-2.8332478592091007E-3</v>
      </c>
      <c r="E2449" s="2">
        <f t="shared" si="122"/>
        <v>6.4505718426302511E-2</v>
      </c>
      <c r="K2449">
        <v>2444</v>
      </c>
      <c r="L2449" s="8">
        <v>4.0508072125948497E-3</v>
      </c>
      <c r="M2449" s="8">
        <v>-7.2669944152207303E-2</v>
      </c>
    </row>
    <row r="2450" spans="1:13" x14ac:dyDescent="0.55000000000000004">
      <c r="A2450">
        <v>2445</v>
      </c>
      <c r="C2450">
        <f t="shared" si="120"/>
        <v>0.21931378017361242</v>
      </c>
      <c r="D2450">
        <f t="shared" si="121"/>
        <v>-4.8939761538957707E-3</v>
      </c>
      <c r="E2450" s="2">
        <f t="shared" si="122"/>
        <v>3.3151666341215774E-2</v>
      </c>
      <c r="K2450">
        <v>2445</v>
      </c>
      <c r="L2450" s="8">
        <v>1.57904729157343E-3</v>
      </c>
      <c r="M2450" s="8">
        <v>3.72377896058943E-2</v>
      </c>
    </row>
    <row r="2451" spans="1:13" x14ac:dyDescent="0.55000000000000004">
      <c r="A2451">
        <v>2446</v>
      </c>
      <c r="C2451">
        <f t="shared" si="120"/>
        <v>0.20227460856904939</v>
      </c>
      <c r="D2451">
        <f t="shared" si="121"/>
        <v>-5.7264195908042805E-3</v>
      </c>
      <c r="E2451" s="2">
        <f t="shared" si="122"/>
        <v>4.1545141381793679E-3</v>
      </c>
      <c r="K2451">
        <v>2446</v>
      </c>
      <c r="L2451" s="8">
        <v>-1.28819481932077E-3</v>
      </c>
      <c r="M2451" s="8">
        <v>0.13781908795072401</v>
      </c>
    </row>
    <row r="2452" spans="1:13" x14ac:dyDescent="0.55000000000000004">
      <c r="A2452">
        <v>2447</v>
      </c>
      <c r="C2452">
        <f t="shared" si="120"/>
        <v>0.13446877382418862</v>
      </c>
      <c r="D2452">
        <f t="shared" si="121"/>
        <v>-5.121652413779606E-3</v>
      </c>
      <c r="E2452" s="2">
        <f t="shared" si="122"/>
        <v>4.8182988044807853E-3</v>
      </c>
      <c r="K2452">
        <v>2447</v>
      </c>
      <c r="L2452" s="8">
        <v>-3.8328005463355999E-3</v>
      </c>
      <c r="M2452" s="8">
        <v>0.203882740750743</v>
      </c>
    </row>
    <row r="2453" spans="1:13" x14ac:dyDescent="0.55000000000000004">
      <c r="A2453">
        <v>2448</v>
      </c>
      <c r="C2453">
        <f t="shared" si="120"/>
        <v>3.291411122710957E-2</v>
      </c>
      <c r="D2453">
        <f t="shared" si="121"/>
        <v>-3.2314584367806607E-3</v>
      </c>
      <c r="E2453" s="2">
        <f t="shared" si="122"/>
        <v>3.4584314646301684E-2</v>
      </c>
      <c r="K2453">
        <v>2448</v>
      </c>
      <c r="L2453" s="8">
        <v>-5.4174575995523102E-3</v>
      </c>
      <c r="M2453" s="8">
        <v>0.21888269633304</v>
      </c>
    </row>
    <row r="2454" spans="1:13" x14ac:dyDescent="0.55000000000000004">
      <c r="A2454">
        <v>2449</v>
      </c>
      <c r="C2454">
        <f t="shared" si="120"/>
        <v>-7.6901299513440283E-2</v>
      </c>
      <c r="D2454">
        <f t="shared" si="121"/>
        <v>-5.3023650590057719E-4</v>
      </c>
      <c r="E2454" s="2">
        <f t="shared" si="122"/>
        <v>6.5517273546568541E-2</v>
      </c>
      <c r="K2454">
        <v>2449</v>
      </c>
      <c r="L2454" s="8">
        <v>-5.6452787894940796E-3</v>
      </c>
      <c r="M2454" s="8">
        <v>0.179062122769058</v>
      </c>
    </row>
    <row r="2455" spans="1:13" x14ac:dyDescent="0.55000000000000004">
      <c r="A2455">
        <v>2450</v>
      </c>
      <c r="C2455">
        <f t="shared" si="120"/>
        <v>-0.16741610502768975</v>
      </c>
      <c r="D2455">
        <f t="shared" si="121"/>
        <v>2.3040636114790192E-3</v>
      </c>
      <c r="E2455" s="2">
        <f t="shared" si="122"/>
        <v>6.854470375157197E-2</v>
      </c>
      <c r="K2455">
        <v>2450</v>
      </c>
      <c r="L2455" s="8">
        <v>-4.4592048858399496E-3</v>
      </c>
      <c r="M2455" s="8">
        <v>9.4394329736801605E-2</v>
      </c>
    </row>
    <row r="2456" spans="1:13" x14ac:dyDescent="0.55000000000000004">
      <c r="A2456">
        <v>2451</v>
      </c>
      <c r="C2456">
        <f t="shared" si="120"/>
        <v>-0.21591299703132796</v>
      </c>
      <c r="D2456">
        <f t="shared" si="121"/>
        <v>4.5600923281722576E-3</v>
      </c>
      <c r="E2456" s="2">
        <f t="shared" si="122"/>
        <v>4.0803146866905782E-2</v>
      </c>
      <c r="K2456">
        <v>2451</v>
      </c>
      <c r="L2456" s="8">
        <v>-2.1562954556284199E-3</v>
      </c>
      <c r="M2456" s="8">
        <v>-1.3915108757945801E-2</v>
      </c>
    </row>
    <row r="2457" spans="1:13" x14ac:dyDescent="0.55000000000000004">
      <c r="A2457">
        <v>2452</v>
      </c>
      <c r="C2457">
        <f t="shared" si="120"/>
        <v>-0.21022027786573913</v>
      </c>
      <c r="D2457">
        <f t="shared" si="121"/>
        <v>5.6716339896301163E-3</v>
      </c>
      <c r="E2457" s="2">
        <f t="shared" si="122"/>
        <v>8.3687470006866514E-3</v>
      </c>
      <c r="K2457">
        <v>2452</v>
      </c>
      <c r="L2457" s="8">
        <v>6.8667154813111203E-4</v>
      </c>
      <c r="M2457" s="8">
        <v>-0.11873942194119801</v>
      </c>
    </row>
    <row r="2458" spans="1:13" x14ac:dyDescent="0.55000000000000004">
      <c r="A2458">
        <v>2453</v>
      </c>
      <c r="C2458">
        <f t="shared" si="120"/>
        <v>-0.15176670004788545</v>
      </c>
      <c r="D2458">
        <f t="shared" si="121"/>
        <v>5.3597150682624392E-3</v>
      </c>
      <c r="E2458" s="2">
        <f t="shared" si="122"/>
        <v>1.7688762258101245E-3</v>
      </c>
      <c r="K2458">
        <v>2453</v>
      </c>
      <c r="L2458" s="8">
        <v>3.3576574028601801E-3</v>
      </c>
      <c r="M2458" s="8">
        <v>-0.19382471029338</v>
      </c>
    </row>
    <row r="2459" spans="1:13" x14ac:dyDescent="0.55000000000000004">
      <c r="A2459">
        <v>2454</v>
      </c>
      <c r="C2459">
        <f t="shared" si="120"/>
        <v>-5.5222879507003865E-2</v>
      </c>
      <c r="D2459">
        <f t="shared" si="121"/>
        <v>3.7026206386066036E-3</v>
      </c>
      <c r="E2459" s="2">
        <f t="shared" si="122"/>
        <v>2.7272051266036105E-2</v>
      </c>
      <c r="K2459">
        <v>2454</v>
      </c>
      <c r="L2459" s="8">
        <v>5.1876971316485998E-3</v>
      </c>
      <c r="M2459" s="8">
        <v>-0.22036539755137699</v>
      </c>
    </row>
    <row r="2460" spans="1:13" x14ac:dyDescent="0.55000000000000004">
      <c r="A2460">
        <v>2455</v>
      </c>
      <c r="C2460">
        <f t="shared" si="120"/>
        <v>5.5180719783998126E-2</v>
      </c>
      <c r="D2460">
        <f t="shared" si="121"/>
        <v>1.1162464737242009E-3</v>
      </c>
      <c r="E2460" s="2">
        <f t="shared" si="122"/>
        <v>6.0957103363124598E-2</v>
      </c>
      <c r="K2460">
        <v>2455</v>
      </c>
      <c r="L2460" s="8">
        <v>5.7184459316790403E-3</v>
      </c>
      <c r="M2460" s="8">
        <v>-0.191714203944953</v>
      </c>
    </row>
    <row r="2461" spans="1:13" x14ac:dyDescent="0.55000000000000004">
      <c r="A2461">
        <v>2456</v>
      </c>
      <c r="C2461">
        <f t="shared" si="120"/>
        <v>0.15173512152727894</v>
      </c>
      <c r="D2461">
        <f t="shared" si="121"/>
        <v>-1.7502820274700878E-3</v>
      </c>
      <c r="E2461" s="2">
        <f t="shared" si="122"/>
        <v>7.1172699647317608E-2</v>
      </c>
      <c r="K2461">
        <v>2456</v>
      </c>
      <c r="L2461" s="8">
        <v>4.81697447345736E-3</v>
      </c>
      <c r="M2461" s="8">
        <v>-0.115046998651937</v>
      </c>
    </row>
    <row r="2462" spans="1:13" x14ac:dyDescent="0.55000000000000004">
      <c r="A2462">
        <v>2457</v>
      </c>
      <c r="C2462">
        <f t="shared" si="120"/>
        <v>0.21020720608956486</v>
      </c>
      <c r="D2462">
        <f t="shared" si="121"/>
        <v>-4.1775266327729954E-3</v>
      </c>
      <c r="E2462" s="2">
        <f t="shared" si="122"/>
        <v>4.8300068207765445E-2</v>
      </c>
      <c r="K2462">
        <v>2457</v>
      </c>
      <c r="L2462" s="8">
        <v>2.7090618760181001E-3</v>
      </c>
      <c r="M2462" s="8">
        <v>-9.5655588467789699E-3</v>
      </c>
    </row>
    <row r="2463" spans="1:13" x14ac:dyDescent="0.55000000000000004">
      <c r="A2463">
        <v>2458</v>
      </c>
      <c r="C2463">
        <f t="shared" si="120"/>
        <v>0.21592171274029534</v>
      </c>
      <c r="D2463">
        <f t="shared" si="121"/>
        <v>-5.5563001085444609E-3</v>
      </c>
      <c r="E2463" s="2">
        <f t="shared" si="122"/>
        <v>1.3832130500871771E-2</v>
      </c>
      <c r="K2463">
        <v>2458</v>
      </c>
      <c r="L2463" s="8">
        <v>-7.7352074069662907E-5</v>
      </c>
      <c r="M2463" s="8">
        <v>9.8311634511974402E-2</v>
      </c>
    </row>
    <row r="2464" spans="1:13" x14ac:dyDescent="0.55000000000000004">
      <c r="A2464">
        <v>2459</v>
      </c>
      <c r="C2464">
        <f t="shared" si="120"/>
        <v>0.16744442076231983</v>
      </c>
      <c r="D2464">
        <f t="shared" si="121"/>
        <v>-5.5405593745902707E-3</v>
      </c>
      <c r="E2464" s="2">
        <f t="shared" si="122"/>
        <v>1.9942095251025485E-4</v>
      </c>
      <c r="K2464">
        <v>2459</v>
      </c>
      <c r="L2464" s="8">
        <v>-2.8443927173492601E-3</v>
      </c>
      <c r="M2464" s="8">
        <v>0.18156606912609999</v>
      </c>
    </row>
    <row r="2465" spans="1:13" x14ac:dyDescent="0.55000000000000004">
      <c r="A2465">
        <v>2460</v>
      </c>
      <c r="C2465">
        <f t="shared" si="120"/>
        <v>7.6942108621940702E-2</v>
      </c>
      <c r="D2465">
        <f t="shared" si="121"/>
        <v>-4.1342550233587983E-3</v>
      </c>
      <c r="E2465" s="2">
        <f t="shared" si="122"/>
        <v>2.0278912531213163E-2</v>
      </c>
      <c r="K2465">
        <v>2460</v>
      </c>
      <c r="L2465" s="8">
        <v>-4.8990375592373597E-3</v>
      </c>
      <c r="M2465" s="8">
        <v>0.21934615537347499</v>
      </c>
    </row>
    <row r="2466" spans="1:13" x14ac:dyDescent="0.55000000000000004">
      <c r="A2466">
        <v>2461</v>
      </c>
      <c r="C2466">
        <f t="shared" si="120"/>
        <v>-3.2871050972098657E-2</v>
      </c>
      <c r="D2466">
        <f t="shared" si="121"/>
        <v>-1.6903398044405041E-3</v>
      </c>
      <c r="E2466" s="2">
        <f t="shared" si="122"/>
        <v>5.5253526692746691E-2</v>
      </c>
      <c r="K2466">
        <v>2461</v>
      </c>
      <c r="L2466" s="8">
        <v>-5.7266880529918598E-3</v>
      </c>
      <c r="M2466" s="8">
        <v>0.20218963628280301</v>
      </c>
    </row>
    <row r="2467" spans="1:13" x14ac:dyDescent="0.55000000000000004">
      <c r="A2467">
        <v>2462</v>
      </c>
      <c r="C2467">
        <f t="shared" si="120"/>
        <v>-0.13443426963828539</v>
      </c>
      <c r="D2467">
        <f t="shared" si="121"/>
        <v>1.1778150758358782E-3</v>
      </c>
      <c r="E2467" s="2">
        <f t="shared" si="122"/>
        <v>7.2268352788063053E-2</v>
      </c>
      <c r="K2467">
        <v>2462</v>
      </c>
      <c r="L2467" s="8">
        <v>-5.12005399808104E-3</v>
      </c>
      <c r="M2467" s="8">
        <v>0.13439346849166101</v>
      </c>
    </row>
    <row r="2468" spans="1:13" x14ac:dyDescent="0.55000000000000004">
      <c r="A2468">
        <v>2463</v>
      </c>
      <c r="C2468">
        <f t="shared" si="120"/>
        <v>-0.20225732027530663</v>
      </c>
      <c r="D2468">
        <f t="shared" si="121"/>
        <v>3.7503631984535765E-3</v>
      </c>
      <c r="E2468" s="2">
        <f t="shared" si="122"/>
        <v>5.5316661248305907E-2</v>
      </c>
      <c r="K2468">
        <v>2463</v>
      </c>
      <c r="L2468" s="8">
        <v>-3.2310706568417602E-3</v>
      </c>
      <c r="M2468" s="8">
        <v>3.2937622800232103E-2</v>
      </c>
    </row>
    <row r="2469" spans="1:13" x14ac:dyDescent="0.55000000000000004">
      <c r="A2469">
        <v>2464</v>
      </c>
      <c r="C2469">
        <f t="shared" si="120"/>
        <v>-0.21931804676990793</v>
      </c>
      <c r="D2469">
        <f t="shared" si="121"/>
        <v>5.3816492096637712E-3</v>
      </c>
      <c r="E2469" s="2">
        <f t="shared" si="122"/>
        <v>2.0320614236036705E-2</v>
      </c>
      <c r="K2469">
        <v>2464</v>
      </c>
      <c r="L2469" s="8">
        <v>-5.3284562548931702E-4</v>
      </c>
      <c r="M2469" s="8">
        <v>-7.6767654851692901E-2</v>
      </c>
    </row>
    <row r="2470" spans="1:13" x14ac:dyDescent="0.55000000000000004">
      <c r="A2470">
        <v>2465</v>
      </c>
      <c r="C2470">
        <f t="shared" si="120"/>
        <v>-0.18133456638334602</v>
      </c>
      <c r="D2470">
        <f t="shared" si="121"/>
        <v>5.6622547054164018E-3</v>
      </c>
      <c r="E2470" s="2">
        <f t="shared" si="122"/>
        <v>1.9848778405561157E-4</v>
      </c>
      <c r="K2470">
        <v>2465</v>
      </c>
      <c r="L2470" s="8">
        <v>2.29883389830121E-3</v>
      </c>
      <c r="M2470" s="8">
        <v>-0.167245997114055</v>
      </c>
    </row>
    <row r="2471" spans="1:13" x14ac:dyDescent="0.55000000000000004">
      <c r="A2471">
        <v>2466</v>
      </c>
      <c r="C2471">
        <f t="shared" si="120"/>
        <v>-9.7839932064591059E-2</v>
      </c>
      <c r="D2471">
        <f t="shared" si="121"/>
        <v>4.5217536209888635E-3</v>
      </c>
      <c r="E2471" s="2">
        <f t="shared" si="122"/>
        <v>1.3923199928014583E-2</v>
      </c>
      <c r="K2471">
        <v>2466</v>
      </c>
      <c r="L2471" s="8">
        <v>4.5547562113320301E-3</v>
      </c>
      <c r="M2471" s="8">
        <v>-0.215836541880359</v>
      </c>
    </row>
    <row r="2472" spans="1:13" x14ac:dyDescent="0.55000000000000004">
      <c r="A2472">
        <v>2467</v>
      </c>
      <c r="C2472">
        <f t="shared" si="120"/>
        <v>1.0210462900696054E-2</v>
      </c>
      <c r="D2472">
        <f t="shared" si="121"/>
        <v>2.2463876886938336E-3</v>
      </c>
      <c r="E2472" s="2">
        <f t="shared" si="122"/>
        <v>4.8655513759991741E-2</v>
      </c>
      <c r="K2472">
        <v>2467</v>
      </c>
      <c r="L2472" s="8">
        <v>5.6699115755785697E-3</v>
      </c>
      <c r="M2472" s="8">
        <v>-0.21036948578003001</v>
      </c>
    </row>
    <row r="2473" spans="1:13" x14ac:dyDescent="0.55000000000000004">
      <c r="A2473">
        <v>2468</v>
      </c>
      <c r="C2473">
        <f t="shared" si="120"/>
        <v>0.1156982468967076</v>
      </c>
      <c r="D2473">
        <f t="shared" si="121"/>
        <v>-5.9277420334709753E-4</v>
      </c>
      <c r="E2473" s="2">
        <f t="shared" si="122"/>
        <v>7.1777018615695187E-2</v>
      </c>
      <c r="K2473">
        <v>2468</v>
      </c>
      <c r="L2473" s="8">
        <v>5.3650024121436402E-3</v>
      </c>
      <c r="M2473" s="8">
        <v>-0.15221408692854799</v>
      </c>
    </row>
    <row r="2474" spans="1:13" x14ac:dyDescent="0.55000000000000004">
      <c r="A2474">
        <v>2469</v>
      </c>
      <c r="C2474">
        <f t="shared" si="120"/>
        <v>0.19214820964799179</v>
      </c>
      <c r="D2474">
        <f t="shared" si="121"/>
        <v>-3.2831622650559117E-3</v>
      </c>
      <c r="E2474" s="2">
        <f t="shared" si="122"/>
        <v>6.1545638996684852E-2</v>
      </c>
      <c r="K2474">
        <v>2469</v>
      </c>
      <c r="L2474" s="8">
        <v>3.71639511252864E-3</v>
      </c>
      <c r="M2474" s="8">
        <v>-5.5935725738169101E-2</v>
      </c>
    </row>
    <row r="2475" spans="1:13" x14ac:dyDescent="0.55000000000000004">
      <c r="A2475">
        <v>2470</v>
      </c>
      <c r="C2475">
        <f t="shared" si="120"/>
        <v>0.22037302194052741</v>
      </c>
      <c r="D2475">
        <f t="shared" si="121"/>
        <v>-5.1495458017961722E-3</v>
      </c>
      <c r="E2475" s="2">
        <f t="shared" si="122"/>
        <v>2.7562951514768494E-2</v>
      </c>
      <c r="K2475">
        <v>2470</v>
      </c>
      <c r="L2475" s="8">
        <v>1.1369936021393299E-3</v>
      </c>
      <c r="M2475" s="8">
        <v>5.4352084963384402E-2</v>
      </c>
    </row>
    <row r="2476" spans="1:13" x14ac:dyDescent="0.55000000000000004">
      <c r="A2476">
        <v>2471</v>
      </c>
      <c r="C2476">
        <f t="shared" si="120"/>
        <v>0.1932888508215086</v>
      </c>
      <c r="D2476">
        <f t="shared" si="121"/>
        <v>-5.7235018861169244E-3</v>
      </c>
      <c r="E2476" s="2">
        <f t="shared" si="122"/>
        <v>1.786057373552563E-3</v>
      </c>
      <c r="K2476">
        <v>2471</v>
      </c>
      <c r="L2476" s="8">
        <v>-1.72717500930199E-3</v>
      </c>
      <c r="M2476" s="8">
        <v>0.15102707881000199</v>
      </c>
    </row>
    <row r="2477" spans="1:13" x14ac:dyDescent="0.55000000000000004">
      <c r="A2477">
        <v>2472</v>
      </c>
      <c r="C2477">
        <f t="shared" si="120"/>
        <v>0.11769325235200538</v>
      </c>
      <c r="D2477">
        <f t="shared" si="121"/>
        <v>-4.8609796388789858E-3</v>
      </c>
      <c r="E2477" s="2">
        <f t="shared" si="122"/>
        <v>8.4977334228081743E-3</v>
      </c>
      <c r="K2477">
        <v>2472</v>
      </c>
      <c r="L2477" s="8">
        <v>-4.1587619250477601E-3</v>
      </c>
      <c r="M2477" s="8">
        <v>0.20987640386467701</v>
      </c>
    </row>
    <row r="2478" spans="1:13" x14ac:dyDescent="0.55000000000000004">
      <c r="A2478">
        <v>2473</v>
      </c>
      <c r="C2478">
        <f t="shared" si="120"/>
        <v>1.2559128319873047E-2</v>
      </c>
      <c r="D2478">
        <f t="shared" si="121"/>
        <v>-2.7784539636217147E-3</v>
      </c>
      <c r="E2478" s="2">
        <f t="shared" si="122"/>
        <v>4.1453673935792315E-2</v>
      </c>
      <c r="K2478">
        <v>2473</v>
      </c>
      <c r="L2478" s="8">
        <v>-5.5487611175793396E-3</v>
      </c>
      <c r="M2478" s="8">
        <v>0.21616088159275701</v>
      </c>
    </row>
    <row r="2479" spans="1:13" x14ac:dyDescent="0.55000000000000004">
      <c r="A2479">
        <v>2474</v>
      </c>
      <c r="C2479">
        <f t="shared" si="120"/>
        <v>-9.5727072195082585E-2</v>
      </c>
      <c r="D2479">
        <f t="shared" si="121"/>
        <v>1.4050913320665497E-6</v>
      </c>
      <c r="E2479" s="2">
        <f t="shared" si="122"/>
        <v>6.9713740744113753E-2</v>
      </c>
      <c r="K2479">
        <v>2474</v>
      </c>
      <c r="L2479" s="8">
        <v>-5.5490386661982399E-3</v>
      </c>
      <c r="M2479" s="8">
        <v>0.16830652556117601</v>
      </c>
    </row>
    <row r="2480" spans="1:13" x14ac:dyDescent="0.55000000000000004">
      <c r="A2480">
        <v>2475</v>
      </c>
      <c r="C2480">
        <f t="shared" si="120"/>
        <v>-0.17998779535645631</v>
      </c>
      <c r="D2480">
        <f t="shared" si="121"/>
        <v>2.7809114979967108E-3</v>
      </c>
      <c r="E2480" s="2">
        <f t="shared" si="122"/>
        <v>6.6711942665807614E-2</v>
      </c>
      <c r="K2480">
        <v>2475</v>
      </c>
      <c r="L2480" s="8">
        <v>-4.1595250571310602E-3</v>
      </c>
      <c r="M2480" s="8">
        <v>7.8298756104915004E-2</v>
      </c>
    </row>
    <row r="2481" spans="1:13" x14ac:dyDescent="0.55000000000000004">
      <c r="A2481">
        <v>2476</v>
      </c>
      <c r="C2481">
        <f t="shared" si="120"/>
        <v>-0.21907537572497857</v>
      </c>
      <c r="D2481">
        <f t="shared" si="121"/>
        <v>4.8624677356165933E-3</v>
      </c>
      <c r="E2481" s="2">
        <f t="shared" si="122"/>
        <v>3.5252297953380363E-2</v>
      </c>
      <c r="K2481">
        <v>2476</v>
      </c>
      <c r="L2481" s="8">
        <v>-1.7282325936853E-3</v>
      </c>
      <c r="M2481" s="8">
        <v>-3.1319422548041001E-2</v>
      </c>
    </row>
    <row r="2482" spans="1:13" x14ac:dyDescent="0.55000000000000004">
      <c r="A2482">
        <v>2477</v>
      </c>
      <c r="C2482">
        <f t="shared" si="120"/>
        <v>-0.20317965452983264</v>
      </c>
      <c r="D2482">
        <f t="shared" si="121"/>
        <v>5.7236470643015182E-3</v>
      </c>
      <c r="E2482" s="2">
        <f t="shared" si="122"/>
        <v>4.9120750095842424E-3</v>
      </c>
      <c r="K2482">
        <v>2477</v>
      </c>
      <c r="L2482" s="8">
        <v>1.1359064440255901E-3</v>
      </c>
      <c r="M2482" s="8">
        <v>-0.13309345753224799</v>
      </c>
    </row>
    <row r="2483" spans="1:13" x14ac:dyDescent="0.55000000000000004">
      <c r="A2483">
        <v>2478</v>
      </c>
      <c r="C2483">
        <f t="shared" si="120"/>
        <v>-0.13629012273509591</v>
      </c>
      <c r="D2483">
        <f t="shared" si="121"/>
        <v>5.1483116247654165E-3</v>
      </c>
      <c r="E2483" s="2">
        <f t="shared" si="122"/>
        <v>4.2566865886704483E-3</v>
      </c>
      <c r="K2483">
        <v>2478</v>
      </c>
      <c r="L2483" s="8">
        <v>3.7155506661782798E-3</v>
      </c>
      <c r="M2483" s="8">
        <v>-0.201533410425635</v>
      </c>
    </row>
    <row r="2484" spans="1:13" x14ac:dyDescent="0.55000000000000004">
      <c r="A2484">
        <v>2479</v>
      </c>
      <c r="C2484">
        <f t="shared" si="120"/>
        <v>-3.5194642902490796E-2</v>
      </c>
      <c r="D2484">
        <f t="shared" si="121"/>
        <v>3.280858485229062E-3</v>
      </c>
      <c r="E2484" s="2">
        <f t="shared" si="122"/>
        <v>3.3967753407754139E-2</v>
      </c>
      <c r="K2484">
        <v>2479</v>
      </c>
      <c r="L2484" s="8">
        <v>5.3646121743836902E-3</v>
      </c>
      <c r="M2484" s="8">
        <v>-0.21949807045541</v>
      </c>
    </row>
    <row r="2485" spans="1:13" x14ac:dyDescent="0.55000000000000004">
      <c r="A2485">
        <v>2480</v>
      </c>
      <c r="C2485">
        <f t="shared" si="120"/>
        <v>7.4733950454304102E-2</v>
      </c>
      <c r="D2485">
        <f t="shared" si="121"/>
        <v>5.8997902092159716E-4</v>
      </c>
      <c r="E2485" s="2">
        <f t="shared" si="122"/>
        <v>6.6163171444976299E-2</v>
      </c>
      <c r="K2485">
        <v>2480</v>
      </c>
      <c r="L2485" s="8">
        <v>5.6700732838768702E-3</v>
      </c>
      <c r="M2485" s="8">
        <v>-0.18248807707245401</v>
      </c>
    </row>
    <row r="2486" spans="1:13" x14ac:dyDescent="0.55000000000000004">
      <c r="A2486">
        <v>2481</v>
      </c>
      <c r="C2486">
        <f t="shared" si="120"/>
        <v>0.1659058975145471</v>
      </c>
      <c r="D2486">
        <f t="shared" si="121"/>
        <v>-2.2489727418832321E-3</v>
      </c>
      <c r="E2486" s="2">
        <f t="shared" si="122"/>
        <v>7.05851770680994E-2</v>
      </c>
      <c r="K2486">
        <v>2481</v>
      </c>
      <c r="L2486" s="8">
        <v>4.5554293648420998E-3</v>
      </c>
      <c r="M2486" s="8">
        <v>-9.9772812712861605E-2</v>
      </c>
    </row>
    <row r="2487" spans="1:13" x14ac:dyDescent="0.55000000000000004">
      <c r="A2487">
        <v>2482</v>
      </c>
      <c r="C2487">
        <f t="shared" si="120"/>
        <v>0.21543896131732079</v>
      </c>
      <c r="D2487">
        <f t="shared" si="121"/>
        <v>-4.5234797510466775E-3</v>
      </c>
      <c r="E2487" s="2">
        <f t="shared" si="122"/>
        <v>4.3059482819819875E-2</v>
      </c>
      <c r="K2487">
        <v>2482</v>
      </c>
      <c r="L2487" s="8">
        <v>2.2998499015505001E-3</v>
      </c>
      <c r="M2487" s="8">
        <v>7.9311715362625299E-3</v>
      </c>
    </row>
    <row r="2488" spans="1:13" x14ac:dyDescent="0.55000000000000004">
      <c r="A2488">
        <v>2483</v>
      </c>
      <c r="C2488">
        <f t="shared" si="120"/>
        <v>0.210901386922969</v>
      </c>
      <c r="D2488">
        <f t="shared" si="121"/>
        <v>-5.662688690104457E-3</v>
      </c>
      <c r="E2488" s="2">
        <f t="shared" si="122"/>
        <v>9.4580764246562782E-3</v>
      </c>
      <c r="K2488">
        <v>2483</v>
      </c>
      <c r="L2488" s="8">
        <v>-5.3174123681740105E-4</v>
      </c>
      <c r="M2488" s="8">
        <v>0.11364874467271301</v>
      </c>
    </row>
    <row r="2489" spans="1:13" x14ac:dyDescent="0.55000000000000004">
      <c r="A2489">
        <v>2484</v>
      </c>
      <c r="C2489">
        <f t="shared" si="120"/>
        <v>0.15343200986004238</v>
      </c>
      <c r="D2489">
        <f t="shared" si="121"/>
        <v>-5.3806821279602374E-3</v>
      </c>
      <c r="E2489" s="2">
        <f t="shared" si="122"/>
        <v>1.4040214951023347E-3</v>
      </c>
      <c r="K2489">
        <v>2484</v>
      </c>
      <c r="L2489" s="8">
        <v>-3.23015448374124E-3</v>
      </c>
      <c r="M2489" s="8">
        <v>0.190902284680256</v>
      </c>
    </row>
    <row r="2490" spans="1:13" x14ac:dyDescent="0.55000000000000004">
      <c r="A2490">
        <v>2485</v>
      </c>
      <c r="C2490">
        <f t="shared" si="120"/>
        <v>5.7454432412947488E-2</v>
      </c>
      <c r="D2490">
        <f t="shared" si="121"/>
        <v>-3.7482377674973371E-3</v>
      </c>
      <c r="E2490" s="2">
        <f t="shared" si="122"/>
        <v>2.6532738623226138E-2</v>
      </c>
      <c r="K2490">
        <v>2485</v>
      </c>
      <c r="L2490" s="8">
        <v>-5.1195555017884498E-3</v>
      </c>
      <c r="M2490" s="8">
        <v>0.22034316321783201</v>
      </c>
    </row>
    <row r="2491" spans="1:13" x14ac:dyDescent="0.55000000000000004">
      <c r="A2491">
        <v>2486</v>
      </c>
      <c r="C2491">
        <f t="shared" si="120"/>
        <v>-5.2942996527026935E-2</v>
      </c>
      <c r="D2491">
        <f t="shared" si="121"/>
        <v>-1.1750647339688347E-3</v>
      </c>
      <c r="E2491" s="2">
        <f t="shared" si="122"/>
        <v>6.1276411100285935E-2</v>
      </c>
      <c r="K2491">
        <v>2486</v>
      </c>
      <c r="L2491" s="8">
        <v>-5.7267320849961499E-3</v>
      </c>
      <c r="M2491" s="8">
        <v>0.19459772961775501</v>
      </c>
    </row>
    <row r="2492" spans="1:13" x14ac:dyDescent="0.55000000000000004">
      <c r="A2492">
        <v>2487</v>
      </c>
      <c r="C2492">
        <f t="shared" si="120"/>
        <v>-0.15005284928795287</v>
      </c>
      <c r="D2492">
        <f t="shared" si="121"/>
        <v>1.6930247793665672E-3</v>
      </c>
      <c r="E2492" s="2">
        <f t="shared" si="122"/>
        <v>7.2990173700014149E-2</v>
      </c>
      <c r="K2492">
        <v>2487</v>
      </c>
      <c r="L2492" s="8">
        <v>-4.8996130914498804E-3</v>
      </c>
      <c r="M2492" s="8">
        <v>0.120114087438239</v>
      </c>
    </row>
    <row r="2493" spans="1:13" x14ac:dyDescent="0.55000000000000004">
      <c r="A2493">
        <v>2488</v>
      </c>
      <c r="C2493">
        <f t="shared" si="120"/>
        <v>-0.20950259974123966</v>
      </c>
      <c r="D2493">
        <f t="shared" si="121"/>
        <v>4.1362007592177898E-3</v>
      </c>
      <c r="E2493" s="2">
        <f t="shared" si="122"/>
        <v>5.064737947305064E-2</v>
      </c>
      <c r="K2493">
        <v>2488</v>
      </c>
      <c r="L2493" s="8">
        <v>-2.8453556041570498E-3</v>
      </c>
      <c r="M2493" s="8">
        <v>1.55471269261141E-2</v>
      </c>
    </row>
    <row r="2494" spans="1:13" x14ac:dyDescent="0.55000000000000004">
      <c r="A2494">
        <v>2489</v>
      </c>
      <c r="C2494">
        <f t="shared" si="120"/>
        <v>-0.21637161362448301</v>
      </c>
      <c r="D2494">
        <f t="shared" si="121"/>
        <v>5.5412775327196937E-3</v>
      </c>
      <c r="E2494" s="2">
        <f t="shared" si="122"/>
        <v>1.5241854468090062E-2</v>
      </c>
      <c r="K2494">
        <v>2489</v>
      </c>
      <c r="L2494" s="8">
        <v>-7.8461154498398104E-5</v>
      </c>
      <c r="M2494" s="8">
        <v>-9.2913707972029705E-2</v>
      </c>
    </row>
    <row r="2495" spans="1:13" x14ac:dyDescent="0.55000000000000004">
      <c r="A2495">
        <v>2490</v>
      </c>
      <c r="C2495">
        <f t="shared" si="120"/>
        <v>-0.1689359132402411</v>
      </c>
      <c r="D2495">
        <f t="shared" si="121"/>
        <v>5.5556104463769726E-3</v>
      </c>
      <c r="E2495" s="2">
        <f t="shared" si="122"/>
        <v>8.4048833222606938E-5</v>
      </c>
      <c r="K2495">
        <v>2490</v>
      </c>
      <c r="L2495" s="8">
        <v>2.7080843780420399E-3</v>
      </c>
      <c r="M2495" s="8">
        <v>-0.17810372831377999</v>
      </c>
    </row>
    <row r="2496" spans="1:13" x14ac:dyDescent="0.55000000000000004">
      <c r="A2496">
        <v>2491</v>
      </c>
      <c r="C2496">
        <f t="shared" si="120"/>
        <v>-7.9100859519809524E-2</v>
      </c>
      <c r="D2496">
        <f t="shared" si="121"/>
        <v>4.1756022409899819E-3</v>
      </c>
      <c r="E2496" s="2">
        <f t="shared" si="122"/>
        <v>1.9484169181110407E-2</v>
      </c>
      <c r="K2496">
        <v>2491</v>
      </c>
      <c r="L2496" s="8">
        <v>4.81637337836603E-3</v>
      </c>
      <c r="M2496" s="8">
        <v>-0.218686565024028</v>
      </c>
    </row>
    <row r="2497" spans="1:13" x14ac:dyDescent="0.55000000000000004">
      <c r="A2497">
        <v>2492</v>
      </c>
      <c r="C2497">
        <f t="shared" si="120"/>
        <v>3.0586842626782393E-2</v>
      </c>
      <c r="D2497">
        <f t="shared" si="121"/>
        <v>1.7476058878211501E-3</v>
      </c>
      <c r="E2497" s="2">
        <f t="shared" si="122"/>
        <v>5.5264880830785651E-2</v>
      </c>
      <c r="K2497">
        <v>2492</v>
      </c>
      <c r="L2497" s="8">
        <v>5.7183717874669899E-3</v>
      </c>
      <c r="M2497" s="8">
        <v>-0.20449799489105</v>
      </c>
    </row>
    <row r="2498" spans="1:13" x14ac:dyDescent="0.55000000000000004">
      <c r="A2498">
        <v>2493</v>
      </c>
      <c r="C2498">
        <f t="shared" si="120"/>
        <v>0.13259789199289926</v>
      </c>
      <c r="D2498">
        <f t="shared" si="121"/>
        <v>-1.1190027065610053E-3</v>
      </c>
      <c r="E2498" s="2">
        <f t="shared" si="122"/>
        <v>7.3815198167003007E-2</v>
      </c>
      <c r="K2498">
        <v>2493</v>
      </c>
      <c r="L2498" s="8">
        <v>5.1881685081936902E-3</v>
      </c>
      <c r="M2498" s="8">
        <v>-0.13909163332414901</v>
      </c>
    </row>
    <row r="2499" spans="1:13" x14ac:dyDescent="0.55000000000000004">
      <c r="A2499">
        <v>2494</v>
      </c>
      <c r="C2499">
        <f t="shared" si="120"/>
        <v>0.20132966541106659</v>
      </c>
      <c r="D2499">
        <f t="shared" si="121"/>
        <v>-3.7047652083058787E-3</v>
      </c>
      <c r="E2499" s="2">
        <f t="shared" si="122"/>
        <v>5.7685747764345506E-2</v>
      </c>
      <c r="K2499">
        <v>2494</v>
      </c>
      <c r="L2499" s="8">
        <v>3.35855624098249E-3</v>
      </c>
      <c r="M2499" s="8">
        <v>-3.8848909329365897E-2</v>
      </c>
    </row>
    <row r="2500" spans="1:13" x14ac:dyDescent="0.55000000000000004">
      <c r="A2500">
        <v>2495</v>
      </c>
      <c r="C2500">
        <f t="shared" si="120"/>
        <v>0.2195319365043302</v>
      </c>
      <c r="D2500">
        <f t="shared" si="121"/>
        <v>-5.3607097330409925E-3</v>
      </c>
      <c r="E2500" s="2">
        <f t="shared" si="122"/>
        <v>2.2024985366856195E-2</v>
      </c>
      <c r="K2500">
        <v>2495</v>
      </c>
      <c r="L2500" s="8">
        <v>6.8777272824692198E-4</v>
      </c>
      <c r="M2500" s="8">
        <v>7.1123765008094197E-2</v>
      </c>
    </row>
    <row r="2501" spans="1:13" x14ac:dyDescent="0.55000000000000004">
      <c r="A2501">
        <v>2496</v>
      </c>
      <c r="C2501">
        <f t="shared" si="120"/>
        <v>0.18263631890152157</v>
      </c>
      <c r="D2501">
        <f t="shared" si="121"/>
        <v>-5.6712291095814948E-3</v>
      </c>
      <c r="E2501" s="2">
        <f t="shared" si="122"/>
        <v>3.7454897152136427E-4</v>
      </c>
      <c r="K2501">
        <v>2496</v>
      </c>
      <c r="L2501" s="8">
        <v>-2.1552677309103299E-3</v>
      </c>
      <c r="M2501" s="8">
        <v>0.16328305117947101</v>
      </c>
    </row>
    <row r="2502" spans="1:13" x14ac:dyDescent="0.55000000000000004">
      <c r="A2502">
        <v>2497</v>
      </c>
      <c r="C2502">
        <f t="shared" ref="C2502:C2565" si="123">$D$1*COS($B$2*(A2502-$L$2)+$B$1)</f>
        <v>9.990283492251377E-2</v>
      </c>
      <c r="D2502">
        <f t="shared" ref="D2502:D2565" si="124">$D$2*COS($B$2*(A2502-$L$3)+$B$3)</f>
        <v>-4.5583895196492173E-3</v>
      </c>
      <c r="E2502" s="2">
        <f t="shared" ref="E2502:E2565" si="125">(M2502-C2502)^2</f>
        <v>1.3143303903504905E-2</v>
      </c>
      <c r="K2502">
        <v>2497</v>
      </c>
      <c r="L2502" s="8">
        <v>-4.4585080165507798E-3</v>
      </c>
      <c r="M2502" s="8">
        <v>0.21454708424843899</v>
      </c>
    </row>
    <row r="2503" spans="1:13" x14ac:dyDescent="0.55000000000000004">
      <c r="A2503">
        <v>2498</v>
      </c>
      <c r="C2503">
        <f t="shared" si="123"/>
        <v>-7.9041548365658132E-3</v>
      </c>
      <c r="D2503">
        <f t="shared" si="124"/>
        <v>-2.3014902435314895E-3</v>
      </c>
      <c r="E2503" s="2">
        <f t="shared" si="125"/>
        <v>4.8391474913637128E-2</v>
      </c>
      <c r="K2503">
        <v>2498</v>
      </c>
      <c r="L2503" s="8">
        <v>-5.6450873108703599E-3</v>
      </c>
      <c r="M2503" s="8">
        <v>0.21207646911390199</v>
      </c>
    </row>
    <row r="2504" spans="1:13" x14ac:dyDescent="0.55000000000000004">
      <c r="A2504">
        <v>2499</v>
      </c>
      <c r="C2504">
        <f t="shared" si="123"/>
        <v>-0.11372736833805994</v>
      </c>
      <c r="D2504">
        <f t="shared" si="124"/>
        <v>5.3303457213930722E-4</v>
      </c>
      <c r="E2504" s="2">
        <f t="shared" si="125"/>
        <v>7.3017418943708307E-2</v>
      </c>
      <c r="K2504">
        <v>2499</v>
      </c>
      <c r="L2504" s="8">
        <v>-5.4178194686031996E-3</v>
      </c>
      <c r="M2504" s="8">
        <v>0.15648998666288799</v>
      </c>
    </row>
    <row r="2505" spans="1:13" x14ac:dyDescent="0.55000000000000004">
      <c r="A2505">
        <v>2500</v>
      </c>
      <c r="C2505">
        <f t="shared" si="123"/>
        <v>-0.1910074095702238</v>
      </c>
      <c r="D2505">
        <f t="shared" si="124"/>
        <v>3.2337789456995413E-3</v>
      </c>
      <c r="E2505" s="2">
        <f t="shared" si="125"/>
        <v>6.3865895143845053E-2</v>
      </c>
      <c r="K2505">
        <v>2500</v>
      </c>
      <c r="L2505" s="8">
        <v>-3.8336251307124298E-3</v>
      </c>
      <c r="M2505" s="8">
        <v>6.1709616258755602E-2</v>
      </c>
    </row>
    <row r="2506" spans="1:13" x14ac:dyDescent="0.55000000000000004">
      <c r="A2506">
        <v>2501</v>
      </c>
      <c r="C2506">
        <f t="shared" si="123"/>
        <v>-0.22034861711699275</v>
      </c>
      <c r="D2506">
        <f t="shared" si="124"/>
        <v>5.1229129665316935E-3</v>
      </c>
      <c r="E2506" s="2">
        <f t="shared" si="125"/>
        <v>2.9522905100651954E-2</v>
      </c>
      <c r="K2506">
        <v>2501</v>
      </c>
      <c r="L2506" s="8">
        <v>-1.28927559675101E-3</v>
      </c>
      <c r="M2506" s="8">
        <v>-4.8526310356048701E-2</v>
      </c>
    </row>
    <row r="2507" spans="1:13" x14ac:dyDescent="0.55000000000000004">
      <c r="A2507">
        <v>2502</v>
      </c>
      <c r="C2507">
        <f t="shared" si="123"/>
        <v>-0.19438696634850153</v>
      </c>
      <c r="D2507">
        <f t="shared" si="124"/>
        <v>5.7263038152200029E-3</v>
      </c>
      <c r="E2507" s="2">
        <f t="shared" si="125"/>
        <v>2.2827797914909413E-3</v>
      </c>
      <c r="K2507">
        <v>2502</v>
      </c>
      <c r="L2507" s="8">
        <v>1.5779810085018501E-3</v>
      </c>
      <c r="M2507" s="8">
        <v>-0.14660852150680601</v>
      </c>
    </row>
    <row r="2508" spans="1:13" x14ac:dyDescent="0.55000000000000004">
      <c r="A2508">
        <v>2503</v>
      </c>
      <c r="C2508">
        <f t="shared" si="123"/>
        <v>-0.11963828437869779</v>
      </c>
      <c r="D2508">
        <f t="shared" si="124"/>
        <v>4.892513107204924E-3</v>
      </c>
      <c r="E2508" s="2">
        <f t="shared" si="125"/>
        <v>7.8027956636829883E-3</v>
      </c>
      <c r="K2508">
        <v>2503</v>
      </c>
      <c r="L2508" s="8">
        <v>4.0500224810919297E-3</v>
      </c>
      <c r="M2508" s="8">
        <v>-0.207971718952946</v>
      </c>
    </row>
    <row r="2509" spans="1:13" x14ac:dyDescent="0.55000000000000004">
      <c r="A2509">
        <v>2504</v>
      </c>
      <c r="C2509">
        <f t="shared" si="123"/>
        <v>-1.4862914805586833E-2</v>
      </c>
      <c r="D2509">
        <f t="shared" si="124"/>
        <v>2.8308047352933684E-3</v>
      </c>
      <c r="E2509" s="2">
        <f t="shared" si="125"/>
        <v>4.0959362150568564E-2</v>
      </c>
      <c r="K2509">
        <v>2504</v>
      </c>
      <c r="L2509" s="8">
        <v>5.5077106987771003E-3</v>
      </c>
      <c r="M2509" s="8">
        <v>-0.21724710922444099</v>
      </c>
    </row>
    <row r="2510" spans="1:13" x14ac:dyDescent="0.55000000000000004">
      <c r="A2510">
        <v>2505</v>
      </c>
      <c r="C2510">
        <f t="shared" si="123"/>
        <v>9.3642733098287328E-2</v>
      </c>
      <c r="D2510">
        <f t="shared" si="124"/>
        <v>5.8624043462616101E-5</v>
      </c>
      <c r="E2510" s="2">
        <f t="shared" si="125"/>
        <v>7.0625372622912075E-2</v>
      </c>
      <c r="K2510">
        <v>2505</v>
      </c>
      <c r="L2510" s="8">
        <v>5.5859586045969101E-3</v>
      </c>
      <c r="M2510" s="8">
        <v>-0.172111613287453</v>
      </c>
    </row>
    <row r="2511" spans="1:13" x14ac:dyDescent="0.55000000000000004">
      <c r="A2511">
        <v>2506</v>
      </c>
      <c r="C2511">
        <f t="shared" si="123"/>
        <v>0.17864602882749245</v>
      </c>
      <c r="D2511">
        <f t="shared" si="124"/>
        <v>-2.7282700475985918E-3</v>
      </c>
      <c r="E2511" s="2">
        <f t="shared" si="125"/>
        <v>6.8914505834043252E-2</v>
      </c>
      <c r="K2511">
        <v>2506</v>
      </c>
      <c r="L2511" s="8">
        <v>4.2651685251240299E-3</v>
      </c>
      <c r="M2511" s="8">
        <v>-8.3869696099688307E-2</v>
      </c>
    </row>
    <row r="2512" spans="1:13" x14ac:dyDescent="0.55000000000000004">
      <c r="A2512">
        <v>2507</v>
      </c>
      <c r="C2512">
        <f t="shared" si="123"/>
        <v>0.21881293688041331</v>
      </c>
      <c r="D2512">
        <f t="shared" si="124"/>
        <v>-4.8304258640710475E-3</v>
      </c>
      <c r="E2512" s="2">
        <f t="shared" si="125"/>
        <v>3.741711087533884E-2</v>
      </c>
      <c r="K2512">
        <v>2507</v>
      </c>
      <c r="L2512" s="8">
        <v>1.8761405293492401E-3</v>
      </c>
      <c r="M2512" s="8">
        <v>2.5377906766064998E-2</v>
      </c>
    </row>
    <row r="2513" spans="1:13" x14ac:dyDescent="0.55000000000000004">
      <c r="A2513">
        <v>2508</v>
      </c>
      <c r="C2513">
        <f t="shared" si="123"/>
        <v>0.20406240998757624</v>
      </c>
      <c r="D2513">
        <f t="shared" si="124"/>
        <v>-5.7202466059785894E-3</v>
      </c>
      <c r="E2513" s="2">
        <f t="shared" si="125"/>
        <v>5.7445719576634932E-3</v>
      </c>
      <c r="K2513">
        <v>2508</v>
      </c>
      <c r="L2513" s="8">
        <v>-9.8277850073194106E-4</v>
      </c>
      <c r="M2513" s="8">
        <v>0.128269455449153</v>
      </c>
    </row>
    <row r="2514" spans="1:13" x14ac:dyDescent="0.55000000000000004">
      <c r="A2514">
        <v>2509</v>
      </c>
      <c r="C2514">
        <f t="shared" si="123"/>
        <v>0.13809651948280127</v>
      </c>
      <c r="D2514">
        <f t="shared" si="124"/>
        <v>-5.1744060230261143E-3</v>
      </c>
      <c r="E2514" s="2">
        <f t="shared" si="125"/>
        <v>3.7135134338572677E-3</v>
      </c>
      <c r="K2514">
        <v>2509</v>
      </c>
      <c r="L2514" s="8">
        <v>-3.5955545585896098E-3</v>
      </c>
      <c r="M2514" s="8">
        <v>0.199035123289069</v>
      </c>
    </row>
    <row r="2515" spans="1:13" x14ac:dyDescent="0.55000000000000004">
      <c r="A2515">
        <v>2510</v>
      </c>
      <c r="C2515">
        <f t="shared" si="123"/>
        <v>3.7471313432002093E-2</v>
      </c>
      <c r="D2515">
        <f t="shared" si="124"/>
        <v>-3.3298985961373899E-3</v>
      </c>
      <c r="E2515" s="2">
        <f t="shared" si="125"/>
        <v>3.3298912570071691E-2</v>
      </c>
      <c r="K2515">
        <v>2510</v>
      </c>
      <c r="L2515" s="8">
        <v>-5.30780167204739E-3</v>
      </c>
      <c r="M2515" s="8">
        <v>0.21995120977697399</v>
      </c>
    </row>
    <row r="2516" spans="1:13" x14ac:dyDescent="0.55000000000000004">
      <c r="A2516">
        <v>2511</v>
      </c>
      <c r="C2516">
        <f t="shared" si="123"/>
        <v>-7.255840245823604E-2</v>
      </c>
      <c r="D2516">
        <f t="shared" si="124"/>
        <v>-6.496568103025426E-4</v>
      </c>
      <c r="E2516" s="2">
        <f t="shared" si="125"/>
        <v>6.6738291680750975E-2</v>
      </c>
      <c r="K2516">
        <v>2511</v>
      </c>
      <c r="L2516" s="8">
        <v>-5.6906769295298303E-3</v>
      </c>
      <c r="M2516" s="8">
        <v>0.18577915129799</v>
      </c>
    </row>
    <row r="2517" spans="1:13" x14ac:dyDescent="0.55000000000000004">
      <c r="A2517">
        <v>2512</v>
      </c>
      <c r="C2517">
        <f t="shared" si="123"/>
        <v>-0.16437748874069666</v>
      </c>
      <c r="D2517">
        <f t="shared" si="124"/>
        <v>2.1936351412199357E-3</v>
      </c>
      <c r="E2517" s="2">
        <f t="shared" si="125"/>
        <v>7.2606018919264617E-2</v>
      </c>
      <c r="K2517">
        <v>2512</v>
      </c>
      <c r="L2517" s="8">
        <v>-4.6482868476148001E-3</v>
      </c>
      <c r="M2517" s="8">
        <v>0.105077551886241</v>
      </c>
    </row>
    <row r="2518" spans="1:13" x14ac:dyDescent="0.55000000000000004">
      <c r="A2518">
        <v>2513</v>
      </c>
      <c r="C2518">
        <f t="shared" si="123"/>
        <v>-0.21494129015237251</v>
      </c>
      <c r="D2518">
        <f t="shared" si="124"/>
        <v>4.4863709104639897E-3</v>
      </c>
      <c r="E2518" s="2">
        <f t="shared" si="125"/>
        <v>4.5368965026747955E-2</v>
      </c>
      <c r="K2518">
        <v>2513</v>
      </c>
      <c r="L2518" s="8">
        <v>-2.4417044888365301E-3</v>
      </c>
      <c r="M2518" s="8">
        <v>-1.9413722492241201E-3</v>
      </c>
    </row>
    <row r="2519" spans="1:13" x14ac:dyDescent="0.55000000000000004">
      <c r="A2519">
        <v>2514</v>
      </c>
      <c r="C2519">
        <f t="shared" si="123"/>
        <v>-0.21155935833925529</v>
      </c>
      <c r="D2519">
        <f t="shared" si="124"/>
        <v>5.6531221463964193E-3</v>
      </c>
      <c r="E2519" s="2">
        <f t="shared" si="125"/>
        <v>1.0626577154123075E-2</v>
      </c>
      <c r="K2519">
        <v>2514</v>
      </c>
      <c r="L2519" s="8">
        <v>3.76417906405814E-4</v>
      </c>
      <c r="M2519" s="8">
        <v>-0.108474067661472</v>
      </c>
    </row>
    <row r="2520" spans="1:13" x14ac:dyDescent="0.55000000000000004">
      <c r="A2520">
        <v>2515</v>
      </c>
      <c r="C2520">
        <f t="shared" si="123"/>
        <v>-0.15508048690100659</v>
      </c>
      <c r="D2520">
        <f t="shared" si="124"/>
        <v>5.4010588819506204E-3</v>
      </c>
      <c r="E2520" s="2">
        <f t="shared" si="125"/>
        <v>1.0731044501152566E-3</v>
      </c>
      <c r="K2520">
        <v>2515</v>
      </c>
      <c r="L2520" s="8">
        <v>3.1002641018616599E-3</v>
      </c>
      <c r="M2520" s="8">
        <v>-0.18783875990364299</v>
      </c>
    </row>
    <row r="2521" spans="1:13" x14ac:dyDescent="0.55000000000000004">
      <c r="A2521">
        <v>2516</v>
      </c>
      <c r="C2521">
        <f t="shared" si="123"/>
        <v>-5.9679682088452458E-2</v>
      </c>
      <c r="D2521">
        <f t="shared" si="124"/>
        <v>3.7934436834425214E-3</v>
      </c>
      <c r="E2521" s="2">
        <f t="shared" si="125"/>
        <v>2.5753312813654266E-2</v>
      </c>
      <c r="K2521">
        <v>2516</v>
      </c>
      <c r="L2521" s="8">
        <v>5.0476299203640503E-3</v>
      </c>
      <c r="M2521" s="8">
        <v>-0.22015806946087799</v>
      </c>
    </row>
    <row r="2522" spans="1:13" x14ac:dyDescent="0.55000000000000004">
      <c r="A2522">
        <v>2517</v>
      </c>
      <c r="C2522">
        <f t="shared" si="123"/>
        <v>5.0699464980985556E-2</v>
      </c>
      <c r="D2522">
        <f t="shared" si="124"/>
        <v>1.2337540798318884E-3</v>
      </c>
      <c r="E2522" s="2">
        <f t="shared" si="125"/>
        <v>6.1522298672445318E-2</v>
      </c>
      <c r="K2522">
        <v>2517</v>
      </c>
      <c r="L2522" s="8">
        <v>5.7307855120885803E-3</v>
      </c>
      <c r="M2522" s="8">
        <v>-0.197337424760128</v>
      </c>
    </row>
    <row r="2523" spans="1:13" x14ac:dyDescent="0.55000000000000004">
      <c r="A2523">
        <v>2518</v>
      </c>
      <c r="C2523">
        <f t="shared" si="123"/>
        <v>0.14835411499953294</v>
      </c>
      <c r="D2523">
        <f t="shared" si="124"/>
        <v>-1.6355817923239513E-3</v>
      </c>
      <c r="E2523" s="2">
        <f t="shared" si="125"/>
        <v>7.4772995381747018E-2</v>
      </c>
      <c r="K2523">
        <v>2518</v>
      </c>
      <c r="L2523" s="8">
        <v>4.97863032109821E-3</v>
      </c>
      <c r="M2523" s="8">
        <v>-0.12509239783569601</v>
      </c>
    </row>
    <row r="2524" spans="1:13" x14ac:dyDescent="0.55000000000000004">
      <c r="A2524">
        <v>2519</v>
      </c>
      <c r="C2524">
        <f t="shared" si="123"/>
        <v>0.20877500921035091</v>
      </c>
      <c r="D2524">
        <f t="shared" si="124"/>
        <v>-4.0944211099410094E-3</v>
      </c>
      <c r="E2524" s="2">
        <f t="shared" si="125"/>
        <v>5.3034503399189546E-2</v>
      </c>
      <c r="K2524">
        <v>2519</v>
      </c>
      <c r="L2524" s="8">
        <v>2.9795462810085502E-3</v>
      </c>
      <c r="M2524" s="8">
        <v>-2.1517203856416801E-2</v>
      </c>
    </row>
    <row r="2525" spans="1:13" x14ac:dyDescent="0.55000000000000004">
      <c r="A2525">
        <v>2520</v>
      </c>
      <c r="C2525">
        <f t="shared" si="123"/>
        <v>0.21679777673799261</v>
      </c>
      <c r="D2525">
        <f t="shared" si="124"/>
        <v>-5.5256470325321513E-3</v>
      </c>
      <c r="E2525" s="2">
        <f t="shared" si="125"/>
        <v>1.6731595681018622E-2</v>
      </c>
      <c r="K2525">
        <v>2520</v>
      </c>
      <c r="L2525" s="8">
        <v>2.34216391077083E-4</v>
      </c>
      <c r="M2525" s="8">
        <v>8.7447107311744099E-2</v>
      </c>
    </row>
    <row r="2526" spans="1:13" x14ac:dyDescent="0.55000000000000004">
      <c r="A2526">
        <v>2521</v>
      </c>
      <c r="C2526">
        <f t="shared" si="123"/>
        <v>0.17040887203945734</v>
      </c>
      <c r="D2526">
        <f t="shared" si="124"/>
        <v>-5.5700520213607272E-3</v>
      </c>
      <c r="E2526" s="2">
        <f t="shared" si="125"/>
        <v>1.6817183407619978E-5</v>
      </c>
      <c r="K2526">
        <v>2521</v>
      </c>
      <c r="L2526" s="8">
        <v>-2.5697744469726398E-3</v>
      </c>
      <c r="M2526" s="8">
        <v>0.17450974797120899</v>
      </c>
    </row>
    <row r="2527" spans="1:13" x14ac:dyDescent="0.55000000000000004">
      <c r="A2527">
        <v>2522</v>
      </c>
      <c r="C2527">
        <f t="shared" si="123"/>
        <v>8.1250932392897185E-2</v>
      </c>
      <c r="D2527">
        <f t="shared" si="124"/>
        <v>-4.2164913602142874E-3</v>
      </c>
      <c r="E2527" s="2">
        <f t="shared" si="125"/>
        <v>1.8663496276057463E-2</v>
      </c>
      <c r="K2527">
        <v>2522</v>
      </c>
      <c r="L2527" s="8">
        <v>-4.7301493330547699E-3</v>
      </c>
      <c r="M2527" s="8">
        <v>0.21786533967140301</v>
      </c>
    </row>
    <row r="2528" spans="1:13" x14ac:dyDescent="0.55000000000000004">
      <c r="A2528">
        <v>2523</v>
      </c>
      <c r="C2528">
        <f t="shared" si="123"/>
        <v>-2.8299278649718134E-2</v>
      </c>
      <c r="D2528">
        <f t="shared" si="124"/>
        <v>-1.8046802442598655E-3</v>
      </c>
      <c r="E2528" s="2">
        <f t="shared" si="125"/>
        <v>5.5203609627909579E-2</v>
      </c>
      <c r="K2528">
        <v>2523</v>
      </c>
      <c r="L2528" s="8">
        <v>-5.70582897495721E-3</v>
      </c>
      <c r="M2528" s="8">
        <v>0.20665520551244801</v>
      </c>
    </row>
    <row r="2529" spans="1:13" x14ac:dyDescent="0.55000000000000004">
      <c r="A2529">
        <v>2524</v>
      </c>
      <c r="C2529">
        <f t="shared" si="123"/>
        <v>-0.13074696725281895</v>
      </c>
      <c r="D2529">
        <f t="shared" si="124"/>
        <v>1.0600675733560972E-3</v>
      </c>
      <c r="E2529" s="2">
        <f t="shared" si="125"/>
        <v>7.5313998615284095E-2</v>
      </c>
      <c r="K2529">
        <v>2524</v>
      </c>
      <c r="L2529" s="8">
        <v>-5.2524483536884299E-3</v>
      </c>
      <c r="M2529" s="8">
        <v>0.143686993137079</v>
      </c>
    </row>
    <row r="2530" spans="1:13" x14ac:dyDescent="0.55000000000000004">
      <c r="A2530">
        <v>2525</v>
      </c>
      <c r="C2530">
        <f t="shared" si="123"/>
        <v>-0.20037992300365962</v>
      </c>
      <c r="D2530">
        <f t="shared" si="124"/>
        <v>3.6587607745310084E-3</v>
      </c>
      <c r="E2530" s="2">
        <f t="shared" si="125"/>
        <v>6.0079600843816028E-2</v>
      </c>
      <c r="K2530">
        <v>2525</v>
      </c>
      <c r="L2530" s="8">
        <v>-3.48355945841438E-3</v>
      </c>
      <c r="M2530" s="8">
        <v>4.4731481961136001E-2</v>
      </c>
    </row>
    <row r="2531" spans="1:13" x14ac:dyDescent="0.55000000000000004">
      <c r="A2531">
        <v>2526</v>
      </c>
      <c r="C2531">
        <f t="shared" si="123"/>
        <v>-0.21972174175429554</v>
      </c>
      <c r="D2531">
        <f t="shared" si="124"/>
        <v>5.3391821418491007E-3</v>
      </c>
      <c r="E2531" s="2">
        <f t="shared" si="125"/>
        <v>2.3806772791810902E-2</v>
      </c>
      <c r="K2531">
        <v>2526</v>
      </c>
      <c r="L2531" s="8">
        <v>-8.4219148634648495E-4</v>
      </c>
      <c r="M2531" s="8">
        <v>-6.5427306365941698E-2</v>
      </c>
    </row>
    <row r="2532" spans="1:13" x14ac:dyDescent="0.55000000000000004">
      <c r="A2532">
        <v>2527</v>
      </c>
      <c r="C2532">
        <f t="shared" si="123"/>
        <v>-0.18391803469222184</v>
      </c>
      <c r="D2532">
        <f t="shared" si="124"/>
        <v>5.6795813326119609E-3</v>
      </c>
      <c r="E2532" s="2">
        <f t="shared" si="125"/>
        <v>6.1100991565797883E-4</v>
      </c>
      <c r="K2532">
        <v>2527</v>
      </c>
      <c r="L2532" s="8">
        <v>2.0101085680535699E-3</v>
      </c>
      <c r="M2532" s="8">
        <v>-0.159199419932127</v>
      </c>
    </row>
    <row r="2533" spans="1:13" x14ac:dyDescent="0.55000000000000004">
      <c r="A2533">
        <v>2528</v>
      </c>
      <c r="C2533">
        <f t="shared" si="123"/>
        <v>-0.10195477760691686</v>
      </c>
      <c r="D2533">
        <f t="shared" si="124"/>
        <v>4.5945253249724902E-3</v>
      </c>
      <c r="E2533" s="2">
        <f t="shared" si="125"/>
        <v>1.2353049546934673E-2</v>
      </c>
      <c r="K2533">
        <v>2528</v>
      </c>
      <c r="L2533" s="8">
        <v>4.3589644617763601E-3</v>
      </c>
      <c r="M2533" s="8">
        <v>-0.21309905117481001</v>
      </c>
    </row>
    <row r="2534" spans="1:13" x14ac:dyDescent="0.55000000000000004">
      <c r="A2534">
        <v>2529</v>
      </c>
      <c r="C2534">
        <f t="shared" si="123"/>
        <v>5.596979620724812E-3</v>
      </c>
      <c r="D2534">
        <f t="shared" si="124"/>
        <v>2.3563403056936797E-3</v>
      </c>
      <c r="E2534" s="2">
        <f t="shared" si="125"/>
        <v>4.8059023056965841E-2</v>
      </c>
      <c r="K2534">
        <v>2529</v>
      </c>
      <c r="L2534" s="8">
        <v>5.6160906649949096E-3</v>
      </c>
      <c r="M2534" s="8">
        <v>-0.213626703080223</v>
      </c>
    </row>
    <row r="2535" spans="1:13" x14ac:dyDescent="0.55000000000000004">
      <c r="A2535">
        <v>2530</v>
      </c>
      <c r="C2535">
        <f t="shared" si="123"/>
        <v>0.11174401293855407</v>
      </c>
      <c r="D2535">
        <f t="shared" si="124"/>
        <v>-4.7323646259313907E-4</v>
      </c>
      <c r="E2535" s="2">
        <f t="shared" si="125"/>
        <v>7.4198619203430488E-2</v>
      </c>
      <c r="K2535">
        <v>2530</v>
      </c>
      <c r="L2535" s="8">
        <v>5.4666321214683596E-3</v>
      </c>
      <c r="M2535" s="8">
        <v>-0.16065022195534101</v>
      </c>
    </row>
    <row r="2536" spans="1:13" x14ac:dyDescent="0.55000000000000004">
      <c r="A2536">
        <v>2531</v>
      </c>
      <c r="C2536">
        <f t="shared" si="123"/>
        <v>0.18984565438651449</v>
      </c>
      <c r="D2536">
        <f t="shared" si="124"/>
        <v>-3.184040853821255E-3</v>
      </c>
      <c r="E2536" s="2">
        <f t="shared" si="125"/>
        <v>6.6194825371591201E-2</v>
      </c>
      <c r="K2536">
        <v>2531</v>
      </c>
      <c r="L2536" s="8">
        <v>3.94802165059642E-3</v>
      </c>
      <c r="M2536" s="8">
        <v>-6.7437896140119802E-2</v>
      </c>
    </row>
    <row r="2537" spans="1:13" x14ac:dyDescent="0.55000000000000004">
      <c r="A2537">
        <v>2532</v>
      </c>
      <c r="C2537">
        <f t="shared" si="123"/>
        <v>0.22030003821232638</v>
      </c>
      <c r="D2537">
        <f t="shared" si="124"/>
        <v>-5.095718104986751E-3</v>
      </c>
      <c r="E2537" s="2">
        <f t="shared" si="125"/>
        <v>3.1554324353373527E-2</v>
      </c>
      <c r="K2537">
        <v>2532</v>
      </c>
      <c r="L2537" s="8">
        <v>1.44060466558438E-3</v>
      </c>
      <c r="M2537" s="8">
        <v>4.2664669117729898E-2</v>
      </c>
    </row>
    <row r="2538" spans="1:13" x14ac:dyDescent="0.55000000000000004">
      <c r="A2538">
        <v>2533</v>
      </c>
      <c r="C2538">
        <f t="shared" si="123"/>
        <v>0.19546375600361682</v>
      </c>
      <c r="D2538">
        <f t="shared" si="124"/>
        <v>-5.7284775210332444E-3</v>
      </c>
      <c r="E2538" s="2">
        <f t="shared" si="125"/>
        <v>2.8496542248538405E-3</v>
      </c>
      <c r="K2538">
        <v>2533</v>
      </c>
      <c r="L2538" s="8">
        <v>-1.42762069478578E-3</v>
      </c>
      <c r="M2538" s="8">
        <v>0.14208160332265199</v>
      </c>
    </row>
    <row r="2539" spans="1:13" x14ac:dyDescent="0.55000000000000004">
      <c r="A2539">
        <v>2534</v>
      </c>
      <c r="C2539">
        <f t="shared" si="123"/>
        <v>0.12157019108774191</v>
      </c>
      <c r="D2539">
        <f t="shared" si="124"/>
        <v>-4.9235098260366318E-3</v>
      </c>
      <c r="E2539" s="2">
        <f t="shared" si="125"/>
        <v>7.1137631526684572E-3</v>
      </c>
      <c r="K2539">
        <v>2534</v>
      </c>
      <c r="L2539" s="8">
        <v>-3.9382895958310401E-3</v>
      </c>
      <c r="M2539" s="8">
        <v>0.205913318565139</v>
      </c>
    </row>
    <row r="2540" spans="1:13" x14ac:dyDescent="0.55000000000000004">
      <c r="A2540">
        <v>2535</v>
      </c>
      <c r="C2540">
        <f t="shared" si="123"/>
        <v>1.7165070705581206E-2</v>
      </c>
      <c r="D2540">
        <f t="shared" si="124"/>
        <v>-2.8828449440750233E-3</v>
      </c>
      <c r="E2540" s="2">
        <f t="shared" si="125"/>
        <v>4.0404093478928316E-2</v>
      </c>
      <c r="K2540">
        <v>2535</v>
      </c>
      <c r="L2540" s="8">
        <v>-5.4625894362254701E-3</v>
      </c>
      <c r="M2540" s="8">
        <v>0.21817276577949701</v>
      </c>
    </row>
    <row r="2541" spans="1:13" x14ac:dyDescent="0.55000000000000004">
      <c r="A2541">
        <v>2536</v>
      </c>
      <c r="C2541">
        <f t="shared" si="123"/>
        <v>-9.1548120613366299E-2</v>
      </c>
      <c r="D2541">
        <f t="shared" si="124"/>
        <v>-1.186467466899271E-4</v>
      </c>
      <c r="E2541" s="2">
        <f t="shared" si="125"/>
        <v>7.1469398240305862E-2</v>
      </c>
      <c r="K2541">
        <v>2536</v>
      </c>
      <c r="L2541" s="8">
        <v>-5.6187498648725904E-3</v>
      </c>
      <c r="M2541" s="8">
        <v>0.17578949035880101</v>
      </c>
    </row>
    <row r="2542" spans="1:13" x14ac:dyDescent="0.55000000000000004">
      <c r="A2542">
        <v>2537</v>
      </c>
      <c r="C2542">
        <f t="shared" si="123"/>
        <v>-0.17728466333915577</v>
      </c>
      <c r="D2542">
        <f t="shared" si="124"/>
        <v>2.6753292832209122E-3</v>
      </c>
      <c r="E2542" s="2">
        <f t="shared" si="125"/>
        <v>7.1109320845795701E-2</v>
      </c>
      <c r="K2542">
        <v>2537</v>
      </c>
      <c r="L2542" s="8">
        <v>-4.3676595336687597E-3</v>
      </c>
      <c r="M2542" s="8">
        <v>8.9378646558917196E-2</v>
      </c>
    </row>
    <row r="2543" spans="1:13" x14ac:dyDescent="0.55000000000000004">
      <c r="A2543">
        <v>2538</v>
      </c>
      <c r="C2543">
        <f t="shared" si="123"/>
        <v>-0.21852649243164671</v>
      </c>
      <c r="D2543">
        <f t="shared" si="124"/>
        <v>4.7978540545196872E-3</v>
      </c>
      <c r="E2543" s="2">
        <f t="shared" si="125"/>
        <v>3.9644337610877052E-2</v>
      </c>
      <c r="K2543">
        <v>2538</v>
      </c>
      <c r="L2543" s="8">
        <v>-2.0226617772649302E-3</v>
      </c>
      <c r="M2543" s="8">
        <v>-1.9417633736517202E-2</v>
      </c>
    </row>
    <row r="2544" spans="1:13" x14ac:dyDescent="0.55000000000000004">
      <c r="A2544">
        <v>2539</v>
      </c>
      <c r="C2544">
        <f t="shared" si="123"/>
        <v>-0.20492277809725704</v>
      </c>
      <c r="D2544">
        <f t="shared" si="124"/>
        <v>5.7162185888917716E-3</v>
      </c>
      <c r="E2544" s="2">
        <f t="shared" si="125"/>
        <v>6.6540125384036853E-3</v>
      </c>
      <c r="K2544">
        <v>2539</v>
      </c>
      <c r="L2544" s="8">
        <v>8.2892416893759805E-4</v>
      </c>
      <c r="M2544" s="8">
        <v>-0.123350647204386</v>
      </c>
    </row>
    <row r="2545" spans="1:13" x14ac:dyDescent="0.55000000000000004">
      <c r="A2545">
        <v>2540</v>
      </c>
      <c r="C2545">
        <f t="shared" si="123"/>
        <v>-0.1398877658905151</v>
      </c>
      <c r="D2545">
        <f t="shared" si="124"/>
        <v>5.1999327457885698E-3</v>
      </c>
      <c r="E2545" s="2">
        <f t="shared" si="125"/>
        <v>3.1924714813036338E-3</v>
      </c>
      <c r="K2545">
        <v>2540</v>
      </c>
      <c r="L2545" s="8">
        <v>3.4729009147574899E-3</v>
      </c>
      <c r="M2545" s="8">
        <v>-0.196389725868056</v>
      </c>
    </row>
    <row r="2546" spans="1:13" x14ac:dyDescent="0.55000000000000004">
      <c r="A2546">
        <v>2541</v>
      </c>
      <c r="C2546">
        <f t="shared" si="123"/>
        <v>-3.9743873045897632E-2</v>
      </c>
      <c r="D2546">
        <f t="shared" si="124"/>
        <v>3.3785733893964549E-3</v>
      </c>
      <c r="E2546" s="2">
        <f t="shared" si="125"/>
        <v>3.2579494189067033E-2</v>
      </c>
      <c r="K2546">
        <v>2541</v>
      </c>
      <c r="L2546" s="8">
        <v>5.2470680821632204E-3</v>
      </c>
      <c r="M2546" s="8">
        <v>-0.220241779374661</v>
      </c>
    </row>
    <row r="2547" spans="1:13" x14ac:dyDescent="0.55000000000000004">
      <c r="A2547">
        <v>2542</v>
      </c>
      <c r="C2547">
        <f t="shared" si="123"/>
        <v>7.037489419948538E-2</v>
      </c>
      <c r="D2547">
        <f t="shared" si="124"/>
        <v>7.0926332693362635E-4</v>
      </c>
      <c r="E2547" s="2">
        <f t="shared" si="125"/>
        <v>6.7240538851825307E-2</v>
      </c>
      <c r="K2547">
        <v>2542</v>
      </c>
      <c r="L2547" s="8">
        <v>5.7070744979439399E-3</v>
      </c>
      <c r="M2547" s="8">
        <v>-0.18893291295607501</v>
      </c>
    </row>
    <row r="2548" spans="1:13" x14ac:dyDescent="0.55000000000000004">
      <c r="A2548">
        <v>2543</v>
      </c>
      <c r="C2548">
        <f t="shared" si="123"/>
        <v>0.16283104638532875</v>
      </c>
      <c r="D2548">
        <f t="shared" si="124"/>
        <v>-2.1380568804854716E-3</v>
      </c>
      <c r="E2548" s="2">
        <f t="shared" si="125"/>
        <v>7.4603095765887251E-2</v>
      </c>
      <c r="K2548">
        <v>2543</v>
      </c>
      <c r="L2548" s="8">
        <v>4.7377087015947504E-3</v>
      </c>
      <c r="M2548" s="8">
        <v>-0.11030462643293799</v>
      </c>
    </row>
    <row r="2549" spans="1:13" x14ac:dyDescent="0.55000000000000004">
      <c r="A2549">
        <v>2544</v>
      </c>
      <c r="C2549">
        <f t="shared" si="123"/>
        <v>0.21442003813516072</v>
      </c>
      <c r="D2549">
        <f t="shared" si="124"/>
        <v>-4.4487698775735147E-3</v>
      </c>
      <c r="E2549" s="2">
        <f t="shared" si="125"/>
        <v>4.7729097238610019E-2</v>
      </c>
      <c r="K2549">
        <v>2544</v>
      </c>
      <c r="L2549" s="8">
        <v>2.58175437032012E-3</v>
      </c>
      <c r="M2549" s="8">
        <v>-4.0498619394491496E-3</v>
      </c>
    </row>
    <row r="2550" spans="1:13" x14ac:dyDescent="0.55000000000000004">
      <c r="A2550">
        <v>2545</v>
      </c>
      <c r="C2550">
        <f t="shared" si="123"/>
        <v>0.21219411992940529</v>
      </c>
      <c r="D2550">
        <f t="shared" si="124"/>
        <v>-5.6429354080386367E-3</v>
      </c>
      <c r="E2550" s="2">
        <f t="shared" si="125"/>
        <v>1.1875529773538741E-2</v>
      </c>
      <c r="K2550">
        <v>2545</v>
      </c>
      <c r="L2550" s="8">
        <v>-2.2081635904253101E-4</v>
      </c>
      <c r="M2550" s="8">
        <v>0.103219215600295</v>
      </c>
    </row>
    <row r="2551" spans="1:13" x14ac:dyDescent="0.55000000000000004">
      <c r="A2551">
        <v>2546</v>
      </c>
      <c r="C2551">
        <f t="shared" si="123"/>
        <v>0.15671195031909749</v>
      </c>
      <c r="D2551">
        <f t="shared" si="124"/>
        <v>-5.4208430947337207E-3</v>
      </c>
      <c r="E2551" s="2">
        <f t="shared" si="125"/>
        <v>7.7977490491631387E-4</v>
      </c>
      <c r="K2551">
        <v>2546</v>
      </c>
      <c r="L2551" s="8">
        <v>-2.9680822614377399E-3</v>
      </c>
      <c r="M2551" s="8">
        <v>0.18463640026741901</v>
      </c>
    </row>
    <row r="2552" spans="1:13" x14ac:dyDescent="0.55000000000000004">
      <c r="A2552">
        <v>2547</v>
      </c>
      <c r="C2552">
        <f t="shared" si="123"/>
        <v>6.1898384404300059E-2</v>
      </c>
      <c r="D2552">
        <f t="shared" si="124"/>
        <v>-3.8382334269606499E-3</v>
      </c>
      <c r="E2552" s="2">
        <f t="shared" si="125"/>
        <v>2.4936158270703404E-2</v>
      </c>
      <c r="K2552">
        <v>2547</v>
      </c>
      <c r="L2552" s="8">
        <v>-4.97197354881027E-3</v>
      </c>
      <c r="M2552" s="8">
        <v>0.21981025308649699</v>
      </c>
    </row>
    <row r="2553" spans="1:13" x14ac:dyDescent="0.55000000000000004">
      <c r="A2553">
        <v>2548</v>
      </c>
      <c r="C2553">
        <f t="shared" si="123"/>
        <v>-4.8450371280773105E-2</v>
      </c>
      <c r="D2553">
        <f t="shared" si="124"/>
        <v>-1.2923080725821671E-3</v>
      </c>
      <c r="E2553" s="2">
        <f t="shared" si="125"/>
        <v>6.1693436951527708E-2</v>
      </c>
      <c r="K2553">
        <v>2548</v>
      </c>
      <c r="L2553" s="8">
        <v>-5.7306032169986299E-3</v>
      </c>
      <c r="M2553" s="8">
        <v>0.19993126441624801</v>
      </c>
    </row>
    <row r="2554" spans="1:13" x14ac:dyDescent="0.55000000000000004">
      <c r="A2554">
        <v>2549</v>
      </c>
      <c r="C2554">
        <f t="shared" si="123"/>
        <v>-0.14663910502733912</v>
      </c>
      <c r="D2554">
        <f t="shared" si="124"/>
        <v>1.5779593683170263E-3</v>
      </c>
      <c r="E2554" s="2">
        <f t="shared" si="125"/>
        <v>7.6517161262444247E-2</v>
      </c>
      <c r="K2554">
        <v>2549</v>
      </c>
      <c r="L2554" s="8">
        <v>-5.0539677594082597E-3</v>
      </c>
      <c r="M2554" s="8">
        <v>0.129978250289431</v>
      </c>
    </row>
    <row r="2555" spans="1:13" x14ac:dyDescent="0.55000000000000004">
      <c r="A2555">
        <v>2550</v>
      </c>
      <c r="C2555">
        <f t="shared" si="123"/>
        <v>-0.20802451431991292</v>
      </c>
      <c r="D2555">
        <f t="shared" si="124"/>
        <v>4.0521922685333896E-3</v>
      </c>
      <c r="E2555" s="2">
        <f t="shared" si="125"/>
        <v>5.5458314852627776E-2</v>
      </c>
      <c r="K2555">
        <v>2550</v>
      </c>
      <c r="L2555" s="8">
        <v>-3.1115347239343001E-3</v>
      </c>
      <c r="M2555" s="8">
        <v>2.7471377051099699E-2</v>
      </c>
    </row>
    <row r="2556" spans="1:13" x14ac:dyDescent="0.55000000000000004">
      <c r="A2556">
        <v>2551</v>
      </c>
      <c r="C2556">
        <f t="shared" si="123"/>
        <v>-0.21720015532717613</v>
      </c>
      <c r="D2556">
        <f t="shared" si="124"/>
        <v>5.5094103227780709E-3</v>
      </c>
      <c r="E2556" s="2">
        <f t="shared" si="125"/>
        <v>1.8301837047557758E-2</v>
      </c>
      <c r="K2556">
        <v>2551</v>
      </c>
      <c r="L2556" s="8">
        <v>-3.8979851429092897E-4</v>
      </c>
      <c r="M2556" s="8">
        <v>-8.1915872989730298E-2</v>
      </c>
    </row>
    <row r="2557" spans="1:13" x14ac:dyDescent="0.55000000000000004">
      <c r="A2557">
        <v>2552</v>
      </c>
      <c r="C2557">
        <f t="shared" si="123"/>
        <v>-0.17186313556410307</v>
      </c>
      <c r="D2557">
        <f t="shared" si="124"/>
        <v>5.5838825151803056E-3</v>
      </c>
      <c r="E2557" s="2">
        <f t="shared" si="125"/>
        <v>1.1585316754110774E-6</v>
      </c>
      <c r="K2557">
        <v>2552</v>
      </c>
      <c r="L2557" s="8">
        <v>2.4295651513910302E-3</v>
      </c>
      <c r="M2557" s="8">
        <v>-0.17078678447109899</v>
      </c>
    </row>
    <row r="2558" spans="1:13" x14ac:dyDescent="0.55000000000000004">
      <c r="A2558">
        <v>2553</v>
      </c>
      <c r="C2558">
        <f t="shared" si="123"/>
        <v>-8.3392091361770226E-2</v>
      </c>
      <c r="D2558">
        <f t="shared" si="124"/>
        <v>4.2569178951826995E-3</v>
      </c>
      <c r="E2558" s="2">
        <f t="shared" si="125"/>
        <v>1.7819845728901398E-2</v>
      </c>
      <c r="K2558">
        <v>2553</v>
      </c>
      <c r="L2558" s="8">
        <v>4.64042915297913E-3</v>
      </c>
      <c r="M2558" s="8">
        <v>-0.21688308629738901</v>
      </c>
    </row>
    <row r="2559" spans="1:13" x14ac:dyDescent="0.55000000000000004">
      <c r="A2559">
        <v>2554</v>
      </c>
      <c r="C2559">
        <f t="shared" si="123"/>
        <v>2.6008610005753774E-2</v>
      </c>
      <c r="D2559">
        <f t="shared" si="124"/>
        <v>1.8615566122237163E-3</v>
      </c>
      <c r="E2559" s="2">
        <f t="shared" si="125"/>
        <v>5.5069203384683081E-2</v>
      </c>
      <c r="K2559">
        <v>2554</v>
      </c>
      <c r="L2559" s="8">
        <v>5.6890688860710796E-3</v>
      </c>
      <c r="M2559" s="8">
        <v>-0.208659673715509</v>
      </c>
    </row>
    <row r="2560" spans="1:13" x14ac:dyDescent="0.55000000000000004">
      <c r="A2560">
        <v>2555</v>
      </c>
      <c r="C2560">
        <f t="shared" si="123"/>
        <v>0.12888169847992625</v>
      </c>
      <c r="D2560">
        <f t="shared" si="124"/>
        <v>-1.00101614189682E-3</v>
      </c>
      <c r="E2560" s="2">
        <f t="shared" si="125"/>
        <v>7.6761052191690923E-2</v>
      </c>
      <c r="K2560">
        <v>2555</v>
      </c>
      <c r="L2560" s="8">
        <v>5.3128460242253799E-3</v>
      </c>
      <c r="M2560" s="8">
        <v>-0.14817615142094001</v>
      </c>
    </row>
    <row r="2561" spans="1:13" x14ac:dyDescent="0.55000000000000004">
      <c r="A2561">
        <v>2556</v>
      </c>
      <c r="C2561">
        <f t="shared" si="123"/>
        <v>0.1994081972470895</v>
      </c>
      <c r="D2561">
        <f t="shared" si="124"/>
        <v>-3.6123549441670986E-3</v>
      </c>
      <c r="E2561" s="2">
        <f t="shared" si="125"/>
        <v>6.2494595132844201E-2</v>
      </c>
      <c r="K2561">
        <v>2556</v>
      </c>
      <c r="L2561" s="8">
        <v>3.60598791710849E-3</v>
      </c>
      <c r="M2561" s="8">
        <v>-5.0580992784888097E-2</v>
      </c>
    </row>
    <row r="2562" spans="1:13" x14ac:dyDescent="0.55000000000000004">
      <c r="A2562">
        <v>2557</v>
      </c>
      <c r="C2562">
        <f t="shared" si="123"/>
        <v>0.21988744169658495</v>
      </c>
      <c r="D2562">
        <f t="shared" si="124"/>
        <v>-5.3170687978444037E-3</v>
      </c>
      <c r="E2562" s="2">
        <f t="shared" si="125"/>
        <v>2.5665626780133857E-2</v>
      </c>
      <c r="K2562">
        <v>2557</v>
      </c>
      <c r="L2562" s="8">
        <v>9.9598776622678801E-4</v>
      </c>
      <c r="M2562" s="8">
        <v>5.9682489275837802E-2</v>
      </c>
    </row>
    <row r="2563" spans="1:13" x14ac:dyDescent="0.55000000000000004">
      <c r="A2563">
        <v>2558</v>
      </c>
      <c r="C2563">
        <f t="shared" si="123"/>
        <v>0.18517957314009975</v>
      </c>
      <c r="D2563">
        <f t="shared" si="124"/>
        <v>-5.6873104581966934E-3</v>
      </c>
      <c r="E2563" s="2">
        <f t="shared" si="125"/>
        <v>9.1092001379897971E-4</v>
      </c>
      <c r="K2563">
        <v>2558</v>
      </c>
      <c r="L2563" s="8">
        <v>-1.86346369936594E-3</v>
      </c>
      <c r="M2563" s="8">
        <v>0.154998121654146</v>
      </c>
    </row>
    <row r="2564" spans="1:13" x14ac:dyDescent="0.55000000000000004">
      <c r="A2564">
        <v>2559</v>
      </c>
      <c r="C2564">
        <f t="shared" si="123"/>
        <v>0.1039955350018551</v>
      </c>
      <c r="D2564">
        <f t="shared" si="124"/>
        <v>-4.6301570725466338E-3</v>
      </c>
      <c r="E2564" s="2">
        <f t="shared" si="125"/>
        <v>1.1555815257701472E-2</v>
      </c>
      <c r="K2564">
        <v>2559</v>
      </c>
      <c r="L2564" s="8">
        <v>-4.2561991213629496E-3</v>
      </c>
      <c r="M2564" s="8">
        <v>0.21149351292563501</v>
      </c>
    </row>
    <row r="2565" spans="1:13" x14ac:dyDescent="0.55000000000000004">
      <c r="A2565">
        <v>2560</v>
      </c>
      <c r="C2565">
        <f t="shared" si="123"/>
        <v>-3.2891903695373933E-3</v>
      </c>
      <c r="D2565">
        <f t="shared" si="124"/>
        <v>-2.4109318576711041E-3</v>
      </c>
      <c r="E2565" s="2">
        <f t="shared" si="125"/>
        <v>4.7658484265470723E-2</v>
      </c>
      <c r="K2565">
        <v>2560</v>
      </c>
      <c r="L2565" s="8">
        <v>-5.5829430698721497E-3</v>
      </c>
      <c r="M2565" s="8">
        <v>0.21501904187439499</v>
      </c>
    </row>
    <row r="2566" spans="1:13" x14ac:dyDescent="0.55000000000000004">
      <c r="A2566">
        <v>2561</v>
      </c>
      <c r="C2566">
        <f t="shared" ref="C2566:C2629" si="126">$D$1*COS($B$2*(A2566-$L$2)+$B$1)</f>
        <v>-0.10974839828951483</v>
      </c>
      <c r="D2566">
        <f t="shared" ref="D2566:D2629" si="127">$D$2*COS($B$2*(A2566-$L$3)+$B$3)</f>
        <v>4.1338643508075622E-4</v>
      </c>
      <c r="E2566" s="2">
        <f t="shared" ref="E2566:E2629" si="128">(M2566-C2566)^2</f>
        <v>7.5317377376538805E-2</v>
      </c>
      <c r="K2566">
        <v>2561</v>
      </c>
      <c r="L2566" s="8">
        <v>-5.5114042924674801E-3</v>
      </c>
      <c r="M2566" s="8">
        <v>0.164691717904417</v>
      </c>
    </row>
    <row r="2567" spans="1:13" x14ac:dyDescent="0.55000000000000004">
      <c r="A2567">
        <v>2562</v>
      </c>
      <c r="C2567">
        <f t="shared" si="126"/>
        <v>-0.18866307155109724</v>
      </c>
      <c r="D2567">
        <f t="shared" si="127"/>
        <v>3.1339534461045748E-3</v>
      </c>
      <c r="E2567" s="2">
        <f t="shared" si="128"/>
        <v>6.8528455868089214E-2</v>
      </c>
      <c r="K2567">
        <v>2562</v>
      </c>
      <c r="L2567" s="8">
        <v>-4.0595001197443097E-3</v>
      </c>
      <c r="M2567" s="8">
        <v>7.3116331512033797E-2</v>
      </c>
    </row>
    <row r="2568" spans="1:13" x14ac:dyDescent="0.55000000000000004">
      <c r="A2568">
        <v>2563</v>
      </c>
      <c r="C2568">
        <f t="shared" si="126"/>
        <v>-0.22022729055603932</v>
      </c>
      <c r="D2568">
        <f t="shared" si="127"/>
        <v>5.0679642006644767E-3</v>
      </c>
      <c r="E2568" s="2">
        <f t="shared" si="128"/>
        <v>3.3656029404366301E-2</v>
      </c>
      <c r="K2568">
        <v>2563</v>
      </c>
      <c r="L2568" s="8">
        <v>-1.59086895872074E-3</v>
      </c>
      <c r="M2568" s="8">
        <v>-3.6771493688329798E-2</v>
      </c>
    </row>
    <row r="2569" spans="1:13" x14ac:dyDescent="0.55000000000000004">
      <c r="A2569">
        <v>2564</v>
      </c>
      <c r="C2569">
        <f t="shared" si="126"/>
        <v>-0.1965191016547963</v>
      </c>
      <c r="D2569">
        <f t="shared" si="127"/>
        <v>5.7300227650844996E-3</v>
      </c>
      <c r="E2569" s="2">
        <f t="shared" si="128"/>
        <v>3.4891977346770929E-3</v>
      </c>
      <c r="K2569">
        <v>2564</v>
      </c>
      <c r="L2569" s="8">
        <v>1.2762052020489599E-3</v>
      </c>
      <c r="M2569" s="8">
        <v>-0.13744967018066501</v>
      </c>
    </row>
    <row r="2570" spans="1:13" x14ac:dyDescent="0.55000000000000004">
      <c r="A2570">
        <v>2565</v>
      </c>
      <c r="C2570">
        <f t="shared" si="126"/>
        <v>-0.12348876053285851</v>
      </c>
      <c r="D2570">
        <f t="shared" si="127"/>
        <v>4.9539663947755263E-3</v>
      </c>
      <c r="E2570" s="2">
        <f t="shared" si="128"/>
        <v>6.4342799512153532E-3</v>
      </c>
      <c r="K2570">
        <v>2565</v>
      </c>
      <c r="L2570" s="8">
        <v>3.8236458529632002E-3</v>
      </c>
      <c r="M2570" s="8">
        <v>-0.20370272410040299</v>
      </c>
    </row>
    <row r="2571" spans="1:13" x14ac:dyDescent="0.55000000000000004">
      <c r="A2571">
        <v>2566</v>
      </c>
      <c r="C2571">
        <f t="shared" si="126"/>
        <v>-1.9465343454152625E-2</v>
      </c>
      <c r="D2571">
        <f t="shared" si="127"/>
        <v>2.9345688807217319E-3</v>
      </c>
      <c r="E2571" s="2">
        <f t="shared" si="128"/>
        <v>3.9789008424306598E-2</v>
      </c>
      <c r="K2571">
        <v>2566</v>
      </c>
      <c r="L2571" s="8">
        <v>5.4134306798260196E-3</v>
      </c>
      <c r="M2571" s="8">
        <v>-0.21893716708923799</v>
      </c>
    </row>
    <row r="2572" spans="1:13" x14ac:dyDescent="0.55000000000000004">
      <c r="A2572">
        <v>2567</v>
      </c>
      <c r="C2572">
        <f t="shared" si="126"/>
        <v>8.9443464535324341E-2</v>
      </c>
      <c r="D2572">
        <f t="shared" si="127"/>
        <v>1.786564334003932E-4</v>
      </c>
      <c r="E2572" s="2">
        <f t="shared" si="128"/>
        <v>7.2243173778961556E-2</v>
      </c>
      <c r="K2572">
        <v>2567</v>
      </c>
      <c r="L2572" s="8">
        <v>5.6473882104405597E-3</v>
      </c>
      <c r="M2572" s="8">
        <v>-0.17933743839299299</v>
      </c>
    </row>
    <row r="2573" spans="1:13" x14ac:dyDescent="0.55000000000000004">
      <c r="A2573">
        <v>2568</v>
      </c>
      <c r="C2573">
        <f t="shared" si="126"/>
        <v>0.17590384824459487</v>
      </c>
      <c r="D2573">
        <f t="shared" si="127"/>
        <v>-2.6220950129070817E-3</v>
      </c>
      <c r="E2573" s="2">
        <f t="shared" si="128"/>
        <v>7.3292233524144129E-2</v>
      </c>
      <c r="K2573">
        <v>2568</v>
      </c>
      <c r="L2573" s="8">
        <v>4.4669223298972596E-3</v>
      </c>
      <c r="M2573" s="8">
        <v>-9.4821535722524303E-2</v>
      </c>
    </row>
    <row r="2574" spans="1:13" x14ac:dyDescent="0.55000000000000004">
      <c r="A2574">
        <v>2569</v>
      </c>
      <c r="C2574">
        <f t="shared" si="126"/>
        <v>0.21821607380402397</v>
      </c>
      <c r="D2574">
        <f t="shared" si="127"/>
        <v>-4.7647558803616888E-3</v>
      </c>
      <c r="E2574" s="2">
        <f t="shared" si="128"/>
        <v>4.193200815124342E-2</v>
      </c>
      <c r="K2574">
        <v>2569</v>
      </c>
      <c r="L2574" s="8">
        <v>2.1676880410568498E-3</v>
      </c>
      <c r="M2574" s="8">
        <v>1.34430087997529E-2</v>
      </c>
    </row>
    <row r="2575" spans="1:13" x14ac:dyDescent="0.55000000000000004">
      <c r="A2575">
        <v>2570</v>
      </c>
      <c r="C2575">
        <f t="shared" si="126"/>
        <v>0.20576066446900695</v>
      </c>
      <c r="D2575">
        <f t="shared" si="127"/>
        <v>-5.7115634549492079E-3</v>
      </c>
      <c r="E2575" s="2">
        <f t="shared" si="128"/>
        <v>7.6422557172929921E-3</v>
      </c>
      <c r="K2575">
        <v>2570</v>
      </c>
      <c r="L2575" s="8">
        <v>-6.7445716502658403E-4</v>
      </c>
      <c r="M2575" s="8">
        <v>0.11834066837376001</v>
      </c>
    </row>
    <row r="2576" spans="1:13" x14ac:dyDescent="0.55000000000000004">
      <c r="A2576">
        <v>2571</v>
      </c>
      <c r="C2576">
        <f t="shared" si="126"/>
        <v>0.14166366544356648</v>
      </c>
      <c r="D2576">
        <f t="shared" si="127"/>
        <v>-5.2248889925583866E-3</v>
      </c>
      <c r="E2576" s="2">
        <f t="shared" si="128"/>
        <v>2.697296988910415E-3</v>
      </c>
      <c r="K2576">
        <v>2571</v>
      </c>
      <c r="L2576" s="8">
        <v>-3.3476803901006098E-3</v>
      </c>
      <c r="M2576" s="8">
        <v>0.19359917342135</v>
      </c>
    </row>
    <row r="2577" spans="1:13" x14ac:dyDescent="0.55000000000000004">
      <c r="A2577">
        <v>2572</v>
      </c>
      <c r="C2577">
        <f t="shared" si="126"/>
        <v>4.2012072424646288E-2</v>
      </c>
      <c r="D2577">
        <f t="shared" si="127"/>
        <v>-3.4268775249587493E-3</v>
      </c>
      <c r="E2577" s="2">
        <f t="shared" si="128"/>
        <v>3.1811394973518002E-2</v>
      </c>
      <c r="K2577">
        <v>2572</v>
      </c>
      <c r="L2577" s="8">
        <v>-5.1824562939725202E-3</v>
      </c>
      <c r="M2577" s="8">
        <v>0.22036956448348299</v>
      </c>
    </row>
    <row r="2578" spans="1:13" x14ac:dyDescent="0.55000000000000004">
      <c r="A2578">
        <v>2573</v>
      </c>
      <c r="C2578">
        <f t="shared" si="126"/>
        <v>-6.8183665227873988E-2</v>
      </c>
      <c r="D2578">
        <f t="shared" si="127"/>
        <v>-7.6879203146208198E-4</v>
      </c>
      <c r="E2578" s="2">
        <f t="shared" si="128"/>
        <v>6.7667979144554802E-2</v>
      </c>
      <c r="K2578">
        <v>2573</v>
      </c>
      <c r="L2578" s="8">
        <v>-5.7192538693942203E-3</v>
      </c>
      <c r="M2578" s="8">
        <v>0.19194703104720001</v>
      </c>
    </row>
    <row r="2579" spans="1:13" x14ac:dyDescent="0.55000000000000004">
      <c r="A2579">
        <v>2574</v>
      </c>
      <c r="C2579">
        <f t="shared" si="126"/>
        <v>-0.16126674010606795</v>
      </c>
      <c r="D2579">
        <f t="shared" si="127"/>
        <v>2.0822440570785958E-3</v>
      </c>
      <c r="E2579" s="2">
        <f t="shared" si="128"/>
        <v>7.6572249961435537E-2</v>
      </c>
      <c r="K2579">
        <v>2574</v>
      </c>
      <c r="L2579" s="8">
        <v>-4.8236288335509504E-3</v>
      </c>
      <c r="M2579" s="8">
        <v>0.115450172932213</v>
      </c>
    </row>
    <row r="2580" spans="1:13" x14ac:dyDescent="0.55000000000000004">
      <c r="A2580">
        <v>2575</v>
      </c>
      <c r="C2580">
        <f t="shared" si="126"/>
        <v>-0.21387526245157257</v>
      </c>
      <c r="D2580">
        <f t="shared" si="127"/>
        <v>4.4106807775354875E-3</v>
      </c>
      <c r="E2580" s="2">
        <f t="shared" si="128"/>
        <v>5.0137195140736675E-2</v>
      </c>
      <c r="K2580">
        <v>2575</v>
      </c>
      <c r="L2580" s="8">
        <v>-2.71989603272401E-3</v>
      </c>
      <c r="M2580" s="8">
        <v>1.00381028054765E-2</v>
      </c>
    </row>
    <row r="2581" spans="1:13" x14ac:dyDescent="0.55000000000000004">
      <c r="A2581">
        <v>2576</v>
      </c>
      <c r="C2581">
        <f t="shared" si="126"/>
        <v>-0.21280560205477822</v>
      </c>
      <c r="D2581">
        <f t="shared" si="127"/>
        <v>5.6321295926012723E-3</v>
      </c>
      <c r="E2581" s="2">
        <f t="shared" si="128"/>
        <v>1.3206038612588662E-2</v>
      </c>
      <c r="K2581">
        <v>2576</v>
      </c>
      <c r="L2581" s="8">
        <v>6.5051602508660406E-5</v>
      </c>
      <c r="M2581" s="8">
        <v>-9.7888072440760407E-2</v>
      </c>
    </row>
    <row r="2582" spans="1:13" x14ac:dyDescent="0.55000000000000004">
      <c r="A2582">
        <v>2577</v>
      </c>
      <c r="C2582">
        <f t="shared" si="126"/>
        <v>-0.15832622112917072</v>
      </c>
      <c r="D2582">
        <f t="shared" si="127"/>
        <v>5.440032595816385E-3</v>
      </c>
      <c r="E2582" s="2">
        <f t="shared" si="128"/>
        <v>5.2768299256309771E-4</v>
      </c>
      <c r="K2582">
        <v>2577</v>
      </c>
      <c r="L2582" s="8">
        <v>2.8337066603421998E-3</v>
      </c>
      <c r="M2582" s="8">
        <v>-0.18129757269069399</v>
      </c>
    </row>
    <row r="2583" spans="1:13" x14ac:dyDescent="0.55000000000000004">
      <c r="A2583">
        <v>2578</v>
      </c>
      <c r="C2583">
        <f t="shared" si="126"/>
        <v>-6.4110295951882196E-2</v>
      </c>
      <c r="D2583">
        <f t="shared" si="127"/>
        <v>3.8826020842743997E-3</v>
      </c>
      <c r="E2583" s="2">
        <f t="shared" si="128"/>
        <v>2.4083835294849296E-2</v>
      </c>
      <c r="K2583">
        <v>2578</v>
      </c>
      <c r="L2583" s="8">
        <v>4.8926423060531498E-3</v>
      </c>
      <c r="M2583" s="8">
        <v>-0.21929997117175401</v>
      </c>
    </row>
    <row r="2584" spans="1:13" x14ac:dyDescent="0.55000000000000004">
      <c r="A2584">
        <v>2579</v>
      </c>
      <c r="C2584">
        <f t="shared" si="126"/>
        <v>4.6195962170727245E-2</v>
      </c>
      <c r="D2584">
        <f t="shared" si="127"/>
        <v>1.350720288358292E-3</v>
      </c>
      <c r="E2584" s="2">
        <f t="shared" si="128"/>
        <v>6.1788682293797734E-2</v>
      </c>
      <c r="K2584">
        <v>2579</v>
      </c>
      <c r="L2584" s="8">
        <v>5.7261853344637501E-3</v>
      </c>
      <c r="M2584" s="8">
        <v>-0.20237733143459499</v>
      </c>
    </row>
    <row r="2585" spans="1:13" x14ac:dyDescent="0.55000000000000004">
      <c r="A2585">
        <v>2580</v>
      </c>
      <c r="C2585">
        <f t="shared" si="126"/>
        <v>0.14490800752226943</v>
      </c>
      <c r="D2585">
        <f t="shared" si="127"/>
        <v>-1.5201638290063097E-3</v>
      </c>
      <c r="E2585" s="2">
        <f t="shared" si="128"/>
        <v>7.8218687967657977E-2</v>
      </c>
      <c r="K2585">
        <v>2580</v>
      </c>
      <c r="L2585" s="8">
        <v>5.1255697231830299E-3</v>
      </c>
      <c r="M2585" s="8">
        <v>-0.13476803358182299</v>
      </c>
    </row>
    <row r="2586" spans="1:13" x14ac:dyDescent="0.55000000000000004">
      <c r="A2586">
        <v>2581</v>
      </c>
      <c r="C2586">
        <f t="shared" si="126"/>
        <v>0.20725119740495349</v>
      </c>
      <c r="D2586">
        <f t="shared" si="127"/>
        <v>-4.009518867821713E-3</v>
      </c>
      <c r="E2586" s="2">
        <f t="shared" si="128"/>
        <v>5.7915523597483462E-2</v>
      </c>
      <c r="K2586">
        <v>2581</v>
      </c>
      <c r="L2586" s="8">
        <v>3.2412233780049898E-3</v>
      </c>
      <c r="M2586" s="8">
        <v>-3.3405245678300499E-2</v>
      </c>
    </row>
    <row r="2587" spans="1:13" x14ac:dyDescent="0.55000000000000004">
      <c r="A2587">
        <v>2582</v>
      </c>
      <c r="C2587">
        <f t="shared" si="126"/>
        <v>0.2175787052477462</v>
      </c>
      <c r="D2587">
        <f t="shared" si="127"/>
        <v>-5.4925691847599366E-3</v>
      </c>
      <c r="E2587" s="2">
        <f t="shared" si="128"/>
        <v>1.9952865414461115E-2</v>
      </c>
      <c r="K2587">
        <v>2582</v>
      </c>
      <c r="L2587" s="8">
        <v>5.45092530715546E-4</v>
      </c>
      <c r="M2587" s="8">
        <v>7.6324093236452506E-2</v>
      </c>
    </row>
    <row r="2588" spans="1:13" x14ac:dyDescent="0.55000000000000004">
      <c r="A2588">
        <v>2583</v>
      </c>
      <c r="C2588">
        <f t="shared" si="126"/>
        <v>0.17329854426884492</v>
      </c>
      <c r="D2588">
        <f t="shared" si="127"/>
        <v>-5.5971004105106982E-3</v>
      </c>
      <c r="E2588" s="2">
        <f t="shared" si="128"/>
        <v>4.0461745318939037E-5</v>
      </c>
      <c r="K2588">
        <v>2583</v>
      </c>
      <c r="L2588" s="8">
        <v>-2.28756012240017E-3</v>
      </c>
      <c r="M2588" s="8">
        <v>0.166937589519836</v>
      </c>
    </row>
    <row r="2589" spans="1:13" x14ac:dyDescent="0.55000000000000004">
      <c r="A2589">
        <v>2584</v>
      </c>
      <c r="C2589">
        <f t="shared" si="126"/>
        <v>8.5524101522682958E-2</v>
      </c>
      <c r="D2589">
        <f t="shared" si="127"/>
        <v>-4.2968774107528711E-3</v>
      </c>
      <c r="E2589" s="2">
        <f t="shared" si="128"/>
        <v>1.6956318480391374E-2</v>
      </c>
      <c r="K2589">
        <v>2584</v>
      </c>
      <c r="L2589" s="8">
        <v>-4.5472791518680403E-3</v>
      </c>
      <c r="M2589" s="8">
        <v>0.21574053090235601</v>
      </c>
    </row>
    <row r="2590" spans="1:13" x14ac:dyDescent="0.55000000000000004">
      <c r="A2590">
        <v>2585</v>
      </c>
      <c r="C2590">
        <f t="shared" si="126"/>
        <v>-2.3715088000345035E-2</v>
      </c>
      <c r="D2590">
        <f t="shared" si="127"/>
        <v>-1.9182287519007553E-3</v>
      </c>
      <c r="E2590" s="2">
        <f t="shared" si="128"/>
        <v>5.4861353418665798E-2</v>
      </c>
      <c r="K2590">
        <v>2585</v>
      </c>
      <c r="L2590" s="8">
        <v>-5.6681039084786802E-3</v>
      </c>
      <c r="M2590" s="8">
        <v>0.21050991796329199</v>
      </c>
    </row>
    <row r="2591" spans="1:13" x14ac:dyDescent="0.55000000000000004">
      <c r="A2591">
        <v>2586</v>
      </c>
      <c r="C2591">
        <f t="shared" si="126"/>
        <v>-0.12700229031041815</v>
      </c>
      <c r="D2591">
        <f t="shared" si="127"/>
        <v>9.418548906382938E-4</v>
      </c>
      <c r="E2591" s="2">
        <f t="shared" si="128"/>
        <v>7.8152720357198807E-2</v>
      </c>
      <c r="K2591">
        <v>2586</v>
      </c>
      <c r="L2591" s="8">
        <v>-5.3693168788469803E-3</v>
      </c>
      <c r="M2591" s="8">
        <v>0.15255579016159901</v>
      </c>
    </row>
    <row r="2592" spans="1:13" x14ac:dyDescent="0.55000000000000004">
      <c r="A2592">
        <v>2587</v>
      </c>
      <c r="C2592">
        <f t="shared" si="126"/>
        <v>-0.19841459474810252</v>
      </c>
      <c r="D2592">
        <f t="shared" si="127"/>
        <v>3.5655528083366993E-3</v>
      </c>
      <c r="E2592" s="2">
        <f t="shared" si="128"/>
        <v>6.4926970642318643E-2</v>
      </c>
      <c r="K2592">
        <v>2587</v>
      </c>
      <c r="L2592" s="8">
        <v>-3.7257511280843398E-3</v>
      </c>
      <c r="M2592" s="8">
        <v>5.6393118326518998E-2</v>
      </c>
    </row>
    <row r="2593" spans="1:13" x14ac:dyDescent="0.55000000000000004">
      <c r="A2593">
        <v>2588</v>
      </c>
      <c r="C2593">
        <f t="shared" si="126"/>
        <v>-0.22002901815253273</v>
      </c>
      <c r="D2593">
        <f t="shared" si="127"/>
        <v>5.2943721270451776E-3</v>
      </c>
      <c r="E2593" s="2">
        <f t="shared" si="128"/>
        <v>2.7600990511723815E-2</v>
      </c>
      <c r="K2593">
        <v>2588</v>
      </c>
      <c r="L2593" s="8">
        <v>-1.14904789441097E-3</v>
      </c>
      <c r="M2593" s="8">
        <v>-5.3893559830945598E-2</v>
      </c>
    </row>
    <row r="2594" spans="1:13" x14ac:dyDescent="0.55000000000000004">
      <c r="A2594">
        <v>2589</v>
      </c>
      <c r="C2594">
        <f t="shared" si="126"/>
        <v>-0.18642079584474189</v>
      </c>
      <c r="D2594">
        <f t="shared" si="127"/>
        <v>5.6944156383915197E-3</v>
      </c>
      <c r="E2594" s="2">
        <f t="shared" si="128"/>
        <v>1.2772428301500735E-3</v>
      </c>
      <c r="K2594">
        <v>2589</v>
      </c>
      <c r="L2594" s="8">
        <v>1.71544151259325E-3</v>
      </c>
      <c r="M2594" s="8">
        <v>-0.15068226159737699</v>
      </c>
    </row>
    <row r="2595" spans="1:13" x14ac:dyDescent="0.55000000000000004">
      <c r="A2595">
        <v>2590</v>
      </c>
      <c r="C2595">
        <f t="shared" si="126"/>
        <v>-0.10602488321922114</v>
      </c>
      <c r="D2595">
        <f t="shared" si="127"/>
        <v>4.6652808532717509E-3</v>
      </c>
      <c r="E2595" s="2">
        <f t="shared" si="128"/>
        <v>1.0755094758323905E-2</v>
      </c>
      <c r="K2595">
        <v>2590</v>
      </c>
      <c r="L2595" s="8">
        <v>4.1502879509419501E-3</v>
      </c>
      <c r="M2595" s="8">
        <v>-0.20973165618185799</v>
      </c>
    </row>
    <row r="2596" spans="1:13" x14ac:dyDescent="0.55000000000000004">
      <c r="A2596">
        <v>2591</v>
      </c>
      <c r="C2596">
        <f t="shared" si="126"/>
        <v>9.8104026673270024E-4</v>
      </c>
      <c r="D2596">
        <f t="shared" si="127"/>
        <v>2.4652589103151862E-3</v>
      </c>
      <c r="E2596" s="2">
        <f t="shared" si="128"/>
        <v>4.7190392071820471E-2</v>
      </c>
      <c r="K2596">
        <v>2591</v>
      </c>
      <c r="L2596" s="8">
        <v>5.5456690254599801E-3</v>
      </c>
      <c r="M2596" s="8">
        <v>-0.21625245639485599</v>
      </c>
    </row>
    <row r="2597" spans="1:13" x14ac:dyDescent="0.55000000000000004">
      <c r="A2597">
        <v>2592</v>
      </c>
      <c r="C2597">
        <f t="shared" si="126"/>
        <v>0.10774074332512756</v>
      </c>
      <c r="D2597">
        <f t="shared" si="127"/>
        <v>-3.53491055607786E-4</v>
      </c>
      <c r="E2597" s="2">
        <f t="shared" si="128"/>
        <v>7.6370555410680371E-2</v>
      </c>
      <c r="K2597">
        <v>2592</v>
      </c>
      <c r="L2597" s="8">
        <v>5.5521028897185703E-3</v>
      </c>
      <c r="M2597" s="8">
        <v>-0.168611487370918</v>
      </c>
    </row>
    <row r="2598" spans="1:13" x14ac:dyDescent="0.55000000000000004">
      <c r="A2598">
        <v>2593</v>
      </c>
      <c r="C2598">
        <f t="shared" si="126"/>
        <v>0.18745979080317249</v>
      </c>
      <c r="D2598">
        <f t="shared" si="127"/>
        <v>-3.0835222175558856E-3</v>
      </c>
      <c r="E2598" s="2">
        <f t="shared" si="128"/>
        <v>7.0862714797662485E-2</v>
      </c>
      <c r="K2598">
        <v>2593</v>
      </c>
      <c r="L2598" s="8">
        <v>4.1679781425013503E-3</v>
      </c>
      <c r="M2598" s="8">
        <v>-7.8740725345204807E-2</v>
      </c>
    </row>
    <row r="2599" spans="1:13" x14ac:dyDescent="0.55000000000000004">
      <c r="A2599">
        <v>2594</v>
      </c>
      <c r="C2599">
        <f t="shared" si="126"/>
        <v>0.2201303821291562</v>
      </c>
      <c r="D2599">
        <f t="shared" si="127"/>
        <v>-5.0396542983996585E-3</v>
      </c>
      <c r="E2599" s="2">
        <f t="shared" si="128"/>
        <v>3.5826631570940688E-2</v>
      </c>
      <c r="K2599">
        <v>2594</v>
      </c>
      <c r="L2599" s="8">
        <v>1.7399574132354299E-3</v>
      </c>
      <c r="M2599" s="8">
        <v>3.08511398152123E-2</v>
      </c>
    </row>
    <row r="2600" spans="1:13" x14ac:dyDescent="0.55000000000000004">
      <c r="A2600">
        <v>2595</v>
      </c>
      <c r="C2600">
        <f t="shared" si="126"/>
        <v>0.19755288752144207</v>
      </c>
      <c r="D2600">
        <f t="shared" si="127"/>
        <v>-5.7309393778467469E-3</v>
      </c>
      <c r="E2600" s="2">
        <f t="shared" si="128"/>
        <v>4.2038031000918149E-3</v>
      </c>
      <c r="K2600">
        <v>2595</v>
      </c>
      <c r="L2600" s="8">
        <v>-1.1238464440874499E-3</v>
      </c>
      <c r="M2600" s="8">
        <v>0.132716145622332</v>
      </c>
    </row>
    <row r="2601" spans="1:13" x14ac:dyDescent="0.55000000000000004">
      <c r="A2601">
        <v>2596</v>
      </c>
      <c r="C2601">
        <f t="shared" si="126"/>
        <v>0.12539378223097747</v>
      </c>
      <c r="D2601">
        <f t="shared" si="127"/>
        <v>-4.9838794720819882E-3</v>
      </c>
      <c r="E2601" s="2">
        <f t="shared" si="128"/>
        <v>5.7680663830322627E-3</v>
      </c>
      <c r="K2601">
        <v>2596</v>
      </c>
      <c r="L2601" s="8">
        <v>-3.7061759876514501E-3</v>
      </c>
      <c r="M2601" s="8">
        <v>0.20134156944714501</v>
      </c>
    </row>
    <row r="2602" spans="1:13" x14ac:dyDescent="0.55000000000000004">
      <c r="A2602">
        <v>2597</v>
      </c>
      <c r="C2602">
        <f t="shared" si="126"/>
        <v>2.1763480691397184E-2</v>
      </c>
      <c r="D2602">
        <f t="shared" si="127"/>
        <v>-2.9859708706684389E-3</v>
      </c>
      <c r="E2602" s="2">
        <f t="shared" si="128"/>
        <v>3.911545197836197E-2</v>
      </c>
      <c r="K2602">
        <v>2597</v>
      </c>
      <c r="L2602" s="8">
        <v>-5.3602707636614903E-3</v>
      </c>
      <c r="M2602" s="8">
        <v>0.21953974817150201</v>
      </c>
    </row>
    <row r="2603" spans="1:13" x14ac:dyDescent="0.55000000000000004">
      <c r="A2603">
        <v>2598</v>
      </c>
      <c r="C2603">
        <f t="shared" si="126"/>
        <v>-8.7328995763212999E-2</v>
      </c>
      <c r="D2603">
        <f t="shared" si="127"/>
        <v>-2.3864652001001806E-4</v>
      </c>
      <c r="E2603" s="2">
        <f t="shared" si="128"/>
        <v>7.2944195330330822E-2</v>
      </c>
      <c r="K2603">
        <v>2598</v>
      </c>
      <c r="L2603" s="8">
        <v>-5.6718524742068298E-3</v>
      </c>
      <c r="M2603" s="8">
        <v>0.18275283504058401</v>
      </c>
    </row>
    <row r="2604" spans="1:13" x14ac:dyDescent="0.55000000000000004">
      <c r="A2604">
        <v>2599</v>
      </c>
      <c r="C2604">
        <f t="shared" si="126"/>
        <v>-0.17450373503074246</v>
      </c>
      <c r="D2604">
        <f t="shared" si="127"/>
        <v>2.5685730769005569E-3</v>
      </c>
      <c r="E2604" s="2">
        <f t="shared" si="128"/>
        <v>7.5459032786807462E-2</v>
      </c>
      <c r="K2604">
        <v>2599</v>
      </c>
      <c r="L2604" s="8">
        <v>-4.5628835469687899E-3</v>
      </c>
      <c r="M2604" s="8">
        <v>0.100194340657471</v>
      </c>
    </row>
    <row r="2605" spans="1:13" x14ac:dyDescent="0.55000000000000004">
      <c r="A2605">
        <v>2600</v>
      </c>
      <c r="C2605">
        <f t="shared" si="126"/>
        <v>-0.21788171505317783</v>
      </c>
      <c r="D2605">
        <f t="shared" si="127"/>
        <v>4.7311349727545823E-3</v>
      </c>
      <c r="E2605" s="2">
        <f t="shared" si="128"/>
        <v>4.4277951357789364E-2</v>
      </c>
      <c r="K2605">
        <v>2600</v>
      </c>
      <c r="L2605" s="8">
        <v>-2.3111121293179098E-3</v>
      </c>
      <c r="M2605" s="8">
        <v>-7.4584479038690603E-3</v>
      </c>
    </row>
    <row r="2606" spans="1:13" x14ac:dyDescent="0.55000000000000004">
      <c r="A2606">
        <v>2601</v>
      </c>
      <c r="C2606">
        <f t="shared" si="126"/>
        <v>-0.2065759771797025</v>
      </c>
      <c r="D2606">
        <f t="shared" si="127"/>
        <v>5.7062817148579173E-3</v>
      </c>
      <c r="E2606" s="2">
        <f t="shared" si="128"/>
        <v>8.7110032045851753E-3</v>
      </c>
      <c r="K2606">
        <v>2601</v>
      </c>
      <c r="L2606" s="8">
        <v>5.1949165821942099E-4</v>
      </c>
      <c r="M2606" s="8">
        <v>-0.113243221918834</v>
      </c>
    </row>
    <row r="2607" spans="1:13" x14ac:dyDescent="0.55000000000000004">
      <c r="A2607">
        <v>2602</v>
      </c>
      <c r="C2607">
        <f t="shared" si="126"/>
        <v>-0.14342402331096238</v>
      </c>
      <c r="D2607">
        <f t="shared" si="127"/>
        <v>5.2492720254271466E-3</v>
      </c>
      <c r="E2607" s="2">
        <f t="shared" si="128"/>
        <v>2.2317598119855207E-3</v>
      </c>
      <c r="K2607">
        <v>2602</v>
      </c>
      <c r="L2607" s="8">
        <v>3.2199855372634198E-3</v>
      </c>
      <c r="M2607" s="8">
        <v>-0.19066552849428101</v>
      </c>
    </row>
    <row r="2608" spans="1:13" x14ac:dyDescent="0.55000000000000004">
      <c r="A2608">
        <v>2603</v>
      </c>
      <c r="C2608">
        <f t="shared" si="126"/>
        <v>-4.4275662729433736E-2</v>
      </c>
      <c r="D2608">
        <f t="shared" si="127"/>
        <v>3.4748057034912714E-3</v>
      </c>
      <c r="E2608" s="2">
        <f t="shared" si="128"/>
        <v>3.0996703848265455E-2</v>
      </c>
      <c r="K2608">
        <v>2603</v>
      </c>
      <c r="L2608" s="8">
        <v>5.1140140631597301E-3</v>
      </c>
      <c r="M2608" s="8">
        <v>-0.22033447065526701</v>
      </c>
    </row>
    <row r="2609" spans="1:13" x14ac:dyDescent="0.55000000000000004">
      <c r="A2609">
        <v>2604</v>
      </c>
      <c r="C2609">
        <f t="shared" si="126"/>
        <v>6.5984955939496187E-2</v>
      </c>
      <c r="D2609">
        <f t="shared" si="127"/>
        <v>8.2823639309251946E-4</v>
      </c>
      <c r="E2609" s="2">
        <f t="shared" si="128"/>
        <v>6.8018848328527212E-2</v>
      </c>
      <c r="K2609">
        <v>2604</v>
      </c>
      <c r="L2609" s="8">
        <v>5.7272060418976697E-3</v>
      </c>
      <c r="M2609" s="8">
        <v>-0.194819277784819</v>
      </c>
    </row>
    <row r="2610" spans="1:13" x14ac:dyDescent="0.55000000000000004">
      <c r="A2610">
        <v>2605</v>
      </c>
      <c r="C2610">
        <f t="shared" si="126"/>
        <v>0.15968474152036027</v>
      </c>
      <c r="D2610">
        <f t="shared" si="127"/>
        <v>-2.0262027941315474E-3</v>
      </c>
      <c r="E2610" s="2">
        <f t="shared" si="128"/>
        <v>7.8509310731397525E-2</v>
      </c>
      <c r="K2610">
        <v>2605</v>
      </c>
      <c r="L2610" s="8">
        <v>4.90598373843545E-3</v>
      </c>
      <c r="M2610" s="8">
        <v>-0.120510388222106</v>
      </c>
    </row>
    <row r="2611" spans="1:13" x14ac:dyDescent="0.55000000000000004">
      <c r="A2611">
        <v>2606</v>
      </c>
      <c r="C2611">
        <f t="shared" si="126"/>
        <v>0.21330702286766584</v>
      </c>
      <c r="D2611">
        <f t="shared" si="127"/>
        <v>-4.3721077890154104E-3</v>
      </c>
      <c r="E2611" s="2">
        <f t="shared" si="128"/>
        <v>5.2590390061314114E-2</v>
      </c>
      <c r="K2611">
        <v>2606</v>
      </c>
      <c r="L2611" s="8">
        <v>2.8560273731685001E-3</v>
      </c>
      <c r="M2611" s="8">
        <v>-1.6018924336993302E-2</v>
      </c>
    </row>
    <row r="2612" spans="1:13" x14ac:dyDescent="0.55000000000000004">
      <c r="A2612">
        <v>2607</v>
      </c>
      <c r="C2612">
        <f t="shared" si="126"/>
        <v>0.21339373763068484</v>
      </c>
      <c r="D2612">
        <f t="shared" si="127"/>
        <v>-5.6207058855724037E-3</v>
      </c>
      <c r="E2612" s="2">
        <f t="shared" si="128"/>
        <v>1.4619024756245528E-2</v>
      </c>
      <c r="K2612">
        <v>2607</v>
      </c>
      <c r="L2612" s="8">
        <v>9.0761234783970701E-5</v>
      </c>
      <c r="M2612" s="8">
        <v>9.2484578522511698E-2</v>
      </c>
    </row>
    <row r="2613" spans="1:13" x14ac:dyDescent="0.55000000000000004">
      <c r="A2613">
        <v>2608</v>
      </c>
      <c r="C2613">
        <f t="shared" si="126"/>
        <v>0.15992312223170288</v>
      </c>
      <c r="D2613">
        <f t="shared" si="127"/>
        <v>-5.4586252799439395E-3</v>
      </c>
      <c r="E2613" s="2">
        <f t="shared" si="128"/>
        <v>3.2046809624831831E-4</v>
      </c>
      <c r="K2613">
        <v>2608</v>
      </c>
      <c r="L2613" s="8">
        <v>-2.6972366178940302E-3</v>
      </c>
      <c r="M2613" s="8">
        <v>0.17782474495838099</v>
      </c>
    </row>
    <row r="2614" spans="1:13" x14ac:dyDescent="0.55000000000000004">
      <c r="A2614">
        <v>2609</v>
      </c>
      <c r="C2614">
        <f t="shared" si="126"/>
        <v>6.6315174065281743E-2</v>
      </c>
      <c r="D2614">
        <f t="shared" si="127"/>
        <v>-3.9265447877563728E-3</v>
      </c>
      <c r="E2614" s="2">
        <f t="shared" si="128"/>
        <v>2.3199075360603325E-2</v>
      </c>
      <c r="K2614">
        <v>2609</v>
      </c>
      <c r="L2614" s="8">
        <v>-4.8096948271792702E-3</v>
      </c>
      <c r="M2614" s="8">
        <v>0.21862760087479499</v>
      </c>
    </row>
    <row r="2615" spans="1:13" x14ac:dyDescent="0.55000000000000004">
      <c r="A2615">
        <v>2610</v>
      </c>
      <c r="C2615">
        <f t="shared" si="126"/>
        <v>-4.3936484978330408E-2</v>
      </c>
      <c r="D2615">
        <f t="shared" si="127"/>
        <v>-1.4089843188530014E-3</v>
      </c>
      <c r="E2615" s="2">
        <f t="shared" si="128"/>
        <v>6.1807082689769519E-2</v>
      </c>
      <c r="K2615">
        <v>2610</v>
      </c>
      <c r="L2615" s="8">
        <v>-5.7175351298169299E-3</v>
      </c>
      <c r="M2615" s="8">
        <v>0.20467381788494499</v>
      </c>
    </row>
    <row r="2616" spans="1:13" x14ac:dyDescent="0.55000000000000004">
      <c r="A2616">
        <v>2611</v>
      </c>
      <c r="C2616">
        <f t="shared" si="126"/>
        <v>-0.14316101240076809</v>
      </c>
      <c r="D2616">
        <f t="shared" si="127"/>
        <v>1.4622015150646723E-3</v>
      </c>
      <c r="E2616" s="2">
        <f t="shared" si="128"/>
        <v>7.9873623458236648E-2</v>
      </c>
      <c r="K2616">
        <v>2611</v>
      </c>
      <c r="L2616" s="8">
        <v>-5.1933832901790303E-3</v>
      </c>
      <c r="M2616" s="8">
        <v>0.13945820750162399</v>
      </c>
    </row>
    <row r="2617" spans="1:13" x14ac:dyDescent="0.55000000000000004">
      <c r="A2617">
        <v>2612</v>
      </c>
      <c r="C2617">
        <f t="shared" si="126"/>
        <v>-0.20645514330504475</v>
      </c>
      <c r="D2617">
        <f t="shared" si="127"/>
        <v>3.9664055894485456E-3</v>
      </c>
      <c r="E2617" s="2">
        <f t="shared" si="128"/>
        <v>6.0402680170845838E-2</v>
      </c>
      <c r="K2617">
        <v>2612</v>
      </c>
      <c r="L2617" s="8">
        <v>-3.3685163881048501E-3</v>
      </c>
      <c r="M2617" s="8">
        <v>3.9314423913612E-2</v>
      </c>
    </row>
    <row r="2618" spans="1:13" x14ac:dyDescent="0.55000000000000004">
      <c r="A2618">
        <v>2613</v>
      </c>
      <c r="C2618">
        <f t="shared" si="126"/>
        <v>-0.21793338496961931</v>
      </c>
      <c r="D2618">
        <f t="shared" si="127"/>
        <v>5.4751254660910529E-3</v>
      </c>
      <c r="E2618" s="2">
        <f t="shared" si="128"/>
        <v>2.1684766575477785E-2</v>
      </c>
      <c r="K2618">
        <v>2613</v>
      </c>
      <c r="L2618" s="8">
        <v>-6.9998365987123203E-4</v>
      </c>
      <c r="M2618" s="8">
        <v>-7.0675901032544702E-2</v>
      </c>
    </row>
    <row r="2619" spans="1:13" x14ac:dyDescent="0.55000000000000004">
      <c r="A2619">
        <v>2614</v>
      </c>
      <c r="C2619">
        <f t="shared" si="126"/>
        <v>-0.17471494067837293</v>
      </c>
      <c r="D2619">
        <f t="shared" si="127"/>
        <v>5.6097042572477241E-3</v>
      </c>
      <c r="E2619" s="2">
        <f t="shared" si="128"/>
        <v>1.3806091504074894E-4</v>
      </c>
      <c r="K2619">
        <v>2614</v>
      </c>
      <c r="L2619" s="8">
        <v>2.1438643183605E-3</v>
      </c>
      <c r="M2619" s="8">
        <v>-0.16296500812364101</v>
      </c>
    </row>
    <row r="2620" spans="1:13" x14ac:dyDescent="0.55000000000000004">
      <c r="A2620">
        <v>2615</v>
      </c>
      <c r="C2620">
        <f t="shared" si="126"/>
        <v>-8.7646728976338545E-2</v>
      </c>
      <c r="D2620">
        <f t="shared" si="127"/>
        <v>4.336365523032658E-3</v>
      </c>
      <c r="E2620" s="2">
        <f t="shared" si="128"/>
        <v>1.6076157755872612E-2</v>
      </c>
      <c r="K2620">
        <v>2615</v>
      </c>
      <c r="L2620" s="8">
        <v>4.4507681784901601E-3</v>
      </c>
      <c r="M2620" s="8">
        <v>-0.21443851796865701</v>
      </c>
    </row>
    <row r="2621" spans="1:13" x14ac:dyDescent="0.55000000000000004">
      <c r="A2621">
        <v>2616</v>
      </c>
      <c r="C2621">
        <f t="shared" si="126"/>
        <v>2.1418964251985216E-2</v>
      </c>
      <c r="D2621">
        <f t="shared" si="127"/>
        <v>1.9746904458845813E-3</v>
      </c>
      <c r="E2621" s="2">
        <f t="shared" si="128"/>
        <v>5.4579956087402681E-2</v>
      </c>
      <c r="K2621">
        <v>2616</v>
      </c>
      <c r="L2621" s="8">
        <v>5.6429495377557102E-3</v>
      </c>
      <c r="M2621" s="8">
        <v>-0.21220457070843499</v>
      </c>
    </row>
    <row r="2622" spans="1:13" x14ac:dyDescent="0.55000000000000004">
      <c r="A2622">
        <v>2617</v>
      </c>
      <c r="C2622">
        <f t="shared" si="126"/>
        <v>0.12510894892974062</v>
      </c>
      <c r="D2622">
        <f t="shared" si="127"/>
        <v>-8.8259031002212445E-4</v>
      </c>
      <c r="E2622" s="2">
        <f t="shared" si="128"/>
        <v>7.9485439045114306E-2</v>
      </c>
      <c r="K2622">
        <v>2617</v>
      </c>
      <c r="L2622" s="8">
        <v>5.42181917897285E-3</v>
      </c>
      <c r="M2622" s="8">
        <v>-0.156822672292701</v>
      </c>
    </row>
    <row r="2623" spans="1:13" x14ac:dyDescent="0.55000000000000004">
      <c r="A2623">
        <v>2618</v>
      </c>
      <c r="C2623">
        <f t="shared" si="126"/>
        <v>0.19739922451318001</v>
      </c>
      <c r="D2623">
        <f t="shared" si="127"/>
        <v>-3.5183595016244681E-3</v>
      </c>
      <c r="E2623" s="2">
        <f t="shared" si="128"/>
        <v>6.7372840528732089E-2</v>
      </c>
      <c r="K2623">
        <v>2618</v>
      </c>
      <c r="L2623" s="8">
        <v>3.8427605722919302E-3</v>
      </c>
      <c r="M2623" s="8">
        <v>-6.2163562744030801E-2</v>
      </c>
    </row>
    <row r="2624" spans="1:13" x14ac:dyDescent="0.55000000000000004">
      <c r="A2624">
        <v>2619</v>
      </c>
      <c r="C2624">
        <f t="shared" si="126"/>
        <v>0.22014645559002083</v>
      </c>
      <c r="D2624">
        <f t="shared" si="127"/>
        <v>-5.2710946194655097E-3</v>
      </c>
      <c r="E2624" s="2">
        <f t="shared" si="128"/>
        <v>2.96120973164886E-2</v>
      </c>
      <c r="K2624">
        <v>2619</v>
      </c>
      <c r="L2624" s="8">
        <v>1.30125874152458E-3</v>
      </c>
      <c r="M2624" s="8">
        <v>4.8064796728628498E-2</v>
      </c>
    </row>
    <row r="2625" spans="1:13" x14ac:dyDescent="0.55000000000000004">
      <c r="A2625">
        <v>2620</v>
      </c>
      <c r="C2625">
        <f t="shared" si="126"/>
        <v>0.18764156663322337</v>
      </c>
      <c r="D2625">
        <f t="shared" si="127"/>
        <v>-5.700896093696119E-3</v>
      </c>
      <c r="E2625" s="2">
        <f t="shared" si="128"/>
        <v>1.7128454402975638E-3</v>
      </c>
      <c r="K2625">
        <v>2620</v>
      </c>
      <c r="L2625" s="8">
        <v>-1.56615141348077E-3</v>
      </c>
      <c r="M2625" s="8">
        <v>0.14625502968825099</v>
      </c>
    </row>
    <row r="2626" spans="1:13" x14ac:dyDescent="0.55000000000000004">
      <c r="A2626">
        <v>2621</v>
      </c>
      <c r="C2626">
        <f t="shared" si="126"/>
        <v>0.10804259962258964</v>
      </c>
      <c r="D2626">
        <f t="shared" si="127"/>
        <v>-4.6998928137761426E-3</v>
      </c>
      <c r="E2626" s="2">
        <f t="shared" si="128"/>
        <v>9.9544886082451323E-3</v>
      </c>
      <c r="K2626">
        <v>2621</v>
      </c>
      <c r="L2626" s="8">
        <v>-4.0413092312818503E-3</v>
      </c>
      <c r="M2626" s="8">
        <v>0.20781478316211699</v>
      </c>
    </row>
    <row r="2627" spans="1:13" x14ac:dyDescent="0.55000000000000004">
      <c r="A2627">
        <v>2622</v>
      </c>
      <c r="C2627">
        <f t="shared" si="126"/>
        <v>1.3272174635699835E-3</v>
      </c>
      <c r="D2627">
        <f t="shared" si="127"/>
        <v>-2.5193155034764045E-3</v>
      </c>
      <c r="E2627" s="2">
        <f t="shared" si="128"/>
        <v>4.6655489178739136E-2</v>
      </c>
      <c r="K2627">
        <v>2622</v>
      </c>
      <c r="L2627" s="8">
        <v>-5.5042960816460299E-3</v>
      </c>
      <c r="M2627" s="8">
        <v>0.217326035003711</v>
      </c>
    </row>
    <row r="2628" spans="1:13" x14ac:dyDescent="0.55000000000000004">
      <c r="A2628">
        <v>2623</v>
      </c>
      <c r="C2628">
        <f t="shared" si="126"/>
        <v>-0.10572126830257786</v>
      </c>
      <c r="D2628">
        <f t="shared" si="127"/>
        <v>2.9355689521769717E-4</v>
      </c>
      <c r="E2628" s="2">
        <f t="shared" si="128"/>
        <v>7.7355129586319363E-2</v>
      </c>
      <c r="K2628">
        <v>2623</v>
      </c>
      <c r="L2628" s="8">
        <v>-5.5886978321880798E-3</v>
      </c>
      <c r="M2628" s="8">
        <v>0.172406633185783</v>
      </c>
    </row>
    <row r="2629" spans="1:13" x14ac:dyDescent="0.55000000000000004">
      <c r="A2629">
        <v>2624</v>
      </c>
      <c r="C2629">
        <f t="shared" si="126"/>
        <v>-0.18623594415267433</v>
      </c>
      <c r="D2629">
        <f t="shared" si="127"/>
        <v>3.0327527009015856E-3</v>
      </c>
      <c r="E2629" s="2">
        <f t="shared" si="128"/>
        <v>7.3193441643353549E-2</v>
      </c>
      <c r="K2629">
        <v>2624</v>
      </c>
      <c r="L2629" s="8">
        <v>-4.2733755408943001E-3</v>
      </c>
      <c r="M2629" s="8">
        <v>8.4306920553370995E-2</v>
      </c>
    </row>
    <row r="2630" spans="1:13" x14ac:dyDescent="0.55000000000000004">
      <c r="A2630">
        <v>2625</v>
      </c>
      <c r="C2630">
        <f t="shared" ref="C2630:C2693" si="129">$D$1*COS($B$2*(A2630-$L$2)+$B$1)</f>
        <v>-0.22000932356338598</v>
      </c>
      <c r="D2630">
        <f t="shared" ref="D2630:D2693" si="130">$D$2*COS($B$2*(A2630-$L$3)+$B$3)</f>
        <v>5.0107915040348153E-3</v>
      </c>
      <c r="E2630" s="2">
        <f t="shared" ref="E2630:E2693" si="131">(M2630-C2630)^2</f>
        <v>3.8064532959381482E-2</v>
      </c>
      <c r="K2630">
        <v>2625</v>
      </c>
      <c r="L2630" s="8">
        <v>-1.8877598352862999E-3</v>
      </c>
      <c r="M2630" s="8">
        <v>-2.4907983333797901E-2</v>
      </c>
    </row>
    <row r="2631" spans="1:13" x14ac:dyDescent="0.55000000000000004">
      <c r="A2631">
        <v>2626</v>
      </c>
      <c r="C2631">
        <f t="shared" si="129"/>
        <v>-0.19856500018862225</v>
      </c>
      <c r="D2631">
        <f t="shared" si="130"/>
        <v>5.7312272587599182E-3</v>
      </c>
      <c r="E2631" s="2">
        <f t="shared" si="131"/>
        <v>4.9957291096346373E-3</v>
      </c>
      <c r="K2631">
        <v>2626</v>
      </c>
      <c r="L2631" s="8">
        <v>9.7065703188095305E-4</v>
      </c>
      <c r="M2631" s="8">
        <v>-0.127884528277106</v>
      </c>
    </row>
    <row r="2632" spans="1:13" x14ac:dyDescent="0.55000000000000004">
      <c r="A2632">
        <v>2627</v>
      </c>
      <c r="C2632">
        <f t="shared" si="129"/>
        <v>-0.12728504718532957</v>
      </c>
      <c r="D2632">
        <f t="shared" si="130"/>
        <v>5.013245776241947E-3</v>
      </c>
      <c r="E2632" s="2">
        <f t="shared" si="131"/>
        <v>5.1189091875231407E-3</v>
      </c>
      <c r="K2632">
        <v>2627</v>
      </c>
      <c r="L2632" s="8">
        <v>3.5859668238945601E-3</v>
      </c>
      <c r="M2632" s="8">
        <v>-0.198831599775396</v>
      </c>
    </row>
    <row r="2633" spans="1:13" x14ac:dyDescent="0.55000000000000004">
      <c r="A2633">
        <v>2628</v>
      </c>
      <c r="C2633">
        <f t="shared" si="129"/>
        <v>-2.4059230294088556E-2</v>
      </c>
      <c r="D2633">
        <f t="shared" si="130"/>
        <v>3.0370452747238313E-3</v>
      </c>
      <c r="E2633" s="2">
        <f t="shared" si="131"/>
        <v>3.8384972942185965E-2</v>
      </c>
      <c r="K2633">
        <v>2628</v>
      </c>
      <c r="L2633" s="8">
        <v>5.3031489791406398E-3</v>
      </c>
      <c r="M2633" s="8">
        <v>-0.21998006364824199</v>
      </c>
    </row>
    <row r="2634" spans="1:13" x14ac:dyDescent="0.55000000000000004">
      <c r="A2634">
        <v>2629</v>
      </c>
      <c r="C2634">
        <f t="shared" si="129"/>
        <v>8.5204946271892484E-2</v>
      </c>
      <c r="D2634">
        <f t="shared" si="130"/>
        <v>2.9861042510594886E-4</v>
      </c>
      <c r="E2634" s="2">
        <f t="shared" si="131"/>
        <v>7.3570108082365623E-2</v>
      </c>
      <c r="K2634">
        <v>2629</v>
      </c>
      <c r="L2634" s="8">
        <v>5.6921245742130901E-3</v>
      </c>
      <c r="M2634" s="8">
        <v>-0.18603315592314501</v>
      </c>
    </row>
    <row r="2635" spans="1:13" x14ac:dyDescent="0.55000000000000004">
      <c r="A2635">
        <v>2630</v>
      </c>
      <c r="C2635">
        <f t="shared" si="129"/>
        <v>0.17308447730169585</v>
      </c>
      <c r="D2635">
        <f t="shared" si="130"/>
        <v>-2.5147693470041216E-3</v>
      </c>
      <c r="E2635" s="2">
        <f t="shared" si="131"/>
        <v>7.7605461132535136E-2</v>
      </c>
      <c r="K2635">
        <v>2630</v>
      </c>
      <c r="L2635" s="8">
        <v>4.6554722582966201E-3</v>
      </c>
      <c r="M2635" s="8">
        <v>-0.105493090231182</v>
      </c>
    </row>
    <row r="2636" spans="1:13" x14ac:dyDescent="0.55000000000000004">
      <c r="A2636">
        <v>2631</v>
      </c>
      <c r="C2636">
        <f t="shared" si="129"/>
        <v>0.21752345286081981</v>
      </c>
      <c r="D2636">
        <f t="shared" si="130"/>
        <v>-4.6969950201689956E-3</v>
      </c>
      <c r="E2636" s="2">
        <f t="shared" si="131"/>
        <v>4.6679796954291496E-2</v>
      </c>
      <c r="K2636">
        <v>2631</v>
      </c>
      <c r="L2636" s="8">
        <v>2.45282803483658E-3</v>
      </c>
      <c r="M2636" s="8">
        <v>1.46837434080099E-3</v>
      </c>
    </row>
    <row r="2637" spans="1:13" x14ac:dyDescent="0.55000000000000004">
      <c r="A2637">
        <v>2632</v>
      </c>
      <c r="C2637">
        <f t="shared" si="129"/>
        <v>0.20736862678273918</v>
      </c>
      <c r="D2637">
        <f t="shared" si="130"/>
        <v>-5.7003739480688403E-3</v>
      </c>
      <c r="E2637" s="2">
        <f t="shared" si="131"/>
        <v>9.861791137602556E-3</v>
      </c>
      <c r="K2637">
        <v>2632</v>
      </c>
      <c r="L2637" s="8">
        <v>-3.6414218618871199E-4</v>
      </c>
      <c r="M2637" s="8">
        <v>0.10806207544999701</v>
      </c>
    </row>
    <row r="2638" spans="1:13" x14ac:dyDescent="0.55000000000000004">
      <c r="A2638">
        <v>2633</v>
      </c>
      <c r="C2638">
        <f t="shared" si="129"/>
        <v>0.14516864636615914</v>
      </c>
      <c r="D2638">
        <f t="shared" si="130"/>
        <v>-5.2730791693646048E-3</v>
      </c>
      <c r="E2638" s="2">
        <f t="shared" si="131"/>
        <v>1.7996526426570594E-3</v>
      </c>
      <c r="K2638">
        <v>2633</v>
      </c>
      <c r="L2638" s="8">
        <v>-3.08991073770891E-3</v>
      </c>
      <c r="M2638" s="8">
        <v>0.18759095939429399</v>
      </c>
    </row>
    <row r="2639" spans="1:13" x14ac:dyDescent="0.55000000000000004">
      <c r="A2639">
        <v>2634</v>
      </c>
      <c r="C2639">
        <f t="shared" si="129"/>
        <v>4.6534395624735311E-2</v>
      </c>
      <c r="D2639">
        <f t="shared" si="130"/>
        <v>-3.5223526668562454E-3</v>
      </c>
      <c r="E2639" s="2">
        <f t="shared" si="131"/>
        <v>3.013769891686419E-2</v>
      </c>
      <c r="K2639">
        <v>2634</v>
      </c>
      <c r="L2639" s="8">
        <v>-5.04179197655533E-3</v>
      </c>
      <c r="M2639" s="8">
        <v>0.22013652382846499</v>
      </c>
    </row>
    <row r="2640" spans="1:13" x14ac:dyDescent="0.55000000000000004">
      <c r="A2640">
        <v>2635</v>
      </c>
      <c r="C2640">
        <f t="shared" si="129"/>
        <v>-6.3779007551099415E-2</v>
      </c>
      <c r="D2640">
        <f t="shared" si="130"/>
        <v>-8.8758989028266751E-4</v>
      </c>
      <c r="E2640" s="2">
        <f t="shared" si="131"/>
        <v>6.82915593549005E-2</v>
      </c>
      <c r="K2640">
        <v>2635</v>
      </c>
      <c r="L2640" s="8">
        <v>-5.7309251378667497E-3</v>
      </c>
      <c r="M2640" s="8">
        <v>0.19754753024194699</v>
      </c>
    </row>
    <row r="2641" spans="1:13" x14ac:dyDescent="0.55000000000000004">
      <c r="A2641">
        <v>2636</v>
      </c>
      <c r="C2641">
        <f t="shared" si="129"/>
        <v>-0.158085224187204</v>
      </c>
      <c r="D2641">
        <f t="shared" si="130"/>
        <v>1.9699392398578679E-3</v>
      </c>
      <c r="E2641" s="2">
        <f t="shared" si="131"/>
        <v>8.0410105333872814E-2</v>
      </c>
      <c r="K2641">
        <v>2636</v>
      </c>
      <c r="L2641" s="8">
        <v>-4.9847125463209603E-3</v>
      </c>
      <c r="M2641" s="8">
        <v>0.12548153221042599</v>
      </c>
    </row>
    <row r="2642" spans="1:13" x14ac:dyDescent="0.55000000000000004">
      <c r="A2642">
        <v>2637</v>
      </c>
      <c r="C2642">
        <f t="shared" si="129"/>
        <v>-0.2127153817242475</v>
      </c>
      <c r="D2642">
        <f t="shared" si="130"/>
        <v>4.3330551438049885E-3</v>
      </c>
      <c r="E2642" s="2">
        <f t="shared" si="131"/>
        <v>5.5085633271337128E-2</v>
      </c>
      <c r="K2642">
        <v>2637</v>
      </c>
      <c r="L2642" s="8">
        <v>-2.9900477746374401E-3</v>
      </c>
      <c r="M2642" s="8">
        <v>2.1987906005892999E-2</v>
      </c>
    </row>
    <row r="2643" spans="1:13" x14ac:dyDescent="0.55000000000000004">
      <c r="A2643">
        <v>2638</v>
      </c>
      <c r="C2643">
        <f t="shared" si="129"/>
        <v>-0.21395846213374708</v>
      </c>
      <c r="D2643">
        <f t="shared" si="130"/>
        <v>5.608665540227974E-3</v>
      </c>
      <c r="E2643" s="2">
        <f t="shared" si="131"/>
        <v>1.6115219500855017E-2</v>
      </c>
      <c r="K2643">
        <v>2638</v>
      </c>
      <c r="L2643" s="8">
        <v>-2.4650698888623501E-4</v>
      </c>
      <c r="M2643" s="8">
        <v>-8.7012727660882597E-2</v>
      </c>
    </row>
    <row r="2644" spans="1:13" x14ac:dyDescent="0.55000000000000004">
      <c r="A2644">
        <v>2639</v>
      </c>
      <c r="C2644">
        <f t="shared" si="129"/>
        <v>-0.16150247843443324</v>
      </c>
      <c r="D2644">
        <f t="shared" si="130"/>
        <v>5.4766191073567765E-3</v>
      </c>
      <c r="E2644" s="2">
        <f t="shared" si="131"/>
        <v>1.6174766295137214E-4</v>
      </c>
      <c r="K2644">
        <v>2639</v>
      </c>
      <c r="L2644" s="8">
        <v>2.5587730014498601E-3</v>
      </c>
      <c r="M2644" s="8">
        <v>-0.17422048389721601</v>
      </c>
    </row>
    <row r="2645" spans="1:13" x14ac:dyDescent="0.55000000000000004">
      <c r="A2645">
        <v>2640</v>
      </c>
      <c r="C2645">
        <f t="shared" si="129"/>
        <v>-6.8512776850979701E-2</v>
      </c>
      <c r="D2645">
        <f t="shared" si="130"/>
        <v>3.9700567165254922E-3</v>
      </c>
      <c r="E2645" s="2">
        <f t="shared" si="131"/>
        <v>2.2284775850552524E-2</v>
      </c>
      <c r="K2645">
        <v>2640</v>
      </c>
      <c r="L2645" s="8">
        <v>4.7231924200975602E-3</v>
      </c>
      <c r="M2645" s="8">
        <v>-0.217793639156074</v>
      </c>
    </row>
    <row r="2646" spans="1:13" x14ac:dyDescent="0.55000000000000004">
      <c r="A2646">
        <v>2641</v>
      </c>
      <c r="C2646">
        <f t="shared" si="129"/>
        <v>4.1672187587075936E-2</v>
      </c>
      <c r="D2646">
        <f t="shared" si="130"/>
        <v>1.4670937720161943E-3</v>
      </c>
      <c r="E2646" s="2">
        <f t="shared" si="131"/>
        <v>6.1747883426109922E-2</v>
      </c>
      <c r="K2646">
        <v>2641</v>
      </c>
      <c r="L2646" s="8">
        <v>5.7046589965732697E-3</v>
      </c>
      <c r="M2646" s="8">
        <v>-0.206819026394646</v>
      </c>
    </row>
    <row r="2647" spans="1:13" x14ac:dyDescent="0.55000000000000004">
      <c r="A2647">
        <v>2642</v>
      </c>
      <c r="C2647">
        <f t="shared" si="129"/>
        <v>0.14139831132155731</v>
      </c>
      <c r="D2647">
        <f t="shared" si="130"/>
        <v>-1.4040787854011285E-3</v>
      </c>
      <c r="E2647" s="2">
        <f t="shared" si="131"/>
        <v>8.1478058361670519E-2</v>
      </c>
      <c r="K2647">
        <v>2642</v>
      </c>
      <c r="L2647" s="8">
        <v>5.2573583382220304E-3</v>
      </c>
      <c r="M2647" s="8">
        <v>-0.144045305460585</v>
      </c>
    </row>
    <row r="2648" spans="1:13" x14ac:dyDescent="0.55000000000000004">
      <c r="A2648">
        <v>2643</v>
      </c>
      <c r="C2648">
        <f t="shared" si="129"/>
        <v>0.205636439353961</v>
      </c>
      <c r="D2648">
        <f t="shared" si="130"/>
        <v>-3.9228571633001166E-3</v>
      </c>
      <c r="E2648" s="2">
        <f t="shared" si="131"/>
        <v>6.2916182301477275E-2</v>
      </c>
      <c r="K2648">
        <v>2643</v>
      </c>
      <c r="L2648" s="8">
        <v>3.4933196697797399E-3</v>
      </c>
      <c r="M2648" s="8">
        <v>-4.5194544181720399E-2</v>
      </c>
    </row>
    <row r="2649" spans="1:13" x14ac:dyDescent="0.55000000000000004">
      <c r="A2649">
        <v>2644</v>
      </c>
      <c r="C2649">
        <f t="shared" si="129"/>
        <v>0.21826415558147164</v>
      </c>
      <c r="D2649">
        <f t="shared" si="130"/>
        <v>-5.4570810804928501E-3</v>
      </c>
      <c r="E2649" s="2">
        <f t="shared" si="131"/>
        <v>2.3497420804146161E-2</v>
      </c>
      <c r="K2649">
        <v>2644</v>
      </c>
      <c r="L2649" s="8">
        <v>8.5435741905919601E-4</v>
      </c>
      <c r="M2649" s="8">
        <v>6.4975471054054004E-2</v>
      </c>
    </row>
    <row r="2650" spans="1:13" x14ac:dyDescent="0.55000000000000004">
      <c r="A2650">
        <v>2645</v>
      </c>
      <c r="C2650">
        <f t="shared" si="129"/>
        <v>0.17611216940168559</v>
      </c>
      <c r="D2650">
        <f t="shared" si="130"/>
        <v>-5.6216926726395753E-3</v>
      </c>
      <c r="E2650" s="2">
        <f t="shared" si="131"/>
        <v>2.9722425177760681E-4</v>
      </c>
      <c r="K2650">
        <v>2645</v>
      </c>
      <c r="L2650" s="8">
        <v>-1.9985839473133601E-3</v>
      </c>
      <c r="M2650" s="8">
        <v>0.158871976485781</v>
      </c>
    </row>
    <row r="2651" spans="1:13" x14ac:dyDescent="0.55000000000000004">
      <c r="A2651">
        <v>2646</v>
      </c>
      <c r="C2651">
        <f t="shared" si="129"/>
        <v>8.9759740852801362E-2</v>
      </c>
      <c r="D2651">
        <f t="shared" si="130"/>
        <v>-4.3753778998467906E-3</v>
      </c>
      <c r="E2651" s="2">
        <f t="shared" si="131"/>
        <v>1.5182741811328023E-2</v>
      </c>
      <c r="K2651">
        <v>2646</v>
      </c>
      <c r="L2651" s="8">
        <v>-4.3509675657666001E-3</v>
      </c>
      <c r="M2651" s="8">
        <v>0.21297800983645501</v>
      </c>
    </row>
    <row r="2652" spans="1:13" x14ac:dyDescent="0.55000000000000004">
      <c r="A2652">
        <v>2647</v>
      </c>
      <c r="C2652">
        <f t="shared" si="129"/>
        <v>-1.9120490665399191E-2</v>
      </c>
      <c r="D2652">
        <f t="shared" si="130"/>
        <v>-2.030935499836945E-3</v>
      </c>
      <c r="E2652" s="2">
        <f t="shared" si="131"/>
        <v>5.4225116256928087E-2</v>
      </c>
      <c r="K2652">
        <v>2647</v>
      </c>
      <c r="L2652" s="8">
        <v>-5.6136243659303904E-3</v>
      </c>
      <c r="M2652" s="8">
        <v>0.21374237940393601</v>
      </c>
    </row>
    <row r="2653" spans="1:13" x14ac:dyDescent="0.55000000000000004">
      <c r="A2653">
        <v>2648</v>
      </c>
      <c r="C2653">
        <f t="shared" si="129"/>
        <v>-0.12320188205388502</v>
      </c>
      <c r="D2653">
        <f t="shared" si="130"/>
        <v>8.2322890188763571E-4</v>
      </c>
      <c r="E2653" s="2">
        <f t="shared" si="131"/>
        <v>8.0755729658155292E-2</v>
      </c>
      <c r="K2653">
        <v>2648</v>
      </c>
      <c r="L2653" s="8">
        <v>-5.4703141192495898E-3</v>
      </c>
      <c r="M2653" s="8">
        <v>0.160973644088243</v>
      </c>
    </row>
    <row r="2654" spans="1:13" x14ac:dyDescent="0.55000000000000004">
      <c r="A2654">
        <v>2649</v>
      </c>
      <c r="C2654">
        <f t="shared" si="129"/>
        <v>-0.19636219793690557</v>
      </c>
      <c r="D2654">
        <f t="shared" si="130"/>
        <v>3.4707802015297696E-3</v>
      </c>
      <c r="E2654" s="2">
        <f t="shared" si="131"/>
        <v>6.9828199349628417E-2</v>
      </c>
      <c r="K2654">
        <v>2649</v>
      </c>
      <c r="L2654" s="8">
        <v>-3.9569297660376401E-3</v>
      </c>
      <c r="M2654" s="8">
        <v>6.7888061002661801E-2</v>
      </c>
    </row>
    <row r="2655" spans="1:13" x14ac:dyDescent="0.55000000000000004">
      <c r="A2655">
        <v>2650</v>
      </c>
      <c r="C2655">
        <f t="shared" si="129"/>
        <v>-0.22023974112515465</v>
      </c>
      <c r="D2655">
        <f t="shared" si="130"/>
        <v>5.2472388288505173E-3</v>
      </c>
      <c r="E2655" s="2">
        <f t="shared" si="131"/>
        <v>3.1697968493339473E-2</v>
      </c>
      <c r="K2655">
        <v>2650</v>
      </c>
      <c r="L2655" s="8">
        <v>-1.4525078059113999E-3</v>
      </c>
      <c r="M2655" s="8">
        <v>-4.2200508107992203E-2</v>
      </c>
    </row>
    <row r="2656" spans="1:13" x14ac:dyDescent="0.55000000000000004">
      <c r="A2656">
        <v>2651</v>
      </c>
      <c r="C2656">
        <f t="shared" si="129"/>
        <v>-0.1888417515768068</v>
      </c>
      <c r="D2656">
        <f t="shared" si="130"/>
        <v>5.7067511131504928E-3</v>
      </c>
      <c r="E2656" s="2">
        <f t="shared" si="131"/>
        <v>2.2204879172689567E-3</v>
      </c>
      <c r="K2656">
        <v>2651</v>
      </c>
      <c r="L2656" s="8">
        <v>1.4157037449096001E-3</v>
      </c>
      <c r="M2656" s="8">
        <v>-0.141719698170053</v>
      </c>
    </row>
    <row r="2657" spans="1:13" x14ac:dyDescent="0.55000000000000004">
      <c r="A2657">
        <v>2652</v>
      </c>
      <c r="C2657">
        <f t="shared" si="129"/>
        <v>-0.11004846285164223</v>
      </c>
      <c r="D2657">
        <f t="shared" si="130"/>
        <v>4.7339891568390592E-3</v>
      </c>
      <c r="E2657" s="2">
        <f t="shared" si="131"/>
        <v>9.1576952878070755E-3</v>
      </c>
      <c r="K2657">
        <v>2652</v>
      </c>
      <c r="L2657" s="8">
        <v>3.9293435104295598E-3</v>
      </c>
      <c r="M2657" s="8">
        <v>-0.20574431066024401</v>
      </c>
    </row>
    <row r="2658" spans="1:13" x14ac:dyDescent="0.55000000000000004">
      <c r="A2658">
        <v>2653</v>
      </c>
      <c r="C2658">
        <f t="shared" si="129"/>
        <v>-3.6353295878488734E-3</v>
      </c>
      <c r="D2658">
        <f t="shared" si="130"/>
        <v>2.573095706733176E-3</v>
      </c>
      <c r="E2658" s="2">
        <f t="shared" si="131"/>
        <v>4.6054728573121512E-2</v>
      </c>
      <c r="K2658">
        <v>2653</v>
      </c>
      <c r="L2658" s="8">
        <v>5.4588548178849802E-3</v>
      </c>
      <c r="M2658" s="8">
        <v>-0.218238984200536</v>
      </c>
    </row>
    <row r="2659" spans="1:13" x14ac:dyDescent="0.55000000000000004">
      <c r="A2659">
        <v>2654</v>
      </c>
      <c r="C2659">
        <f t="shared" si="129"/>
        <v>0.1036901947751193</v>
      </c>
      <c r="D2659">
        <f t="shared" si="130"/>
        <v>-2.3359052918776993E-4</v>
      </c>
      <c r="E2659" s="2">
        <f t="shared" si="131"/>
        <v>7.8268200676296085E-2</v>
      </c>
      <c r="K2659">
        <v>2654</v>
      </c>
      <c r="L2659" s="8">
        <v>5.6211620719243604E-3</v>
      </c>
      <c r="M2659" s="8">
        <v>-0.17607435029143501</v>
      </c>
    </row>
    <row r="2660" spans="1:13" x14ac:dyDescent="0.55000000000000004">
      <c r="A2660">
        <v>2655</v>
      </c>
      <c r="C2660">
        <f t="shared" si="129"/>
        <v>0.18499166586578794</v>
      </c>
      <c r="D2660">
        <f t="shared" si="130"/>
        <v>-2.9816504659810976E-3</v>
      </c>
      <c r="E2660" s="2">
        <f t="shared" si="131"/>
        <v>7.5516396930937965E-2</v>
      </c>
      <c r="K2660">
        <v>2655</v>
      </c>
      <c r="L2660" s="8">
        <v>4.3756144138924202E-3</v>
      </c>
      <c r="M2660" s="8">
        <v>-8.9810803065875702E-2</v>
      </c>
    </row>
    <row r="2661" spans="1:13" x14ac:dyDescent="0.55000000000000004">
      <c r="A2661">
        <v>2656</v>
      </c>
      <c r="C2661">
        <f t="shared" si="129"/>
        <v>0.2198641281397789</v>
      </c>
      <c r="D2661">
        <f t="shared" si="130"/>
        <v>-4.981378984039172E-3</v>
      </c>
      <c r="E2661" s="2">
        <f t="shared" si="131"/>
        <v>4.0367926676447487E-2</v>
      </c>
      <c r="K2661">
        <v>2656</v>
      </c>
      <c r="L2661" s="8">
        <v>2.03416698155999E-3</v>
      </c>
      <c r="M2661" s="8">
        <v>1.8946416933306402E-2</v>
      </c>
    </row>
    <row r="2662" spans="1:13" x14ac:dyDescent="0.55000000000000004">
      <c r="A2662">
        <v>2657</v>
      </c>
      <c r="C2662">
        <f t="shared" si="129"/>
        <v>0.19955532861913561</v>
      </c>
      <c r="D2662">
        <f t="shared" si="130"/>
        <v>-5.7308863762410784E-3</v>
      </c>
      <c r="E2662" s="2">
        <f t="shared" si="131"/>
        <v>5.8670911166587856E-3</v>
      </c>
      <c r="K2662">
        <v>2657</v>
      </c>
      <c r="L2662" s="8">
        <v>-8.1675019035996302E-4</v>
      </c>
      <c r="M2662" s="8">
        <v>0.122958389276504</v>
      </c>
    </row>
    <row r="2663" spans="1:13" x14ac:dyDescent="0.55000000000000004">
      <c r="A2663">
        <v>2658</v>
      </c>
      <c r="C2663">
        <f t="shared" si="129"/>
        <v>0.12916234790772546</v>
      </c>
      <c r="D2663">
        <f t="shared" si="130"/>
        <v>-5.042062085516991E-3</v>
      </c>
      <c r="E2663" s="2">
        <f t="shared" si="131"/>
        <v>4.4906513452937198E-3</v>
      </c>
      <c r="K2663">
        <v>2658</v>
      </c>
      <c r="L2663" s="8">
        <v>-3.46310721035392E-3</v>
      </c>
      <c r="M2663" s="8">
        <v>0.196174670246932</v>
      </c>
    </row>
    <row r="2664" spans="1:13" x14ac:dyDescent="0.55000000000000004">
      <c r="A2664">
        <v>2659</v>
      </c>
      <c r="C2664">
        <f t="shared" si="129"/>
        <v>2.6352340398548876E-2</v>
      </c>
      <c r="D2664">
        <f t="shared" si="130"/>
        <v>-3.0877864895818849E-3</v>
      </c>
      <c r="E2664" s="2">
        <f t="shared" si="131"/>
        <v>3.7599322638494012E-2</v>
      </c>
      <c r="K2664">
        <v>2659</v>
      </c>
      <c r="L2664" s="8">
        <v>-5.2421075459573203E-3</v>
      </c>
      <c r="M2664" s="8">
        <v>0.22025778807471399</v>
      </c>
    </row>
    <row r="2665" spans="1:13" x14ac:dyDescent="0.55000000000000004">
      <c r="A2665">
        <v>2660</v>
      </c>
      <c r="C2665">
        <f t="shared" si="129"/>
        <v>-8.3071549087307767E-2</v>
      </c>
      <c r="D2665">
        <f t="shared" si="130"/>
        <v>-3.5854157014766306E-4</v>
      </c>
      <c r="E2665" s="2">
        <f t="shared" si="131"/>
        <v>7.4118715187902695E-2</v>
      </c>
      <c r="K2665">
        <v>2660</v>
      </c>
      <c r="L2665" s="8">
        <v>-5.7081895270014102E-3</v>
      </c>
      <c r="M2665" s="8">
        <v>0.18917597649906501</v>
      </c>
    </row>
    <row r="2666" spans="1:13" x14ac:dyDescent="0.55000000000000004">
      <c r="A2666">
        <v>2661</v>
      </c>
      <c r="C2666">
        <f t="shared" si="129"/>
        <v>-0.17164623076236812</v>
      </c>
      <c r="D2666">
        <f t="shared" si="130"/>
        <v>2.4606897259545307E-3</v>
      </c>
      <c r="E2666" s="2">
        <f t="shared" si="131"/>
        <v>7.972722539944864E-2</v>
      </c>
      <c r="K2666">
        <v>2661</v>
      </c>
      <c r="L2666" s="8">
        <v>-4.7446200299710002E-3</v>
      </c>
      <c r="M2666" s="8">
        <v>0.110713868046668</v>
      </c>
    </row>
    <row r="2667" spans="1:13" x14ac:dyDescent="0.55000000000000004">
      <c r="A2667">
        <v>2662</v>
      </c>
      <c r="C2667">
        <f t="shared" si="129"/>
        <v>-0.21714132653141244</v>
      </c>
      <c r="D2667">
        <f t="shared" si="130"/>
        <v>4.662339768054061E-3</v>
      </c>
      <c r="E2667" s="2">
        <f t="shared" si="131"/>
        <v>4.9134978129546807E-2</v>
      </c>
      <c r="K2667">
        <v>2662</v>
      </c>
      <c r="L2667" s="8">
        <v>-2.5927310129485598E-3</v>
      </c>
      <c r="M2667" s="8">
        <v>4.5227845230088196E-3</v>
      </c>
    </row>
    <row r="2668" spans="1:13" x14ac:dyDescent="0.55000000000000004">
      <c r="A2668">
        <v>2663</v>
      </c>
      <c r="C2668">
        <f t="shared" si="129"/>
        <v>-0.20813852631784441</v>
      </c>
      <c r="D2668">
        <f t="shared" si="130"/>
        <v>5.6938408027132695E-3</v>
      </c>
      <c r="E2668" s="2">
        <f t="shared" si="131"/>
        <v>1.1095982138545958E-2</v>
      </c>
      <c r="K2668">
        <v>2663</v>
      </c>
      <c r="L2668" s="8">
        <v>2.0852357040234201E-4</v>
      </c>
      <c r="M2668" s="8">
        <v>-0.10280105844175599</v>
      </c>
    </row>
    <row r="2669" spans="1:13" x14ac:dyDescent="0.55000000000000004">
      <c r="A2669">
        <v>2664</v>
      </c>
      <c r="C2669">
        <f t="shared" si="129"/>
        <v>-0.14689734321066839</v>
      </c>
      <c r="D2669">
        <f t="shared" si="130"/>
        <v>5.2963078125450461E-3</v>
      </c>
      <c r="E2669" s="2">
        <f t="shared" si="131"/>
        <v>1.404780037664863E-3</v>
      </c>
      <c r="K2669">
        <v>2664</v>
      </c>
      <c r="L2669" s="8">
        <v>2.9575521319596598E-3</v>
      </c>
      <c r="M2669" s="8">
        <v>-0.18437773858831699</v>
      </c>
    </row>
    <row r="2670" spans="1:13" x14ac:dyDescent="0.55000000000000004">
      <c r="A2670">
        <v>2665</v>
      </c>
      <c r="C2670">
        <f t="shared" si="129"/>
        <v>-4.8788023308713291E-2</v>
      </c>
      <c r="D2670">
        <f t="shared" si="130"/>
        <v>3.5695131987552222E-3</v>
      </c>
      <c r="E2670" s="2">
        <f t="shared" si="131"/>
        <v>2.9236843821787296E-2</v>
      </c>
      <c r="K2670">
        <v>2665</v>
      </c>
      <c r="L2670" s="8">
        <v>4.96584341474628E-3</v>
      </c>
      <c r="M2670" s="8">
        <v>-0.21977587030898199</v>
      </c>
    </row>
    <row r="2671" spans="1:13" x14ac:dyDescent="0.55000000000000004">
      <c r="A2671">
        <v>2666</v>
      </c>
      <c r="C2671">
        <f t="shared" si="129"/>
        <v>6.1566062073620725E-2</v>
      </c>
      <c r="D2671">
        <f t="shared" si="130"/>
        <v>9.4684601145884212E-4</v>
      </c>
      <c r="E2671" s="2">
        <f t="shared" si="131"/>
        <v>6.8484709529745461E-2</v>
      </c>
      <c r="K2671">
        <v>2666</v>
      </c>
      <c r="L2671" s="8">
        <v>5.73040840845364E-3</v>
      </c>
      <c r="M2671" s="8">
        <v>-0.200129771920246</v>
      </c>
    </row>
    <row r="2672" spans="1:13" x14ac:dyDescent="0.55000000000000004">
      <c r="A2672">
        <v>2667</v>
      </c>
      <c r="C2672">
        <f t="shared" si="129"/>
        <v>0.15646836358588032</v>
      </c>
      <c r="D2672">
        <f t="shared" si="130"/>
        <v>-1.9134595667996482E-3</v>
      </c>
      <c r="E2672" s="2">
        <f t="shared" si="131"/>
        <v>8.227047036801878E-2</v>
      </c>
      <c r="K2672">
        <v>2667</v>
      </c>
      <c r="L2672" s="8">
        <v>5.05975706739086E-3</v>
      </c>
      <c r="M2672" s="8">
        <v>-0.130359930639112</v>
      </c>
    </row>
    <row r="2673" spans="1:13" x14ac:dyDescent="0.55000000000000004">
      <c r="A2673">
        <v>2668</v>
      </c>
      <c r="C2673">
        <f t="shared" si="129"/>
        <v>0.21210040392928559</v>
      </c>
      <c r="D2673">
        <f t="shared" si="130"/>
        <v>-4.2935271263051236E-3</v>
      </c>
      <c r="E2673" s="2">
        <f t="shared" si="131"/>
        <v>5.7619700867190822E-2</v>
      </c>
      <c r="K2673">
        <v>2668</v>
      </c>
      <c r="L2673" s="8">
        <v>3.1218581803459898E-3</v>
      </c>
      <c r="M2673" s="8">
        <v>-2.7940636035114701E-2</v>
      </c>
    </row>
    <row r="2674" spans="1:13" x14ac:dyDescent="0.55000000000000004">
      <c r="A2674">
        <v>2669</v>
      </c>
      <c r="C2674">
        <f t="shared" si="129"/>
        <v>0.21449971360897679</v>
      </c>
      <c r="D2674">
        <f t="shared" si="130"/>
        <v>-5.5960098774942907E-3</v>
      </c>
      <c r="E2674" s="2">
        <f t="shared" si="131"/>
        <v>1.76951582800133E-2</v>
      </c>
      <c r="K2674">
        <v>2669</v>
      </c>
      <c r="L2674" s="8">
        <v>4.0207054543133598E-4</v>
      </c>
      <c r="M2674" s="8">
        <v>8.1476564194999601E-2</v>
      </c>
    </row>
    <row r="2675" spans="1:13" x14ac:dyDescent="0.55000000000000004">
      <c r="A2675">
        <v>2670</v>
      </c>
      <c r="C2675">
        <f t="shared" si="129"/>
        <v>0.16306411646825594</v>
      </c>
      <c r="D2675">
        <f t="shared" si="130"/>
        <v>-5.4940121039753877E-3</v>
      </c>
      <c r="E2675" s="2">
        <f t="shared" si="131"/>
        <v>5.5105932368653944E-5</v>
      </c>
      <c r="K2675">
        <v>2670</v>
      </c>
      <c r="L2675" s="8">
        <v>-2.4184181518511799E-3</v>
      </c>
      <c r="M2675" s="8">
        <v>0.170487453478567</v>
      </c>
    </row>
    <row r="2676" spans="1:13" x14ac:dyDescent="0.55000000000000004">
      <c r="A2676">
        <v>2671</v>
      </c>
      <c r="C2676">
        <f t="shared" si="129"/>
        <v>7.0702863213621223E-2</v>
      </c>
      <c r="D2676">
        <f t="shared" si="130"/>
        <v>-4.0131330969602561E-3</v>
      </c>
      <c r="E2676" s="2">
        <f t="shared" si="131"/>
        <v>2.1343994230800974E-2</v>
      </c>
      <c r="K2676">
        <v>2671</v>
      </c>
      <c r="L2676" s="8">
        <v>-4.6331990202255601E-3</v>
      </c>
      <c r="M2676" s="8">
        <v>0.21679870241105001</v>
      </c>
    </row>
    <row r="2677" spans="1:13" x14ac:dyDescent="0.55000000000000004">
      <c r="A2677">
        <v>2672</v>
      </c>
      <c r="C2677">
        <f t="shared" si="129"/>
        <v>-3.9403318410061984E-2</v>
      </c>
      <c r="D2677">
        <f t="shared" si="130"/>
        <v>-1.5250422727360945E-3</v>
      </c>
      <c r="E2677" s="2">
        <f t="shared" si="131"/>
        <v>6.1610532239081937E-2</v>
      </c>
      <c r="K2677">
        <v>2672</v>
      </c>
      <c r="L2677" s="8">
        <v>-5.6875664517044002E-3</v>
      </c>
      <c r="M2677" s="8">
        <v>0.20881137140317599</v>
      </c>
    </row>
    <row r="2678" spans="1:13" x14ac:dyDescent="0.55000000000000004">
      <c r="A2678">
        <v>2673</v>
      </c>
      <c r="C2678">
        <f t="shared" si="129"/>
        <v>-0.13962009766825145</v>
      </c>
      <c r="D2678">
        <f t="shared" si="130"/>
        <v>1.3458020165840032E-3</v>
      </c>
      <c r="E2678" s="2">
        <f t="shared" si="131"/>
        <v>8.3028137327121054E-2</v>
      </c>
      <c r="K2678">
        <v>2673</v>
      </c>
      <c r="L2678" s="8">
        <v>-5.3174475822531601E-3</v>
      </c>
      <c r="M2678" s="8">
        <v>0.14852593705567299</v>
      </c>
    </row>
    <row r="2679" spans="1:13" x14ac:dyDescent="0.55000000000000004">
      <c r="A2679">
        <v>2674</v>
      </c>
      <c r="C2679">
        <f t="shared" si="129"/>
        <v>-0.20479517537035416</v>
      </c>
      <c r="D2679">
        <f t="shared" si="130"/>
        <v>3.8788783670019923E-3</v>
      </c>
      <c r="E2679" s="2">
        <f t="shared" si="131"/>
        <v>6.545228185977596E-2</v>
      </c>
      <c r="K2679">
        <v>2674</v>
      </c>
      <c r="L2679" s="8">
        <v>-3.6155409787766699E-3</v>
      </c>
      <c r="M2679" s="8">
        <v>5.1041260384555399E-2</v>
      </c>
    </row>
    <row r="2680" spans="1:13" x14ac:dyDescent="0.55000000000000004">
      <c r="A2680">
        <v>2675</v>
      </c>
      <c r="C2680">
        <f t="shared" si="129"/>
        <v>-0.21857098079490594</v>
      </c>
      <c r="D2680">
        <f t="shared" si="130"/>
        <v>5.438438007591505E-3</v>
      </c>
      <c r="E2680" s="2">
        <f t="shared" si="131"/>
        <v>2.539049892953324E-2</v>
      </c>
      <c r="K2680">
        <v>2675</v>
      </c>
      <c r="L2680" s="8">
        <v>-1.0080997079776901E-3</v>
      </c>
      <c r="M2680" s="8">
        <v>-5.9227016586865598E-2</v>
      </c>
    </row>
    <row r="2681" spans="1:13" x14ac:dyDescent="0.55000000000000004">
      <c r="A2681">
        <v>2676</v>
      </c>
      <c r="C2681">
        <f t="shared" si="129"/>
        <v>-0.17749007715113829</v>
      </c>
      <c r="D2681">
        <f t="shared" si="130"/>
        <v>5.6330643414570936E-3</v>
      </c>
      <c r="E2681" s="2">
        <f t="shared" si="131"/>
        <v>5.2114302907370661E-4</v>
      </c>
      <c r="K2681">
        <v>2676</v>
      </c>
      <c r="L2681" s="8">
        <v>1.8518263884808701E-3</v>
      </c>
      <c r="M2681" s="8">
        <v>-0.154661519836369</v>
      </c>
    </row>
    <row r="2682" spans="1:13" x14ac:dyDescent="0.55000000000000004">
      <c r="A2682">
        <v>2677</v>
      </c>
      <c r="C2682">
        <f t="shared" si="129"/>
        <v>-9.1862905337044873E-2</v>
      </c>
      <c r="D2682">
        <f t="shared" si="130"/>
        <v>4.4139102612121457E-3</v>
      </c>
      <c r="E2682" s="2">
        <f t="shared" si="131"/>
        <v>1.4279576184588616E-2</v>
      </c>
      <c r="K2682">
        <v>2677</v>
      </c>
      <c r="L2682" s="8">
        <v>4.2479510780474997E-3</v>
      </c>
      <c r="M2682" s="8">
        <v>-0.21136008599244199</v>
      </c>
    </row>
    <row r="2683" spans="1:13" x14ac:dyDescent="0.55000000000000004">
      <c r="A2683">
        <v>2678</v>
      </c>
      <c r="C2683">
        <f t="shared" si="129"/>
        <v>1.6819919400713371E-2</v>
      </c>
      <c r="D2683">
        <f t="shared" si="130"/>
        <v>2.086957743245381E-3</v>
      </c>
      <c r="E2683" s="2">
        <f t="shared" si="131"/>
        <v>5.3797150198256045E-2</v>
      </c>
      <c r="K2683">
        <v>2678</v>
      </c>
      <c r="L2683" s="8">
        <v>5.5801500677418302E-3</v>
      </c>
      <c r="M2683" s="8">
        <v>-0.21512220742892499</v>
      </c>
    </row>
    <row r="2684" spans="1:13" x14ac:dyDescent="0.55000000000000004">
      <c r="A2684">
        <v>2679</v>
      </c>
      <c r="C2684">
        <f t="shared" si="129"/>
        <v>0.12128129890399371</v>
      </c>
      <c r="D2684">
        <f t="shared" si="130"/>
        <v>-7.6377717867640829E-4</v>
      </c>
      <c r="E2684" s="2">
        <f t="shared" si="131"/>
        <v>8.196020995188838E-2</v>
      </c>
      <c r="K2684">
        <v>2679</v>
      </c>
      <c r="L2684" s="8">
        <v>5.5147658562323598E-3</v>
      </c>
      <c r="M2684" s="8">
        <v>-0.16500563749354499</v>
      </c>
    </row>
    <row r="2685" spans="1:13" x14ac:dyDescent="0.55000000000000004">
      <c r="A2685">
        <v>2680</v>
      </c>
      <c r="C2685">
        <f t="shared" si="129"/>
        <v>0.19530362878974397</v>
      </c>
      <c r="D2685">
        <f t="shared" si="130"/>
        <v>-3.4228201278986643E-3</v>
      </c>
      <c r="E2685" s="2">
        <f t="shared" si="131"/>
        <v>7.2288931772642159E-2</v>
      </c>
      <c r="K2685">
        <v>2680</v>
      </c>
      <c r="L2685" s="8">
        <v>4.0681743249058504E-3</v>
      </c>
      <c r="M2685" s="8">
        <v>-7.35623820272467E-2</v>
      </c>
    </row>
    <row r="2686" spans="1:13" x14ac:dyDescent="0.55000000000000004">
      <c r="A2686">
        <v>2681</v>
      </c>
      <c r="C2686">
        <f t="shared" si="129"/>
        <v>0.22030886452379775</v>
      </c>
      <c r="D2686">
        <f t="shared" si="130"/>
        <v>-5.2228073723628301E-3</v>
      </c>
      <c r="E2686" s="2">
        <f t="shared" si="131"/>
        <v>3.3857411720909586E-2</v>
      </c>
      <c r="K2686">
        <v>2681</v>
      </c>
      <c r="L2686" s="8">
        <v>1.6026832967853601E-3</v>
      </c>
      <c r="M2686" s="8">
        <v>3.6305028365663301E-2</v>
      </c>
    </row>
    <row r="2687" spans="1:13" x14ac:dyDescent="0.55000000000000004">
      <c r="A2687">
        <v>2682</v>
      </c>
      <c r="C2687">
        <f t="shared" si="129"/>
        <v>0.19002121900519361</v>
      </c>
      <c r="D2687">
        <f t="shared" si="130"/>
        <v>-5.7119800544101736E-3</v>
      </c>
      <c r="E2687" s="2">
        <f t="shared" si="131"/>
        <v>2.8028129915906668E-3</v>
      </c>
      <c r="K2687">
        <v>2682</v>
      </c>
      <c r="L2687" s="8">
        <v>-1.26420970534037E-3</v>
      </c>
      <c r="M2687" s="8">
        <v>0.137079619184347</v>
      </c>
    </row>
    <row r="2688" spans="1:13" x14ac:dyDescent="0.55000000000000004">
      <c r="A2688">
        <v>2683</v>
      </c>
      <c r="C2688">
        <f t="shared" si="129"/>
        <v>0.11204225284576223</v>
      </c>
      <c r="D2688">
        <f t="shared" si="130"/>
        <v>-4.7675661417957106E-3</v>
      </c>
      <c r="E2688" s="2">
        <f t="shared" si="131"/>
        <v>8.3685018754643611E-3</v>
      </c>
      <c r="K2688">
        <v>2683</v>
      </c>
      <c r="L2688" s="8">
        <v>-3.81447354417597E-3</v>
      </c>
      <c r="M2688" s="8">
        <v>0.20352176899809199</v>
      </c>
    </row>
    <row r="2689" spans="1:13" x14ac:dyDescent="0.55000000000000004">
      <c r="A2689">
        <v>2684</v>
      </c>
      <c r="C2689">
        <f t="shared" si="129"/>
        <v>5.9430428861512409E-3</v>
      </c>
      <c r="D2689">
        <f t="shared" si="130"/>
        <v>-2.6265936199298232E-3</v>
      </c>
      <c r="E2689" s="2">
        <f t="shared" si="131"/>
        <v>4.5389274037936723E-2</v>
      </c>
      <c r="K2689">
        <v>2684</v>
      </c>
      <c r="L2689" s="8">
        <v>-5.40937882059678E-3</v>
      </c>
      <c r="M2689" s="8">
        <v>0.218990629208871</v>
      </c>
    </row>
    <row r="2690" spans="1:13" x14ac:dyDescent="0.55000000000000004">
      <c r="A2690">
        <v>2685</v>
      </c>
      <c r="C2690">
        <f t="shared" si="129"/>
        <v>-0.10164774556845814</v>
      </c>
      <c r="D2690">
        <f t="shared" si="130"/>
        <v>1.7359853632851167E-4</v>
      </c>
      <c r="E2690" s="2">
        <f t="shared" si="131"/>
        <v>7.9107003871799378E-2</v>
      </c>
      <c r="K2690">
        <v>2685</v>
      </c>
      <c r="L2690" s="8">
        <v>-5.6494716140491896E-3</v>
      </c>
      <c r="M2690" s="8">
        <v>0.179611927815053</v>
      </c>
    </row>
    <row r="2691" spans="1:13" x14ac:dyDescent="0.55000000000000004">
      <c r="A2691">
        <v>2686</v>
      </c>
      <c r="C2691">
        <f t="shared" si="129"/>
        <v>-0.18372709245066207</v>
      </c>
      <c r="D2691">
        <f t="shared" si="130"/>
        <v>2.9302211191537331E-3</v>
      </c>
      <c r="E2691" s="2">
        <f t="shared" si="131"/>
        <v>7.7827272309355336E-2</v>
      </c>
      <c r="K2691">
        <v>2686</v>
      </c>
      <c r="L2691" s="8">
        <v>-4.4746191949854696E-3</v>
      </c>
      <c r="M2691" s="8">
        <v>9.5248304868448E-2</v>
      </c>
    </row>
    <row r="2692" spans="1:13" x14ac:dyDescent="0.55000000000000004">
      <c r="A2692">
        <v>2687</v>
      </c>
      <c r="C2692">
        <f t="shared" si="129"/>
        <v>-0.21969481178752184</v>
      </c>
      <c r="D2692">
        <f t="shared" si="130"/>
        <v>4.9514199652214196E-3</v>
      </c>
      <c r="E2692" s="2">
        <f t="shared" si="131"/>
        <v>4.2734797654663821E-2</v>
      </c>
      <c r="K2692">
        <v>2687</v>
      </c>
      <c r="L2692" s="8">
        <v>-2.17907064001541E-3</v>
      </c>
      <c r="M2692" s="8">
        <v>-1.29708469100461E-2</v>
      </c>
    </row>
    <row r="2693" spans="1:13" x14ac:dyDescent="0.55000000000000004">
      <c r="A2693">
        <v>2688</v>
      </c>
      <c r="C2693">
        <f t="shared" si="129"/>
        <v>-0.20052376416569342</v>
      </c>
      <c r="D2693">
        <f t="shared" si="130"/>
        <v>5.729916767687881E-3</v>
      </c>
      <c r="E2693" s="2">
        <f t="shared" si="131"/>
        <v>6.819851889788172E-3</v>
      </c>
      <c r="K2693">
        <v>2688</v>
      </c>
      <c r="L2693" s="8">
        <v>6.6223967471934996E-4</v>
      </c>
      <c r="M2693" s="8">
        <v>-0.11794136961462599</v>
      </c>
    </row>
    <row r="2694" spans="1:13" x14ac:dyDescent="0.55000000000000004">
      <c r="A2694">
        <v>2689</v>
      </c>
      <c r="C2694">
        <f t="shared" ref="C2694:C2757" si="132">$D$1*COS($B$2*(A2694-$L$2)+$B$1)</f>
        <v>-0.13102547844392218</v>
      </c>
      <c r="D2694">
        <f t="shared" ref="D2694:D2757" si="133">$D$2*COS($B$2*(A2694-$L$3)+$B$3)</f>
        <v>5.070325238537665E-3</v>
      </c>
      <c r="E2694" s="2">
        <f t="shared" ref="E2694:E2757" si="134">(M2694-C2694)^2</f>
        <v>3.8871816026338399E-3</v>
      </c>
      <c r="K2694">
        <v>2689</v>
      </c>
      <c r="L2694" s="8">
        <v>3.3376879546839601E-3</v>
      </c>
      <c r="M2694" s="8">
        <v>-0.19337274464408399</v>
      </c>
    </row>
    <row r="2695" spans="1:13" x14ac:dyDescent="0.55000000000000004">
      <c r="A2695">
        <v>2690</v>
      </c>
      <c r="C2695">
        <f t="shared" si="132"/>
        <v>-2.8642559431473823E-2</v>
      </c>
      <c r="D2695">
        <f t="shared" si="133"/>
        <v>3.1381889485081198E-3</v>
      </c>
      <c r="E2695" s="2">
        <f t="shared" si="134"/>
        <v>3.6760453006819793E-2</v>
      </c>
      <c r="K2695">
        <v>2690</v>
      </c>
      <c r="L2695" s="8">
        <v>5.1771915808851302E-3</v>
      </c>
      <c r="M2695" s="8">
        <v>-0.220372716180014</v>
      </c>
    </row>
    <row r="2696" spans="1:13" x14ac:dyDescent="0.55000000000000004">
      <c r="A2696">
        <v>2691</v>
      </c>
      <c r="C2696">
        <f t="shared" si="132"/>
        <v>8.092903826092375E-2</v>
      </c>
      <c r="D2696">
        <f t="shared" si="133"/>
        <v>4.1843338018868957E-4</v>
      </c>
      <c r="E2696" s="2">
        <f t="shared" si="134"/>
        <v>7.4587986282227819E-2</v>
      </c>
      <c r="K2696">
        <v>2691</v>
      </c>
      <c r="L2696" s="8">
        <v>5.7200354586887303E-3</v>
      </c>
      <c r="M2696" s="8">
        <v>-0.192178973855579</v>
      </c>
    </row>
    <row r="2697" spans="1:13" x14ac:dyDescent="0.55000000000000004">
      <c r="A2697">
        <v>2692</v>
      </c>
      <c r="C2697">
        <f t="shared" si="132"/>
        <v>0.17018915319940139</v>
      </c>
      <c r="D2697">
        <f t="shared" si="133"/>
        <v>-2.4063401466997013E-3</v>
      </c>
      <c r="E2697" s="2">
        <f t="shared" si="134"/>
        <v>8.1820007764301497E-2</v>
      </c>
      <c r="K2697">
        <v>2692</v>
      </c>
      <c r="L2697" s="8">
        <v>4.8302609713399298E-3</v>
      </c>
      <c r="M2697" s="8">
        <v>-0.11585281533721301</v>
      </c>
    </row>
    <row r="2698" spans="1:13" x14ac:dyDescent="0.55000000000000004">
      <c r="A2698">
        <v>2693</v>
      </c>
      <c r="C2698">
        <f t="shared" si="132"/>
        <v>0.21673537798740125</v>
      </c>
      <c r="D2698">
        <f t="shared" si="133"/>
        <v>-4.6271730183799807E-3</v>
      </c>
      <c r="E2698" s="2">
        <f t="shared" si="134"/>
        <v>5.1640734747310693E-2</v>
      </c>
      <c r="K2698">
        <v>2693</v>
      </c>
      <c r="L2698" s="8">
        <v>2.7307176589554099E-3</v>
      </c>
      <c r="M2698" s="8">
        <v>-1.0510600518953601E-2</v>
      </c>
    </row>
    <row r="2699" spans="1:13" x14ac:dyDescent="0.55000000000000004">
      <c r="A2699">
        <v>2694</v>
      </c>
      <c r="C2699">
        <f t="shared" si="132"/>
        <v>0.20888559132061771</v>
      </c>
      <c r="D2699">
        <f t="shared" si="133"/>
        <v>-5.6866829955317388E-3</v>
      </c>
      <c r="E2699" s="2">
        <f t="shared" si="134"/>
        <v>1.2414757775022395E-2</v>
      </c>
      <c r="K2699">
        <v>2694</v>
      </c>
      <c r="L2699" s="8">
        <v>-5.2750831256999698E-5</v>
      </c>
      <c r="M2699" s="8">
        <v>9.7464059402310302E-2</v>
      </c>
    </row>
    <row r="2700" spans="1:13" x14ac:dyDescent="0.55000000000000004">
      <c r="A2700">
        <v>2695</v>
      </c>
      <c r="C2700">
        <f t="shared" si="132"/>
        <v>0.14860992419141925</v>
      </c>
      <c r="D2700">
        <f t="shared" si="133"/>
        <v>-5.3189554065842023E-3</v>
      </c>
      <c r="E2700" s="2">
        <f t="shared" si="134"/>
        <v>1.0509472662015697E-3</v>
      </c>
      <c r="K2700">
        <v>2695</v>
      </c>
      <c r="L2700" s="8">
        <v>-2.82300754853868E-3</v>
      </c>
      <c r="M2700" s="8">
        <v>0.181028241023136</v>
      </c>
    </row>
    <row r="2701" spans="1:13" x14ac:dyDescent="0.55000000000000004">
      <c r="A2701">
        <v>2696</v>
      </c>
      <c r="C2701">
        <f t="shared" si="132"/>
        <v>5.1036298539614167E-2</v>
      </c>
      <c r="D2701">
        <f t="shared" si="133"/>
        <v>-3.6162821252845056E-3</v>
      </c>
      <c r="E2701" s="2">
        <f t="shared" si="134"/>
        <v>2.8296783511913236E-2</v>
      </c>
      <c r="K2701">
        <v>2696</v>
      </c>
      <c r="L2701" s="8">
        <v>-4.8862245126214503E-3</v>
      </c>
      <c r="M2701" s="8">
        <v>0.21925277666204199</v>
      </c>
    </row>
    <row r="2702" spans="1:13" x14ac:dyDescent="0.55000000000000004">
      <c r="A2702">
        <v>2697</v>
      </c>
      <c r="C2702">
        <f t="shared" si="132"/>
        <v>-5.9346362286408376E-2</v>
      </c>
      <c r="D2702">
        <f t="shared" si="133"/>
        <v>-1.005998255709794E-3</v>
      </c>
      <c r="E2702" s="2">
        <f t="shared" si="134"/>
        <v>6.8597087238111545E-2</v>
      </c>
      <c r="K2702">
        <v>2697</v>
      </c>
      <c r="L2702" s="8">
        <v>-5.7256562355819298E-3</v>
      </c>
      <c r="M2702" s="8">
        <v>0.20256409424045799</v>
      </c>
    </row>
    <row r="2703" spans="1:13" x14ac:dyDescent="0.55000000000000004">
      <c r="A2703">
        <v>2698</v>
      </c>
      <c r="C2703">
        <f t="shared" si="132"/>
        <v>-0.15483433710003525</v>
      </c>
      <c r="D2703">
        <f t="shared" si="133"/>
        <v>1.856769971267599E-3</v>
      </c>
      <c r="E2703" s="2">
        <f t="shared" si="134"/>
        <v>8.4086263202970746E-2</v>
      </c>
      <c r="K2703">
        <v>2698</v>
      </c>
      <c r="L2703" s="8">
        <v>-5.1310618349483398E-3</v>
      </c>
      <c r="M2703" s="8">
        <v>0.135141977799942</v>
      </c>
    </row>
    <row r="2704" spans="1:13" x14ac:dyDescent="0.55000000000000004">
      <c r="A2704">
        <v>2699</v>
      </c>
      <c r="C2704">
        <f t="shared" si="132"/>
        <v>-0.21146215695097351</v>
      </c>
      <c r="D2704">
        <f t="shared" si="133"/>
        <v>4.2535280730690217E-3</v>
      </c>
      <c r="E2704" s="2">
        <f t="shared" si="134"/>
        <v>6.0189199228110203E-2</v>
      </c>
      <c r="K2704">
        <v>2699</v>
      </c>
      <c r="L2704" s="8">
        <v>-3.25136116695522E-3</v>
      </c>
      <c r="M2704" s="8">
        <v>3.3872714659464703E-2</v>
      </c>
    </row>
    <row r="2705" spans="1:13" x14ac:dyDescent="0.55000000000000004">
      <c r="A2705">
        <v>2700</v>
      </c>
      <c r="C2705">
        <f t="shared" si="132"/>
        <v>-0.21501743267639714</v>
      </c>
      <c r="D2705">
        <f t="shared" si="133"/>
        <v>5.5827402858078254E-3</v>
      </c>
      <c r="E2705" s="2">
        <f t="shared" si="134"/>
        <v>1.9359175082741341E-2</v>
      </c>
      <c r="K2705">
        <v>2700</v>
      </c>
      <c r="L2705" s="8">
        <v>-5.5733692471782897E-4</v>
      </c>
      <c r="M2705" s="8">
        <v>-7.5880179998541894E-2</v>
      </c>
    </row>
    <row r="2706" spans="1:13" x14ac:dyDescent="0.55000000000000004">
      <c r="A2706">
        <v>2701</v>
      </c>
      <c r="C2706">
        <f t="shared" si="132"/>
        <v>-0.16460786500845373</v>
      </c>
      <c r="D2706">
        <f t="shared" si="133"/>
        <v>5.510802361642979E-3</v>
      </c>
      <c r="E2706" s="2">
        <f t="shared" si="134"/>
        <v>4.0826135777587824E-6</v>
      </c>
      <c r="K2706">
        <v>2701</v>
      </c>
      <c r="L2706" s="8">
        <v>2.2762758077824099E-3</v>
      </c>
      <c r="M2706" s="8">
        <v>-0.16662841284945101</v>
      </c>
    </row>
    <row r="2707" spans="1:13" x14ac:dyDescent="0.55000000000000004">
      <c r="A2707">
        <v>2702</v>
      </c>
      <c r="C2707">
        <f t="shared" si="132"/>
        <v>-7.2885192882465713E-2</v>
      </c>
      <c r="D2707">
        <f t="shared" si="133"/>
        <v>4.0557692032224492E-3</v>
      </c>
      <c r="E2707" s="2">
        <f t="shared" si="134"/>
        <v>2.0379941678662E-2</v>
      </c>
      <c r="K2707">
        <v>2702</v>
      </c>
      <c r="L2707" s="8">
        <v>4.5397811432336304E-3</v>
      </c>
      <c r="M2707" s="8">
        <v>-0.215643526014588</v>
      </c>
    </row>
    <row r="2708" spans="1:13" x14ac:dyDescent="0.55000000000000004">
      <c r="A2708">
        <v>2703</v>
      </c>
      <c r="C2708">
        <f t="shared" si="132"/>
        <v>3.7130126359584903E-2</v>
      </c>
      <c r="D2708">
        <f t="shared" si="133"/>
        <v>1.5828234636191022E-3</v>
      </c>
      <c r="E2708" s="2">
        <f t="shared" si="134"/>
        <v>6.1394683937344534E-2</v>
      </c>
      <c r="K2708">
        <v>2703</v>
      </c>
      <c r="L2708" s="8">
        <v>5.6662701286043704E-3</v>
      </c>
      <c r="M2708" s="8">
        <v>-0.210649380334057</v>
      </c>
    </row>
    <row r="2709" spans="1:13" x14ac:dyDescent="0.55000000000000004">
      <c r="A2709">
        <v>2704</v>
      </c>
      <c r="C2709">
        <f t="shared" si="132"/>
        <v>0.13782656652571965</v>
      </c>
      <c r="D2709">
        <f t="shared" si="133"/>
        <v>-1.2873776020608969E-3</v>
      </c>
      <c r="E2709" s="2">
        <f t="shared" si="134"/>
        <v>8.4520070363899177E-2</v>
      </c>
      <c r="K2709">
        <v>2704</v>
      </c>
      <c r="L2709" s="8">
        <v>5.3736066092782298E-3</v>
      </c>
      <c r="M2709" s="8">
        <v>-0.15289679057497699</v>
      </c>
    </row>
    <row r="2710" spans="1:13" x14ac:dyDescent="0.55000000000000004">
      <c r="A2710">
        <v>2705</v>
      </c>
      <c r="C2710">
        <f t="shared" si="132"/>
        <v>0.20393144364789981</v>
      </c>
      <c r="D2710">
        <f t="shared" si="133"/>
        <v>-3.8344740253949349E-3</v>
      </c>
      <c r="E2710" s="2">
        <f t="shared" si="134"/>
        <v>6.8007092322662485E-2</v>
      </c>
      <c r="K2710">
        <v>2705</v>
      </c>
      <c r="L2710" s="8">
        <v>3.7350899792231002E-3</v>
      </c>
      <c r="M2710" s="8">
        <v>-5.68502511135663E-2</v>
      </c>
    </row>
    <row r="2711" spans="1:13" x14ac:dyDescent="0.55000000000000004">
      <c r="A2711">
        <v>2706</v>
      </c>
      <c r="C2711">
        <f t="shared" si="132"/>
        <v>0.21885382694885028</v>
      </c>
      <c r="D2711">
        <f t="shared" si="133"/>
        <v>-5.4191982926746615E-3</v>
      </c>
      <c r="E2711" s="2">
        <f t="shared" si="134"/>
        <v>2.7363458971936653E-2</v>
      </c>
      <c r="K2711">
        <v>2706</v>
      </c>
      <c r="L2711" s="8">
        <v>1.1610968930555101E-3</v>
      </c>
      <c r="M2711" s="8">
        <v>5.34347864125908E-2</v>
      </c>
    </row>
    <row r="2712" spans="1:13" x14ac:dyDescent="0.55000000000000004">
      <c r="A2712">
        <v>2707</v>
      </c>
      <c r="C2712">
        <f t="shared" si="132"/>
        <v>0.17884851275875838</v>
      </c>
      <c r="D2712">
        <f t="shared" si="133"/>
        <v>-5.643818016133363E-3</v>
      </c>
      <c r="E2712" s="2">
        <f t="shared" si="134"/>
        <v>8.1292060441429657E-4</v>
      </c>
      <c r="K2712">
        <v>2707</v>
      </c>
      <c r="L2712" s="8">
        <v>-1.7037001129000199E-3</v>
      </c>
      <c r="M2712" s="8">
        <v>0.150336750196365</v>
      </c>
    </row>
    <row r="2713" spans="1:13" x14ac:dyDescent="0.55000000000000004">
      <c r="A2713">
        <v>2708</v>
      </c>
      <c r="C2713">
        <f t="shared" si="132"/>
        <v>9.3955991693658328E-2</v>
      </c>
      <c r="D2713">
        <f t="shared" si="133"/>
        <v>-4.451958379794169E-3</v>
      </c>
      <c r="E2713" s="2">
        <f t="shared" si="134"/>
        <v>1.33702854707428E-2</v>
      </c>
      <c r="K2713">
        <v>2708</v>
      </c>
      <c r="L2713" s="8">
        <v>-4.1417948565915597E-3</v>
      </c>
      <c r="M2713" s="8">
        <v>0.20958594227197</v>
      </c>
    </row>
    <row r="2714" spans="1:13" x14ac:dyDescent="0.55000000000000004">
      <c r="A2714">
        <v>2709</v>
      </c>
      <c r="C2714">
        <f t="shared" si="132"/>
        <v>-1.4517502850581511E-2</v>
      </c>
      <c r="D2714">
        <f t="shared" si="133"/>
        <v>-2.1427510299829576E-3</v>
      </c>
      <c r="E2714" s="2">
        <f t="shared" si="134"/>
        <v>5.3296587903770003E-2</v>
      </c>
      <c r="K2714">
        <v>2709</v>
      </c>
      <c r="L2714" s="8">
        <v>-5.5425513846198097E-3</v>
      </c>
      <c r="M2714" s="8">
        <v>0.216343034928767</v>
      </c>
    </row>
    <row r="2715" spans="1:13" x14ac:dyDescent="0.55000000000000004">
      <c r="A2715">
        <v>2710</v>
      </c>
      <c r="C2715">
        <f t="shared" si="132"/>
        <v>-0.11934741018405695</v>
      </c>
      <c r="D2715">
        <f t="shared" si="133"/>
        <v>7.0424166273833977E-4</v>
      </c>
      <c r="E2715" s="2">
        <f t="shared" si="134"/>
        <v>8.3095604776770096E-2</v>
      </c>
      <c r="K2715">
        <v>2710</v>
      </c>
      <c r="L2715" s="8">
        <v>-5.5551415348774804E-3</v>
      </c>
      <c r="M2715" s="8">
        <v>0.16891567239290101</v>
      </c>
    </row>
    <row r="2716" spans="1:13" x14ac:dyDescent="0.55000000000000004">
      <c r="A2716">
        <v>2711</v>
      </c>
      <c r="C2716">
        <f t="shared" si="132"/>
        <v>-0.19422363320593852</v>
      </c>
      <c r="D2716">
        <f t="shared" si="133"/>
        <v>3.3744845423680958E-3</v>
      </c>
      <c r="E2716" s="2">
        <f t="shared" si="134"/>
        <v>7.4750821716947136E-2</v>
      </c>
      <c r="K2716">
        <v>2711</v>
      </c>
      <c r="L2716" s="8">
        <v>-4.1764120261289003E-3</v>
      </c>
      <c r="M2716" s="8">
        <v>7.9182331829477495E-2</v>
      </c>
    </row>
    <row r="2717" spans="1:13" x14ac:dyDescent="0.55000000000000004">
      <c r="A2717">
        <v>2712</v>
      </c>
      <c r="C2717">
        <f t="shared" si="132"/>
        <v>-0.22035381820250016</v>
      </c>
      <c r="D2717">
        <f t="shared" si="133"/>
        <v>5.1978029303451816E-3</v>
      </c>
      <c r="E2717" s="2">
        <f t="shared" si="134"/>
        <v>3.6089020070149962E-2</v>
      </c>
      <c r="K2717">
        <v>2712</v>
      </c>
      <c r="L2717" s="8">
        <v>-1.75167421685709E-3</v>
      </c>
      <c r="M2717" s="8">
        <v>-3.0382714952163801E-2</v>
      </c>
    </row>
    <row r="2718" spans="1:13" x14ac:dyDescent="0.55000000000000004">
      <c r="A2718">
        <v>2713</v>
      </c>
      <c r="C2718">
        <f t="shared" si="132"/>
        <v>-0.19117983952096948</v>
      </c>
      <c r="D2718">
        <f t="shared" si="133"/>
        <v>5.7165823438166917E-3</v>
      </c>
      <c r="E2718" s="2">
        <f t="shared" si="134"/>
        <v>3.4623359179610956E-3</v>
      </c>
      <c r="K2718">
        <v>2713</v>
      </c>
      <c r="L2718" s="8">
        <v>1.1117812666245001E-3</v>
      </c>
      <c r="M2718" s="8">
        <v>-0.13233822229335501</v>
      </c>
    </row>
    <row r="2719" spans="1:13" x14ac:dyDescent="0.55000000000000004">
      <c r="A2719">
        <v>2714</v>
      </c>
      <c r="C2719">
        <f t="shared" si="132"/>
        <v>-0.11402375087094296</v>
      </c>
      <c r="D2719">
        <f t="shared" si="133"/>
        <v>4.8006200849941214E-3</v>
      </c>
      <c r="E2719" s="2">
        <f t="shared" si="134"/>
        <v>7.5907743415980812E-3</v>
      </c>
      <c r="K2719">
        <v>2714</v>
      </c>
      <c r="L2719" s="8">
        <v>3.6967842348897299E-3</v>
      </c>
      <c r="M2719" s="8">
        <v>-0.20114880089444701</v>
      </c>
    </row>
    <row r="2720" spans="1:13" x14ac:dyDescent="0.55000000000000004">
      <c r="A2720">
        <v>2715</v>
      </c>
      <c r="C2720">
        <f t="shared" si="132"/>
        <v>-8.2501041830806074E-3</v>
      </c>
      <c r="D2720">
        <f t="shared" si="133"/>
        <v>2.6798033738990655E-3</v>
      </c>
      <c r="E2720" s="2">
        <f t="shared" si="134"/>
        <v>4.4660500048060749E-2</v>
      </c>
      <c r="K2720">
        <v>2715</v>
      </c>
      <c r="L2720" s="8">
        <v>5.3559046583423796E-3</v>
      </c>
      <c r="M2720" s="8">
        <v>-0.21958041447495699</v>
      </c>
    </row>
    <row r="2721" spans="1:13" x14ac:dyDescent="0.55000000000000004">
      <c r="A2721">
        <v>2716</v>
      </c>
      <c r="C2721">
        <f t="shared" si="132"/>
        <v>9.9594144756307554E-2</v>
      </c>
      <c r="D2721">
        <f t="shared" si="133"/>
        <v>-1.1358749826190669E-4</v>
      </c>
      <c r="E2721" s="2">
        <f t="shared" si="134"/>
        <v>7.9868918441000594E-2</v>
      </c>
      <c r="K2721">
        <v>2716</v>
      </c>
      <c r="L2721" s="8">
        <v>5.6736055344928597E-3</v>
      </c>
      <c r="M2721" s="8">
        <v>-0.18301675107221599</v>
      </c>
    </row>
    <row r="2722" spans="1:13" x14ac:dyDescent="0.55000000000000004">
      <c r="A2722">
        <v>2717</v>
      </c>
      <c r="C2722">
        <f t="shared" si="132"/>
        <v>0.18244236264066921</v>
      </c>
      <c r="D2722">
        <f t="shared" si="133"/>
        <v>-2.8784703026120649E-3</v>
      </c>
      <c r="E2722" s="2">
        <f t="shared" si="134"/>
        <v>8.0121700959577893E-2</v>
      </c>
      <c r="K2722">
        <v>2717</v>
      </c>
      <c r="L2722" s="8">
        <v>4.5703167080361198E-3</v>
      </c>
      <c r="M2722" s="8">
        <v>-0.100615407009941</v>
      </c>
    </row>
    <row r="2723" spans="1:13" x14ac:dyDescent="0.55000000000000004">
      <c r="A2723">
        <v>2718</v>
      </c>
      <c r="C2723">
        <f t="shared" si="132"/>
        <v>0.21950139308195943</v>
      </c>
      <c r="D2723">
        <f t="shared" si="133"/>
        <v>-4.920917734325108E-3</v>
      </c>
      <c r="E2723" s="2">
        <f t="shared" si="134"/>
        <v>4.5162924094398919E-2</v>
      </c>
      <c r="K2723">
        <v>2718</v>
      </c>
      <c r="L2723" s="8">
        <v>2.32236370986524E-3</v>
      </c>
      <c r="M2723" s="8">
        <v>6.9856899106433496E-3</v>
      </c>
    </row>
    <row r="2724" spans="1:13" x14ac:dyDescent="0.55000000000000004">
      <c r="A2724">
        <v>2719</v>
      </c>
      <c r="C2724">
        <f t="shared" si="132"/>
        <v>0.20147020058283896</v>
      </c>
      <c r="D2724">
        <f t="shared" si="133"/>
        <v>-5.7283185394744734E-3</v>
      </c>
      <c r="E2724" s="2">
        <f t="shared" si="134"/>
        <v>7.8558127884196527E-3</v>
      </c>
      <c r="K2724">
        <v>2719</v>
      </c>
      <c r="L2724" s="8">
        <v>-5.0723968633989696E-4</v>
      </c>
      <c r="M2724" s="8">
        <v>0.11283717745703301</v>
      </c>
    </row>
    <row r="2725" spans="1:13" x14ac:dyDescent="0.55000000000000004">
      <c r="A2725">
        <v>2720</v>
      </c>
      <c r="C2725">
        <f t="shared" si="132"/>
        <v>0.13287423439358512</v>
      </c>
      <c r="D2725">
        <f t="shared" si="133"/>
        <v>-5.0980321346093009E-3</v>
      </c>
      <c r="E2725" s="2">
        <f t="shared" si="134"/>
        <v>3.3124237246845013E-3</v>
      </c>
      <c r="K2725">
        <v>2720</v>
      </c>
      <c r="L2725" s="8">
        <v>-3.2098017564146501E-3</v>
      </c>
      <c r="M2725" s="8">
        <v>0.19042789391827999</v>
      </c>
    </row>
    <row r="2726" spans="1:13" x14ac:dyDescent="0.55000000000000004">
      <c r="A2726">
        <v>2721</v>
      </c>
      <c r="C2726">
        <f t="shared" si="132"/>
        <v>3.0929636137527534E-2</v>
      </c>
      <c r="D2726">
        <f t="shared" si="133"/>
        <v>-3.1882471219497311E-3</v>
      </c>
      <c r="E2726" s="2">
        <f t="shared" si="134"/>
        <v>3.5870514086374435E-2</v>
      </c>
      <c r="K2726">
        <v>2721</v>
      </c>
      <c r="L2726" s="8">
        <v>-5.1084490644308801E-3</v>
      </c>
      <c r="M2726" s="8">
        <v>0.22032476301880299</v>
      </c>
    </row>
    <row r="2727" spans="1:13" x14ac:dyDescent="0.55000000000000004">
      <c r="A2727">
        <v>2722</v>
      </c>
      <c r="C2727">
        <f t="shared" si="132"/>
        <v>-7.8777648844047865E-2</v>
      </c>
      <c r="D2727">
        <f t="shared" si="133"/>
        <v>-4.782792845979347E-4</v>
      </c>
      <c r="E2727" s="2">
        <f t="shared" si="134"/>
        <v>7.4976065621856283E-2</v>
      </c>
      <c r="K2727">
        <v>2722</v>
      </c>
      <c r="L2727" s="8">
        <v>-5.7276536137431198E-3</v>
      </c>
      <c r="M2727" s="8">
        <v>0.195039928425667</v>
      </c>
    </row>
    <row r="2728" spans="1:13" x14ac:dyDescent="0.55000000000000004">
      <c r="A2728">
        <v>2723</v>
      </c>
      <c r="C2728">
        <f t="shared" si="132"/>
        <v>-0.16871340446582186</v>
      </c>
      <c r="D2728">
        <f t="shared" si="133"/>
        <v>2.3517265718224932E-3</v>
      </c>
      <c r="E2728" s="2">
        <f t="shared" si="134"/>
        <v>8.3879476955993681E-2</v>
      </c>
      <c r="K2728">
        <v>2723</v>
      </c>
      <c r="L2728" s="8">
        <v>-4.9123317837099804E-3</v>
      </c>
      <c r="M2728" s="8">
        <v>0.120906133818448</v>
      </c>
    </row>
    <row r="2729" spans="1:13" x14ac:dyDescent="0.55000000000000004">
      <c r="A2729">
        <v>2724</v>
      </c>
      <c r="C2729">
        <f t="shared" si="132"/>
        <v>-0.21630565176457395</v>
      </c>
      <c r="D2729">
        <f t="shared" si="133"/>
        <v>4.5914986292200253E-3</v>
      </c>
      <c r="E2729" s="2">
        <f t="shared" si="134"/>
        <v>5.4194117160424105E-2</v>
      </c>
      <c r="K2729">
        <v>2724</v>
      </c>
      <c r="L2729" s="8">
        <v>-2.8666859845526901E-3</v>
      </c>
      <c r="M2729" s="8">
        <v>1.6490647949197499E-2</v>
      </c>
    </row>
    <row r="2730" spans="1:13" x14ac:dyDescent="0.55000000000000004">
      <c r="A2730">
        <v>2725</v>
      </c>
      <c r="C2730">
        <f t="shared" si="132"/>
        <v>-0.2096097398317974</v>
      </c>
      <c r="D2730">
        <f t="shared" si="133"/>
        <v>5.6789013117953969E-3</v>
      </c>
      <c r="E2730" s="2">
        <f t="shared" si="134"/>
        <v>1.3819111449525787E-2</v>
      </c>
      <c r="K2730">
        <v>2725</v>
      </c>
      <c r="L2730" s="8">
        <v>-1.03060896935421E-4</v>
      </c>
      <c r="M2730" s="8">
        <v>-9.2055022999482303E-2</v>
      </c>
    </row>
    <row r="2731" spans="1:13" x14ac:dyDescent="0.55000000000000004">
      <c r="A2731">
        <v>2726</v>
      </c>
      <c r="C2731">
        <f t="shared" si="132"/>
        <v>-0.15030620142516682</v>
      </c>
      <c r="D2731">
        <f t="shared" si="133"/>
        <v>5.3410194668672374E-3</v>
      </c>
      <c r="E2731" s="2">
        <f t="shared" si="134"/>
        <v>7.4194900826180237E-4</v>
      </c>
      <c r="K2731">
        <v>2726</v>
      </c>
      <c r="L2731" s="8">
        <v>2.6863764316627098E-3</v>
      </c>
      <c r="M2731" s="8">
        <v>-0.17754494237003801</v>
      </c>
    </row>
    <row r="2732" spans="1:13" x14ac:dyDescent="0.55000000000000004">
      <c r="A2732">
        <v>2727</v>
      </c>
      <c r="C2732">
        <f t="shared" si="132"/>
        <v>-5.3278974663671146E-2</v>
      </c>
      <c r="D2732">
        <f t="shared" si="133"/>
        <v>3.6626543155188133E-3</v>
      </c>
      <c r="E2732" s="2">
        <f t="shared" si="134"/>
        <v>2.732033942261395E-2</v>
      </c>
      <c r="K2732">
        <v>2727</v>
      </c>
      <c r="L2732" s="8">
        <v>4.8029941178814196E-3</v>
      </c>
      <c r="M2732" s="8">
        <v>-0.21856762951515801</v>
      </c>
    </row>
    <row r="2733" spans="1:13" x14ac:dyDescent="0.55000000000000004">
      <c r="A2733">
        <v>2728</v>
      </c>
      <c r="C2733">
        <f t="shared" si="132"/>
        <v>5.7120151706726331E-2</v>
      </c>
      <c r="D2733">
        <f t="shared" si="133"/>
        <v>1.065040133602542E-3</v>
      </c>
      <c r="E2733" s="2">
        <f t="shared" si="134"/>
        <v>6.862767819207749E-2</v>
      </c>
      <c r="K2733">
        <v>2728</v>
      </c>
      <c r="L2733" s="8">
        <v>5.7166721316643798E-3</v>
      </c>
      <c r="M2733" s="8">
        <v>-0.20484869795307101</v>
      </c>
    </row>
    <row r="2734" spans="1:13" x14ac:dyDescent="0.55000000000000004">
      <c r="A2734">
        <v>2729</v>
      </c>
      <c r="C2734">
        <f t="shared" si="132"/>
        <v>0.15318332399600304</v>
      </c>
      <c r="D2734">
        <f t="shared" si="133"/>
        <v>-1.799876672583174E-3</v>
      </c>
      <c r="E2734" s="2">
        <f t="shared" si="134"/>
        <v>8.5853373488307419E-2</v>
      </c>
      <c r="K2734">
        <v>2729</v>
      </c>
      <c r="L2734" s="8">
        <v>5.1985741464127396E-3</v>
      </c>
      <c r="M2734" s="8">
        <v>-0.13982413919957401</v>
      </c>
    </row>
    <row r="2735" spans="1:13" x14ac:dyDescent="0.55000000000000004">
      <c r="A2735">
        <v>2730</v>
      </c>
      <c r="C2735">
        <f t="shared" si="132"/>
        <v>0.2108007108100943</v>
      </c>
      <c r="D2735">
        <f t="shared" si="133"/>
        <v>-4.2130623723123026E-3</v>
      </c>
      <c r="E2735" s="2">
        <f t="shared" si="134"/>
        <v>6.279057103714282E-2</v>
      </c>
      <c r="K2735">
        <v>2730</v>
      </c>
      <c r="L2735" s="8">
        <v>3.37846101657935E-3</v>
      </c>
      <c r="M2735" s="8">
        <v>-3.9779757377557602E-2</v>
      </c>
    </row>
    <row r="2736" spans="1:13" x14ac:dyDescent="0.55000000000000004">
      <c r="A2736">
        <v>2731</v>
      </c>
      <c r="C2736">
        <f t="shared" si="132"/>
        <v>0.21551156253843548</v>
      </c>
      <c r="D2736">
        <f t="shared" si="133"/>
        <v>-5.5688582209393175E-3</v>
      </c>
      <c r="E2736" s="2">
        <f t="shared" si="134"/>
        <v>2.1107397385527214E-2</v>
      </c>
      <c r="K2736">
        <v>2731</v>
      </c>
      <c r="L2736" s="8">
        <v>7.1219136669308295E-4</v>
      </c>
      <c r="M2736" s="8">
        <v>7.0227711455367006E-2</v>
      </c>
    </row>
    <row r="2737" spans="1:13" x14ac:dyDescent="0.55000000000000004">
      <c r="A2737">
        <v>2732</v>
      </c>
      <c r="C2737">
        <f t="shared" si="132"/>
        <v>0.16613355469293595</v>
      </c>
      <c r="D2737">
        <f t="shared" si="133"/>
        <v>-5.5269880383282408E-3</v>
      </c>
      <c r="E2737" s="2">
        <f t="shared" si="134"/>
        <v>1.2161543063616518E-5</v>
      </c>
      <c r="K2737">
        <v>2732</v>
      </c>
      <c r="L2737" s="8">
        <v>-2.1324510290959401E-3</v>
      </c>
      <c r="M2737" s="8">
        <v>0.162646214293202</v>
      </c>
    </row>
    <row r="2738" spans="1:13" x14ac:dyDescent="0.55000000000000004">
      <c r="A2738">
        <v>2733</v>
      </c>
      <c r="C2738">
        <f t="shared" si="132"/>
        <v>7.5059526438500432E-2</v>
      </c>
      <c r="D2738">
        <f t="shared" si="133"/>
        <v>-4.0979603577901806E-3</v>
      </c>
      <c r="E2738" s="2">
        <f t="shared" si="134"/>
        <v>1.9395976176705656E-2</v>
      </c>
      <c r="K2738">
        <v>2733</v>
      </c>
      <c r="L2738" s="8">
        <v>-4.4430078358821097E-3</v>
      </c>
      <c r="M2738" s="8">
        <v>0.21432896377744301</v>
      </c>
    </row>
    <row r="2739" spans="1:13" x14ac:dyDescent="0.55000000000000004">
      <c r="A2739">
        <v>2734</v>
      </c>
      <c r="C2739">
        <f t="shared" si="132"/>
        <v>-3.4852860823767963E-2</v>
      </c>
      <c r="D2739">
        <f t="shared" si="133"/>
        <v>-1.6404310055864728E-3</v>
      </c>
      <c r="E2739" s="2">
        <f t="shared" si="134"/>
        <v>6.1100204481207475E-2</v>
      </c>
      <c r="K2739">
        <v>2734</v>
      </c>
      <c r="L2739" s="8">
        <v>-5.6407857677520197E-3</v>
      </c>
      <c r="M2739" s="8">
        <v>0.21233169468326099</v>
      </c>
    </row>
    <row r="2740" spans="1:13" x14ac:dyDescent="0.55000000000000004">
      <c r="A2740">
        <v>2735</v>
      </c>
      <c r="C2740">
        <f t="shared" si="132"/>
        <v>-0.1360179146592872</v>
      </c>
      <c r="D2740">
        <f t="shared" si="133"/>
        <v>1.2288119514773763E-3</v>
      </c>
      <c r="E2740" s="2">
        <f t="shared" si="134"/>
        <v>8.5950144134915224E-2</v>
      </c>
      <c r="K2740">
        <v>2735</v>
      </c>
      <c r="L2740" s="8">
        <v>-5.4257939111940099E-3</v>
      </c>
      <c r="M2740" s="8">
        <v>0.157154635445451</v>
      </c>
    </row>
    <row r="2741" spans="1:13" x14ac:dyDescent="0.55000000000000004">
      <c r="A2741">
        <v>2736</v>
      </c>
      <c r="C2741">
        <f t="shared" si="132"/>
        <v>-0.20304533894486035</v>
      </c>
      <c r="D2741">
        <f t="shared" si="133"/>
        <v>3.7896490099899355E-3</v>
      </c>
      <c r="E2741" s="2">
        <f t="shared" si="134"/>
        <v>7.0576596736086947E-2</v>
      </c>
      <c r="K2741">
        <v>2736</v>
      </c>
      <c r="L2741" s="8">
        <v>-3.85187831039569E-3</v>
      </c>
      <c r="M2741" s="8">
        <v>6.2617222843749501E-2</v>
      </c>
    </row>
    <row r="2742" spans="1:13" x14ac:dyDescent="0.55000000000000004">
      <c r="A2742">
        <v>2737</v>
      </c>
      <c r="C2742">
        <f t="shared" si="132"/>
        <v>-0.2191126630126975</v>
      </c>
      <c r="D2742">
        <f t="shared" si="133"/>
        <v>5.3993640464988935E-3</v>
      </c>
      <c r="E2742" s="2">
        <f t="shared" si="134"/>
        <v>2.9415543353342004E-2</v>
      </c>
      <c r="K2742">
        <v>2737</v>
      </c>
      <c r="L2742" s="8">
        <v>-1.31323589144052E-3</v>
      </c>
      <c r="M2742" s="8">
        <v>-4.7603061668218802E-2</v>
      </c>
    </row>
    <row r="2743" spans="1:13" x14ac:dyDescent="0.55000000000000004">
      <c r="A2743">
        <v>2738</v>
      </c>
      <c r="C2743">
        <f t="shared" si="132"/>
        <v>-0.18018732719282954</v>
      </c>
      <c r="D2743">
        <f t="shared" si="133"/>
        <v>5.653952516900579E-3</v>
      </c>
      <c r="E2743" s="2">
        <f t="shared" si="134"/>
        <v>1.1755615529639271E-3</v>
      </c>
      <c r="K2743">
        <v>2738</v>
      </c>
      <c r="L2743" s="8">
        <v>1.55431460324994E-3</v>
      </c>
      <c r="M2743" s="8">
        <v>-0.145900864077426</v>
      </c>
    </row>
    <row r="2744" spans="1:13" x14ac:dyDescent="0.55000000000000004">
      <c r="A2744">
        <v>2739</v>
      </c>
      <c r="C2744">
        <f t="shared" si="132"/>
        <v>-9.603877029650798E-2</v>
      </c>
      <c r="D2744">
        <f t="shared" si="133"/>
        <v>4.4895180814492593E-3</v>
      </c>
      <c r="E2744" s="2">
        <f t="shared" si="134"/>
        <v>1.2458604640605027E-2</v>
      </c>
      <c r="K2744">
        <v>2739</v>
      </c>
      <c r="L2744" s="8">
        <v>4.0325773632886803E-3</v>
      </c>
      <c r="M2744" s="8">
        <v>-0.20765688997519199</v>
      </c>
    </row>
    <row r="2745" spans="1:13" x14ac:dyDescent="0.55000000000000004">
      <c r="A2745">
        <v>2740</v>
      </c>
      <c r="C2745">
        <f t="shared" si="132"/>
        <v>1.2213493608502138E-2</v>
      </c>
      <c r="D2745">
        <f t="shared" si="133"/>
        <v>2.1983092390800269E-3</v>
      </c>
      <c r="E2745" s="2">
        <f t="shared" si="134"/>
        <v>5.2724174803653497E-2</v>
      </c>
      <c r="K2745">
        <v>2740</v>
      </c>
      <c r="L2745" s="8">
        <v>5.5008561063979904E-3</v>
      </c>
      <c r="M2745" s="8">
        <v>-0.21740395956885</v>
      </c>
    </row>
    <row r="2746" spans="1:13" x14ac:dyDescent="0.55000000000000004">
      <c r="A2746">
        <v>2741</v>
      </c>
      <c r="C2746">
        <f t="shared" si="132"/>
        <v>0.11740042805779706</v>
      </c>
      <c r="D2746">
        <f t="shared" si="133"/>
        <v>-6.446288856160891E-4</v>
      </c>
      <c r="E2746" s="2">
        <f t="shared" si="134"/>
        <v>8.4158756643649801E-2</v>
      </c>
      <c r="K2746">
        <v>2741</v>
      </c>
      <c r="L2746" s="8">
        <v>5.5914113128261002E-3</v>
      </c>
      <c r="M2746" s="8">
        <v>-0.17270085881223701</v>
      </c>
    </row>
    <row r="2747" spans="1:13" x14ac:dyDescent="0.55000000000000004">
      <c r="A2747">
        <v>2742</v>
      </c>
      <c r="C2747">
        <f t="shared" si="132"/>
        <v>0.19312232966848999</v>
      </c>
      <c r="D2747">
        <f t="shared" si="133"/>
        <v>-3.3257787476874065E-3</v>
      </c>
      <c r="E2747" s="2">
        <f t="shared" si="134"/>
        <v>7.7209561902476145E-2</v>
      </c>
      <c r="K2747">
        <v>2742</v>
      </c>
      <c r="L2747" s="8">
        <v>4.2815628693593701E-3</v>
      </c>
      <c r="M2747" s="8">
        <v>-8.4743756607752296E-2</v>
      </c>
    </row>
    <row r="2748" spans="1:13" x14ac:dyDescent="0.55000000000000004">
      <c r="A2748">
        <v>2743</v>
      </c>
      <c r="C2748">
        <f t="shared" si="132"/>
        <v>0.22037459722947142</v>
      </c>
      <c r="D2748">
        <f t="shared" si="133"/>
        <v>-5.1722282459844325E-3</v>
      </c>
      <c r="E2748" s="2">
        <f t="shared" si="134"/>
        <v>3.8391171627624461E-2</v>
      </c>
      <c r="K2748">
        <v>2743</v>
      </c>
      <c r="L2748" s="8">
        <v>1.8993704443738501E-3</v>
      </c>
      <c r="M2748" s="8">
        <v>2.4437945151243701E-2</v>
      </c>
    </row>
    <row r="2749" spans="1:13" x14ac:dyDescent="0.55000000000000004">
      <c r="A2749">
        <v>2744</v>
      </c>
      <c r="C2749">
        <f t="shared" si="132"/>
        <v>0.19231748601380028</v>
      </c>
      <c r="D2749">
        <f t="shared" si="133"/>
        <v>-5.7205574764605137E-3</v>
      </c>
      <c r="E2749" s="2">
        <f t="shared" si="134"/>
        <v>4.2014345805941235E-3</v>
      </c>
      <c r="K2749">
        <v>2744</v>
      </c>
      <c r="L2749" s="8">
        <v>-9.5853109124389697E-4</v>
      </c>
      <c r="M2749" s="8">
        <v>0.12749901194510499</v>
      </c>
    </row>
    <row r="2750" spans="1:13" x14ac:dyDescent="0.55000000000000004">
      <c r="A2750">
        <v>2745</v>
      </c>
      <c r="C2750">
        <f t="shared" si="132"/>
        <v>0.11599273954099298</v>
      </c>
      <c r="D2750">
        <f t="shared" si="133"/>
        <v>-4.8331473601516909E-3</v>
      </c>
      <c r="E2750" s="2">
        <f t="shared" si="134"/>
        <v>6.8284474860564543E-3</v>
      </c>
      <c r="K2750">
        <v>2745</v>
      </c>
      <c r="L2750" s="8">
        <v>-3.5763625687644201E-3</v>
      </c>
      <c r="M2750" s="8">
        <v>0.19862716025086699</v>
      </c>
    </row>
    <row r="2751" spans="1:13" x14ac:dyDescent="0.55000000000000004">
      <c r="A2751">
        <v>2746</v>
      </c>
      <c r="C2751">
        <f t="shared" si="132"/>
        <v>1.0556260375571287E-2</v>
      </c>
      <c r="D2751">
        <f t="shared" si="133"/>
        <v>-2.7327191311054193E-3</v>
      </c>
      <c r="E2751" s="2">
        <f t="shared" si="134"/>
        <v>4.3869991049797857E-2</v>
      </c>
      <c r="K2751">
        <v>2746</v>
      </c>
      <c r="L2751" s="8">
        <v>-5.2984718547952302E-3</v>
      </c>
      <c r="M2751" s="8">
        <v>0.22000790407835499</v>
      </c>
    </row>
    <row r="2752" spans="1:13" x14ac:dyDescent="0.55000000000000004">
      <c r="A2752">
        <v>2747</v>
      </c>
      <c r="C2752">
        <f t="shared" si="132"/>
        <v>-9.7529617635804866E-2</v>
      </c>
      <c r="D2752">
        <f t="shared" si="133"/>
        <v>5.3563998699357427E-5</v>
      </c>
      <c r="E2752" s="2">
        <f t="shared" si="134"/>
        <v>8.0551477089863432E-2</v>
      </c>
      <c r="K2752">
        <v>2747</v>
      </c>
      <c r="L2752" s="8">
        <v>-5.6935459954594999E-3</v>
      </c>
      <c r="M2752" s="8">
        <v>0.18628630349946801</v>
      </c>
    </row>
    <row r="2753" spans="1:13" x14ac:dyDescent="0.55000000000000004">
      <c r="A2753">
        <v>2748</v>
      </c>
      <c r="C2753">
        <f t="shared" si="132"/>
        <v>-0.18113761738090736</v>
      </c>
      <c r="D2753">
        <f t="shared" si="133"/>
        <v>2.8264036938338284E-3</v>
      </c>
      <c r="E2753" s="2">
        <f t="shared" si="134"/>
        <v>8.2395268307407718E-2</v>
      </c>
      <c r="K2753">
        <v>2748</v>
      </c>
      <c r="L2753" s="8">
        <v>-4.6626362213658202E-3</v>
      </c>
      <c r="M2753" s="8">
        <v>0.105908142572811</v>
      </c>
    </row>
    <row r="2754" spans="1:13" x14ac:dyDescent="0.55000000000000004">
      <c r="A2754">
        <v>2749</v>
      </c>
      <c r="C2754">
        <f t="shared" si="132"/>
        <v>-0.21928389324287129</v>
      </c>
      <c r="D2754">
        <f t="shared" si="133"/>
        <v>4.8898756377205614E-3</v>
      </c>
      <c r="E2754" s="2">
        <f t="shared" si="134"/>
        <v>4.7649879524661362E-2</v>
      </c>
      <c r="K2754">
        <v>2749</v>
      </c>
      <c r="L2754" s="8">
        <v>-2.4639402807358898E-3</v>
      </c>
      <c r="M2754" s="8">
        <v>-9.9536966762385406E-4</v>
      </c>
    </row>
    <row r="2755" spans="1:13" x14ac:dyDescent="0.55000000000000004">
      <c r="A2755">
        <v>2750</v>
      </c>
      <c r="C2755">
        <f t="shared" si="132"/>
        <v>-0.20239453403860339</v>
      </c>
      <c r="D2755">
        <f t="shared" si="133"/>
        <v>5.7260918669398194E-3</v>
      </c>
      <c r="E2755" s="2">
        <f t="shared" si="134"/>
        <v>8.9766052925359507E-3</v>
      </c>
      <c r="K2755">
        <v>2750</v>
      </c>
      <c r="L2755" s="8">
        <v>3.5186478838013599E-4</v>
      </c>
      <c r="M2755" s="8">
        <v>-0.107649585399977</v>
      </c>
    </row>
    <row r="2756" spans="1:13" x14ac:dyDescent="0.55000000000000004">
      <c r="A2756">
        <v>2751</v>
      </c>
      <c r="C2756">
        <f t="shared" si="132"/>
        <v>-0.13470841293019839</v>
      </c>
      <c r="D2756">
        <f t="shared" si="133"/>
        <v>5.1251797340158148E-3</v>
      </c>
      <c r="E2756" s="2">
        <f t="shared" si="134"/>
        <v>2.7703255058795831E-3</v>
      </c>
      <c r="K2756">
        <v>2751</v>
      </c>
      <c r="L2756" s="8">
        <v>3.0795431384356801E-3</v>
      </c>
      <c r="M2756" s="8">
        <v>-0.187342294659362</v>
      </c>
    </row>
    <row r="2757" spans="1:13" x14ac:dyDescent="0.55000000000000004">
      <c r="A2757">
        <v>2752</v>
      </c>
      <c r="C2757">
        <f t="shared" si="132"/>
        <v>-3.3213319603731112E-2</v>
      </c>
      <c r="D2757">
        <f t="shared" si="133"/>
        <v>3.2379555180728063E-3</v>
      </c>
      <c r="E2757" s="2">
        <f t="shared" si="134"/>
        <v>3.4931850888482698E-2</v>
      </c>
      <c r="K2757">
        <v>2752</v>
      </c>
      <c r="L2757" s="8">
        <v>5.03593080537134E-3</v>
      </c>
      <c r="M2757" s="8">
        <v>-0.22011396403408801</v>
      </c>
    </row>
    <row r="2758" spans="1:13" x14ac:dyDescent="0.55000000000000004">
      <c r="A2758">
        <v>2753</v>
      </c>
      <c r="C2758">
        <f t="shared" ref="C2758:C2821" si="135">$D$1*COS($B$2*(A2758-$L$2)+$B$1)</f>
        <v>7.661761686204295E-2</v>
      </c>
      <c r="D2758">
        <f t="shared" ref="D2758:D2821" si="136">$D$2*COS($B$2*(A2758-$L$3)+$B$3)</f>
        <v>5.3807271778053554E-4</v>
      </c>
      <c r="E2758" s="2">
        <f t="shared" ref="E2758:E2821" si="137">(M2758-C2758)^2</f>
        <v>7.5281279817159999E-2</v>
      </c>
      <c r="K2758">
        <v>2753</v>
      </c>
      <c r="L2758" s="8">
        <v>5.7310383614550897E-3</v>
      </c>
      <c r="M2758" s="8">
        <v>-0.19775672562857699</v>
      </c>
    </row>
    <row r="2759" spans="1:13" x14ac:dyDescent="0.55000000000000004">
      <c r="A2759">
        <v>2754</v>
      </c>
      <c r="C2759">
        <f t="shared" si="135"/>
        <v>0.1672191464666688</v>
      </c>
      <c r="D2759">
        <f t="shared" si="136"/>
        <v>-2.2968549930016571E-3</v>
      </c>
      <c r="E2759" s="2">
        <f t="shared" si="137"/>
        <v>8.5901299650843629E-2</v>
      </c>
      <c r="K2759">
        <v>2754</v>
      </c>
      <c r="L2759" s="8">
        <v>4.9907718071315497E-3</v>
      </c>
      <c r="M2759" s="8">
        <v>-0.125870088495729</v>
      </c>
    </row>
    <row r="2760" spans="1:13" x14ac:dyDescent="0.55000000000000004">
      <c r="A2760">
        <v>2755</v>
      </c>
      <c r="C2760">
        <f t="shared" si="135"/>
        <v>0.21585219500777988</v>
      </c>
      <c r="D2760">
        <f t="shared" si="136"/>
        <v>-4.5553205143770122E-3</v>
      </c>
      <c r="E2760" s="2">
        <f t="shared" si="137"/>
        <v>5.6791990623658348E-2</v>
      </c>
      <c r="K2760">
        <v>2755</v>
      </c>
      <c r="L2760" s="8">
        <v>3.0005354932113402E-3</v>
      </c>
      <c r="M2760" s="8">
        <v>-2.2458506857785401E-2</v>
      </c>
    </row>
    <row r="2761" spans="1:13" x14ac:dyDescent="0.55000000000000004">
      <c r="A2761">
        <v>2756</v>
      </c>
      <c r="C2761">
        <f t="shared" si="135"/>
        <v>0.21031089240625198</v>
      </c>
      <c r="D2761">
        <f t="shared" si="136"/>
        <v>-5.6704966052198531E-3</v>
      </c>
      <c r="E2761" s="2">
        <f t="shared" si="137"/>
        <v>1.5309841742986262E-2</v>
      </c>
      <c r="K2761">
        <v>2756</v>
      </c>
      <c r="L2761" s="8">
        <v>2.58796451045531E-4</v>
      </c>
      <c r="M2761" s="8">
        <v>8.6577947145152406E-2</v>
      </c>
    </row>
    <row r="2762" spans="1:13" x14ac:dyDescent="0.55000000000000004">
      <c r="A2762">
        <v>2757</v>
      </c>
      <c r="C2762">
        <f t="shared" si="135"/>
        <v>0.15198598881263289</v>
      </c>
      <c r="D2762">
        <f t="shared" si="136"/>
        <v>-5.3624975727373427E-3</v>
      </c>
      <c r="E2762" s="2">
        <f t="shared" si="137"/>
        <v>4.8155793702861938E-4</v>
      </c>
      <c r="K2762">
        <v>2757</v>
      </c>
      <c r="L2762" s="8">
        <v>-2.54775976774126E-3</v>
      </c>
      <c r="M2762" s="8">
        <v>0.173930417194995</v>
      </c>
    </row>
    <row r="2763" spans="1:13" x14ac:dyDescent="0.55000000000000004">
      <c r="A2763">
        <v>2758</v>
      </c>
      <c r="C2763">
        <f t="shared" si="135"/>
        <v>5.5515805639050363E-2</v>
      </c>
      <c r="D2763">
        <f t="shared" si="136"/>
        <v>-3.7086246820098928E-3</v>
      </c>
      <c r="E2763" s="2">
        <f t="shared" si="137"/>
        <v>2.6310504079364291E-2</v>
      </c>
      <c r="K2763">
        <v>2758</v>
      </c>
      <c r="L2763" s="8">
        <v>-4.7162137475431102E-3</v>
      </c>
      <c r="M2763" s="8">
        <v>0.21772093527237699</v>
      </c>
    </row>
    <row r="2764" spans="1:13" x14ac:dyDescent="0.55000000000000004">
      <c r="A2764">
        <v>2759</v>
      </c>
      <c r="C2764">
        <f t="shared" si="135"/>
        <v>-5.4887674570759298E-2</v>
      </c>
      <c r="D2764">
        <f t="shared" si="136"/>
        <v>-1.1239651676890612E-3</v>
      </c>
      <c r="E2764" s="2">
        <f t="shared" si="137"/>
        <v>6.8575671188633003E-2</v>
      </c>
      <c r="K2764">
        <v>2759</v>
      </c>
      <c r="L2764" s="8">
        <v>-5.7034627370067701E-3</v>
      </c>
      <c r="M2764" s="8">
        <v>0.206981894468167</v>
      </c>
    </row>
    <row r="2765" spans="1:13" x14ac:dyDescent="0.55000000000000004">
      <c r="A2765">
        <v>2760</v>
      </c>
      <c r="C2765">
        <f t="shared" si="135"/>
        <v>-0.1515155054036916</v>
      </c>
      <c r="D2765">
        <f t="shared" si="136"/>
        <v>1.7427859124157618E-3</v>
      </c>
      <c r="E2765" s="2">
        <f t="shared" si="137"/>
        <v>8.7567734717620638E-2</v>
      </c>
      <c r="K2765">
        <v>2760</v>
      </c>
      <c r="L2765" s="8">
        <v>-5.2622441022729697E-3</v>
      </c>
      <c r="M2765" s="8">
        <v>0.14440295417195001</v>
      </c>
    </row>
    <row r="2766" spans="1:13" x14ac:dyDescent="0.55000000000000004">
      <c r="A2766">
        <v>2761</v>
      </c>
      <c r="C2766">
        <f t="shared" si="135"/>
        <v>-0.21011613807326598</v>
      </c>
      <c r="D2766">
        <f t="shared" si="136"/>
        <v>4.1721344634879547E-3</v>
      </c>
      <c r="E2766" s="2">
        <f t="shared" si="137"/>
        <v>6.5420101853883347E-2</v>
      </c>
      <c r="K2766">
        <v>2761</v>
      </c>
      <c r="L2766" s="8">
        <v>-3.50306378753248E-3</v>
      </c>
      <c r="M2766" s="8">
        <v>4.5657398192477001E-2</v>
      </c>
    </row>
    <row r="2767" spans="1:13" x14ac:dyDescent="0.55000000000000004">
      <c r="A2767">
        <v>2762</v>
      </c>
      <c r="C2767">
        <f t="shared" si="135"/>
        <v>-0.21598204898439743</v>
      </c>
      <c r="D2767">
        <f t="shared" si="136"/>
        <v>5.5543652058812126E-3</v>
      </c>
      <c r="E2767" s="2">
        <f t="shared" si="137"/>
        <v>2.2939741617045272E-2</v>
      </c>
      <c r="K2767">
        <v>2762</v>
      </c>
      <c r="L2767" s="8">
        <v>-8.6651941577445301E-4</v>
      </c>
      <c r="M2767" s="8">
        <v>-6.4523336402237702E-2</v>
      </c>
    </row>
    <row r="2768" spans="1:13" x14ac:dyDescent="0.55000000000000004">
      <c r="A2768">
        <v>2763</v>
      </c>
      <c r="C2768">
        <f t="shared" si="135"/>
        <v>-0.16764101814081916</v>
      </c>
      <c r="D2768">
        <f t="shared" si="136"/>
        <v>5.542567358327445E-3</v>
      </c>
      <c r="E2768" s="2">
        <f t="shared" si="137"/>
        <v>8.2759357500374923E-5</v>
      </c>
      <c r="K2768">
        <v>2763</v>
      </c>
      <c r="L2768" s="8">
        <v>1.9870501191604798E-3</v>
      </c>
      <c r="M2768" s="8">
        <v>-0.15854380112129199</v>
      </c>
    </row>
    <row r="2769" spans="1:13" x14ac:dyDescent="0.55000000000000004">
      <c r="A2769">
        <v>2764</v>
      </c>
      <c r="C2769">
        <f t="shared" si="135"/>
        <v>-7.7225625337688703E-2</v>
      </c>
      <c r="D2769">
        <f t="shared" si="136"/>
        <v>4.1397019319125887E-3</v>
      </c>
      <c r="E2769" s="2">
        <f t="shared" si="137"/>
        <v>1.8395595090145857E-2</v>
      </c>
      <c r="K2769">
        <v>2764</v>
      </c>
      <c r="L2769" s="8">
        <v>4.3429506249876597E-3</v>
      </c>
      <c r="M2769" s="8">
        <v>-0.21285598731518199</v>
      </c>
    </row>
    <row r="2770" spans="1:13" x14ac:dyDescent="0.55000000000000004">
      <c r="A2770">
        <v>2765</v>
      </c>
      <c r="C2770">
        <f t="shared" si="135"/>
        <v>3.2571771639216048E-2</v>
      </c>
      <c r="D2770">
        <f t="shared" si="136"/>
        <v>1.6978585785703546E-3</v>
      </c>
      <c r="E2770" s="2">
        <f t="shared" si="137"/>
        <v>6.0727174495989064E-2</v>
      </c>
      <c r="K2770">
        <v>2765</v>
      </c>
      <c r="L2770" s="8">
        <v>5.6111322050769697E-3</v>
      </c>
      <c r="M2770" s="8">
        <v>-0.21385707102330401</v>
      </c>
    </row>
    <row r="2771" spans="1:13" x14ac:dyDescent="0.55000000000000004">
      <c r="A2771">
        <v>2766</v>
      </c>
      <c r="C2771">
        <f t="shared" si="135"/>
        <v>0.13419434049314916</v>
      </c>
      <c r="D2771">
        <f t="shared" si="136"/>
        <v>-1.1701114899737813E-3</v>
      </c>
      <c r="E2771" s="2">
        <f t="shared" si="137"/>
        <v>8.7314733169417263E-2</v>
      </c>
      <c r="K2771">
        <v>2766</v>
      </c>
      <c r="L2771" s="8">
        <v>5.4739709154676703E-3</v>
      </c>
      <c r="M2771" s="8">
        <v>-0.16129632462068699</v>
      </c>
    </row>
    <row r="2772" spans="1:13" x14ac:dyDescent="0.55000000000000004">
      <c r="A2772">
        <v>2767</v>
      </c>
      <c r="C2772">
        <f t="shared" si="135"/>
        <v>0.20213695847492777</v>
      </c>
      <c r="D2772">
        <f t="shared" si="136"/>
        <v>-3.7444082384961875E-3</v>
      </c>
      <c r="E2772" s="2">
        <f t="shared" si="137"/>
        <v>7.3156656157296038E-2</v>
      </c>
      <c r="K2772">
        <v>2767</v>
      </c>
      <c r="L2772" s="8">
        <v>3.9658196520292802E-3</v>
      </c>
      <c r="M2772" s="8">
        <v>-6.8337913107065995E-2</v>
      </c>
    </row>
    <row r="2773" spans="1:13" x14ac:dyDescent="0.55000000000000004">
      <c r="A2773">
        <v>2768</v>
      </c>
      <c r="C2773">
        <f t="shared" si="135"/>
        <v>0.21934746058979268</v>
      </c>
      <c r="D2773">
        <f t="shared" si="136"/>
        <v>-5.3789374450602147E-3</v>
      </c>
      <c r="E2773" s="2">
        <f t="shared" si="137"/>
        <v>3.1545776696767995E-2</v>
      </c>
      <c r="K2773">
        <v>2768</v>
      </c>
      <c r="L2773" s="8">
        <v>1.4644042545811501E-3</v>
      </c>
      <c r="M2773" s="8">
        <v>4.1736152681855702E-2</v>
      </c>
    </row>
    <row r="2774" spans="1:13" x14ac:dyDescent="0.55000000000000004">
      <c r="A2774">
        <v>2769</v>
      </c>
      <c r="C2774">
        <f t="shared" si="135"/>
        <v>0.18150637357424185</v>
      </c>
      <c r="D2774">
        <f t="shared" si="136"/>
        <v>-5.6634667319194814E-3</v>
      </c>
      <c r="E2774" s="2">
        <f t="shared" si="137"/>
        <v>1.6119609470184584E-3</v>
      </c>
      <c r="K2774">
        <v>2769</v>
      </c>
      <c r="L2774" s="8">
        <v>-1.4037802729312901E-3</v>
      </c>
      <c r="M2774" s="8">
        <v>0.141357140119312</v>
      </c>
    </row>
    <row r="2775" spans="1:13" x14ac:dyDescent="0.55000000000000004">
      <c r="A2775">
        <v>2770</v>
      </c>
      <c r="C2775">
        <f t="shared" si="135"/>
        <v>9.8111012643787202E-2</v>
      </c>
      <c r="D2775">
        <f t="shared" si="136"/>
        <v>-4.5265852454993965E-3</v>
      </c>
      <c r="E2775" s="2">
        <f t="shared" si="137"/>
        <v>1.1548369928414699E-2</v>
      </c>
      <c r="K2775">
        <v>2770</v>
      </c>
      <c r="L2775" s="8">
        <v>-3.9203793226675002E-3</v>
      </c>
      <c r="M2775" s="8">
        <v>0.205574354897854</v>
      </c>
    </row>
    <row r="2776" spans="1:13" x14ac:dyDescent="0.55000000000000004">
      <c r="A2776">
        <v>2771</v>
      </c>
      <c r="C2776">
        <f t="shared" si="135"/>
        <v>-9.9081444451063483E-3</v>
      </c>
      <c r="D2776">
        <f t="shared" si="136"/>
        <v>-2.2536262752990695E-3</v>
      </c>
      <c r="E2776" s="2">
        <f t="shared" si="137"/>
        <v>5.2080872879834685E-2</v>
      </c>
      <c r="K2776">
        <v>2771</v>
      </c>
      <c r="L2776" s="8">
        <v>-5.4550950507739702E-3</v>
      </c>
      <c r="M2776" s="8">
        <v>0.218304197201516</v>
      </c>
    </row>
    <row r="2777" spans="1:13" x14ac:dyDescent="0.55000000000000004">
      <c r="A2777">
        <v>2772</v>
      </c>
      <c r="C2777">
        <f t="shared" si="135"/>
        <v>-0.11544056612539225</v>
      </c>
      <c r="D2777">
        <f t="shared" si="136"/>
        <v>5.8494538732851119E-4</v>
      </c>
      <c r="E2777" s="2">
        <f t="shared" si="137"/>
        <v>8.5146636080428328E-2</v>
      </c>
      <c r="K2777">
        <v>2772</v>
      </c>
      <c r="L2777" s="8">
        <v>-5.6235483824612501E-3</v>
      </c>
      <c r="M2777" s="8">
        <v>0.176358399055138</v>
      </c>
    </row>
    <row r="2778" spans="1:13" x14ac:dyDescent="0.55000000000000004">
      <c r="A2778">
        <v>2773</v>
      </c>
      <c r="C2778">
        <f t="shared" si="135"/>
        <v>-0.19199983900148335</v>
      </c>
      <c r="D2778">
        <f t="shared" si="136"/>
        <v>3.2767080873728972E-3</v>
      </c>
      <c r="E2778" s="2">
        <f t="shared" si="137"/>
        <v>7.9660763788206079E-2</v>
      </c>
      <c r="K2778">
        <v>2773</v>
      </c>
      <c r="L2778" s="8">
        <v>-4.3835491357996602E-3</v>
      </c>
      <c r="M2778" s="8">
        <v>9.0242545817321093E-2</v>
      </c>
    </row>
    <row r="2779" spans="1:13" x14ac:dyDescent="0.55000000000000004">
      <c r="A2779">
        <v>2774</v>
      </c>
      <c r="C2779">
        <f t="shared" si="135"/>
        <v>-0.22037119932506449</v>
      </c>
      <c r="D2779">
        <f t="shared" si="136"/>
        <v>5.1460861250545295E-3</v>
      </c>
      <c r="E2779" s="2">
        <f t="shared" si="137"/>
        <v>4.0762029736145212E-2</v>
      </c>
      <c r="K2779">
        <v>2774</v>
      </c>
      <c r="L2779" s="8">
        <v>-2.0456628145124498E-3</v>
      </c>
      <c r="M2779" s="8">
        <v>-1.84751128445554E-2</v>
      </c>
    </row>
    <row r="2780" spans="1:13" x14ac:dyDescent="0.55000000000000004">
      <c r="A2780">
        <v>2775</v>
      </c>
      <c r="C2780">
        <f t="shared" si="135"/>
        <v>-0.19343403367437709</v>
      </c>
      <c r="D2780">
        <f t="shared" si="136"/>
        <v>5.7239050162364346E-3</v>
      </c>
      <c r="E2780" s="2">
        <f t="shared" si="137"/>
        <v>5.0223398688013631E-3</v>
      </c>
      <c r="K2780">
        <v>2775</v>
      </c>
      <c r="L2780" s="8">
        <v>8.0457244904017801E-4</v>
      </c>
      <c r="M2780" s="8">
        <v>-0.122565564883233</v>
      </c>
    </row>
    <row r="2781" spans="1:13" x14ac:dyDescent="0.55000000000000004">
      <c r="A2781">
        <v>2776</v>
      </c>
      <c r="C2781">
        <f t="shared" si="135"/>
        <v>-0.11794900283869715</v>
      </c>
      <c r="D2781">
        <f t="shared" si="136"/>
        <v>4.8651443987098499E-3</v>
      </c>
      <c r="E2781" s="2">
        <f t="shared" si="137"/>
        <v>6.0855145448421837E-3</v>
      </c>
      <c r="K2781">
        <v>2776</v>
      </c>
      <c r="L2781" s="8">
        <v>3.4532975515255901E-3</v>
      </c>
      <c r="M2781" s="8">
        <v>-0.195958710855342</v>
      </c>
    </row>
    <row r="2782" spans="1:13" x14ac:dyDescent="0.55000000000000004">
      <c r="A2782">
        <v>2777</v>
      </c>
      <c r="C2782">
        <f t="shared" si="135"/>
        <v>-1.2861258457452333E-2</v>
      </c>
      <c r="D2782">
        <f t="shared" si="136"/>
        <v>2.7853350862122135E-3</v>
      </c>
      <c r="E2782" s="2">
        <f t="shared" si="137"/>
        <v>4.3019540120700563E-2</v>
      </c>
      <c r="K2782">
        <v>2777</v>
      </c>
      <c r="L2782" s="8">
        <v>5.2371228595286803E-3</v>
      </c>
      <c r="M2782" s="8">
        <v>-0.220272782054143</v>
      </c>
    </row>
    <row r="2783" spans="1:13" x14ac:dyDescent="0.55000000000000004">
      <c r="A2783">
        <v>2778</v>
      </c>
      <c r="C2783">
        <f t="shared" si="135"/>
        <v>9.5454390702794517E-2</v>
      </c>
      <c r="D2783">
        <f t="shared" si="136"/>
        <v>6.4653772806036623E-6</v>
      </c>
      <c r="E2783" s="2">
        <f t="shared" si="137"/>
        <v>8.1152374994925502E-2</v>
      </c>
      <c r="K2783">
        <v>2778</v>
      </c>
      <c r="L2783" s="8">
        <v>5.7092782586112799E-3</v>
      </c>
      <c r="M2783" s="8">
        <v>-0.18941816851435</v>
      </c>
    </row>
    <row r="2784" spans="1:13" x14ac:dyDescent="0.55000000000000004">
      <c r="A2784">
        <v>2779</v>
      </c>
      <c r="C2784">
        <f t="shared" si="135"/>
        <v>0.17981299981555351</v>
      </c>
      <c r="D2784">
        <f t="shared" si="136"/>
        <v>-2.774027005069098E-3</v>
      </c>
      <c r="E2784" s="2">
        <f t="shared" si="137"/>
        <v>8.4643523010272434E-2</v>
      </c>
      <c r="K2784">
        <v>2779</v>
      </c>
      <c r="L2784" s="8">
        <v>4.7515095000336899E-3</v>
      </c>
      <c r="M2784" s="8">
        <v>-0.11112259960513</v>
      </c>
    </row>
    <row r="2785" spans="1:13" x14ac:dyDescent="0.55000000000000004">
      <c r="A2785">
        <v>2780</v>
      </c>
      <c r="C2785">
        <f t="shared" si="135"/>
        <v>0.21904233613174084</v>
      </c>
      <c r="D2785">
        <f t="shared" si="136"/>
        <v>-4.8582970809741876E-3</v>
      </c>
      <c r="E2785" s="2">
        <f t="shared" si="137"/>
        <v>5.0193035481792346E-2</v>
      </c>
      <c r="K2785">
        <v>2780</v>
      </c>
      <c r="L2785" s="8">
        <v>2.6036957109476901E-3</v>
      </c>
      <c r="M2785" s="8">
        <v>-4.9956862702441804E-3</v>
      </c>
    </row>
    <row r="2786" spans="1:13" x14ac:dyDescent="0.55000000000000004">
      <c r="A2786">
        <v>2781</v>
      </c>
      <c r="C2786">
        <f t="shared" si="135"/>
        <v>0.20329666312589714</v>
      </c>
      <c r="D2786">
        <f t="shared" si="136"/>
        <v>-5.7232369943684682E-3</v>
      </c>
      <c r="E2786" s="2">
        <f t="shared" si="137"/>
        <v>1.0183682915223884E-2</v>
      </c>
      <c r="K2786">
        <v>2781</v>
      </c>
      <c r="L2786" s="8">
        <v>-1.96229821100695E-4</v>
      </c>
      <c r="M2786" s="8">
        <v>0.102382427682012</v>
      </c>
    </row>
    <row r="2787" spans="1:13" x14ac:dyDescent="0.55000000000000004">
      <c r="A2787">
        <v>2782</v>
      </c>
      <c r="C2787">
        <f t="shared" si="135"/>
        <v>0.13652781282910906</v>
      </c>
      <c r="D2787">
        <f t="shared" si="136"/>
        <v>-5.1517650584402934E-3</v>
      </c>
      <c r="E2787" s="2">
        <f t="shared" si="137"/>
        <v>2.2648475672944874E-3</v>
      </c>
      <c r="K2787">
        <v>2782</v>
      </c>
      <c r="L2787" s="8">
        <v>-2.9470083771329799E-3</v>
      </c>
      <c r="M2787" s="8">
        <v>0.18411822748683701</v>
      </c>
    </row>
    <row r="2788" spans="1:13" x14ac:dyDescent="0.55000000000000004">
      <c r="A2788">
        <v>2783</v>
      </c>
      <c r="C2788">
        <f t="shared" si="135"/>
        <v>3.549335929175601E-2</v>
      </c>
      <c r="D2788">
        <f t="shared" si="136"/>
        <v>-3.2873086834691416E-3</v>
      </c>
      <c r="E2788" s="2">
        <f t="shared" si="137"/>
        <v>3.3946999658239219E-2</v>
      </c>
      <c r="K2788">
        <v>2783</v>
      </c>
      <c r="L2788" s="8">
        <v>-4.9596904031996101E-3</v>
      </c>
      <c r="M2788" s="8">
        <v>0.21974047503102401</v>
      </c>
    </row>
    <row r="2789" spans="1:13" x14ac:dyDescent="0.55000000000000004">
      <c r="A2789">
        <v>2784</v>
      </c>
      <c r="C2789">
        <f t="shared" si="135"/>
        <v>-7.4449179288433365E-2</v>
      </c>
      <c r="D2789">
        <f t="shared" si="136"/>
        <v>-5.9780711989816052E-4</v>
      </c>
      <c r="E2789" s="2">
        <f t="shared" si="137"/>
        <v>7.5502145132487278E-2</v>
      </c>
      <c r="K2789">
        <v>2784</v>
      </c>
      <c r="L2789" s="8">
        <v>-5.7301872000993697E-3</v>
      </c>
      <c r="M2789" s="8">
        <v>0.20032735743274899</v>
      </c>
    </row>
    <row r="2790" spans="1:13" x14ac:dyDescent="0.55000000000000004">
      <c r="A2790">
        <v>2785</v>
      </c>
      <c r="C2790">
        <f t="shared" si="135"/>
        <v>-0.16570654313141306</v>
      </c>
      <c r="D2790">
        <f t="shared" si="136"/>
        <v>2.2417314299929716E-3</v>
      </c>
      <c r="E2790" s="2">
        <f t="shared" si="137"/>
        <v>8.7881152009427629E-2</v>
      </c>
      <c r="K2790">
        <v>2785</v>
      </c>
      <c r="L2790" s="8">
        <v>-5.06552306523359E-3</v>
      </c>
      <c r="M2790" s="8">
        <v>0.13074101042473901</v>
      </c>
    </row>
    <row r="2791" spans="1:13" x14ac:dyDescent="0.55000000000000004">
      <c r="A2791">
        <v>2786</v>
      </c>
      <c r="C2791">
        <f t="shared" si="135"/>
        <v>-0.21537505746486221</v>
      </c>
      <c r="D2791">
        <f t="shared" si="136"/>
        <v>4.5186426428795836E-3</v>
      </c>
      <c r="E2791" s="2">
        <f t="shared" si="137"/>
        <v>5.9431040296850007E-2</v>
      </c>
      <c r="K2791">
        <v>2786</v>
      </c>
      <c r="L2791" s="8">
        <v>-3.13216725445635E-3</v>
      </c>
      <c r="M2791" s="8">
        <v>2.8409766297508202E-2</v>
      </c>
    </row>
    <row r="2792" spans="1:13" x14ac:dyDescent="0.55000000000000004">
      <c r="A2792">
        <v>2787</v>
      </c>
      <c r="C2792">
        <f t="shared" si="135"/>
        <v>-0.21098897212169598</v>
      </c>
      <c r="D2792">
        <f t="shared" si="136"/>
        <v>5.6614697978715194E-3</v>
      </c>
      <c r="E2792" s="2">
        <f t="shared" si="137"/>
        <v>1.6887546236324005E-2</v>
      </c>
      <c r="K2792">
        <v>2787</v>
      </c>
      <c r="L2792" s="8">
        <v>-4.1434072424552799E-4</v>
      </c>
      <c r="M2792" s="8">
        <v>-8.1036880040329301E-2</v>
      </c>
    </row>
    <row r="2793" spans="1:13" x14ac:dyDescent="0.55000000000000004">
      <c r="A2793">
        <v>2788</v>
      </c>
      <c r="C2793">
        <f t="shared" si="135"/>
        <v>-0.15364910207064847</v>
      </c>
      <c r="D2793">
        <f t="shared" si="136"/>
        <v>5.3833873679125345E-3</v>
      </c>
      <c r="E2793" s="2">
        <f t="shared" si="137"/>
        <v>2.7351321642273403E-4</v>
      </c>
      <c r="K2793">
        <v>2788</v>
      </c>
      <c r="L2793" s="8">
        <v>2.4072600107358198E-3</v>
      </c>
      <c r="M2793" s="8">
        <v>-0.170187337055759</v>
      </c>
    </row>
    <row r="2794" spans="1:13" x14ac:dyDescent="0.55000000000000004">
      <c r="A2794">
        <v>2789</v>
      </c>
      <c r="C2794">
        <f t="shared" si="135"/>
        <v>-5.7746546067517272E-2</v>
      </c>
      <c r="D2794">
        <f t="shared" si="136"/>
        <v>3.7541881814412959E-3</v>
      </c>
      <c r="E2794" s="2">
        <f t="shared" si="137"/>
        <v>2.527043513183326E-2</v>
      </c>
      <c r="K2794">
        <v>2789</v>
      </c>
      <c r="L2794" s="8">
        <v>4.6259475424714602E-3</v>
      </c>
      <c r="M2794" s="8">
        <v>-0.21671331973998401</v>
      </c>
    </row>
    <row r="2795" spans="1:13" x14ac:dyDescent="0.55000000000000004">
      <c r="A2795">
        <v>2790</v>
      </c>
      <c r="C2795">
        <f t="shared" si="135"/>
        <v>5.2649175799097142E-2</v>
      </c>
      <c r="D2795">
        <f t="shared" si="136"/>
        <v>1.18276689342217E-3</v>
      </c>
      <c r="E2795" s="2">
        <f t="shared" si="137"/>
        <v>6.8440463341940636E-2</v>
      </c>
      <c r="K2795">
        <v>2790</v>
      </c>
      <c r="L2795" s="8">
        <v>5.6860378148999901E-3</v>
      </c>
      <c r="M2795" s="8">
        <v>-0.208962107103496</v>
      </c>
    </row>
    <row r="2796" spans="1:13" x14ac:dyDescent="0.55000000000000004">
      <c r="A2796">
        <v>2791</v>
      </c>
      <c r="C2796">
        <f t="shared" si="135"/>
        <v>0.14983106429671109</v>
      </c>
      <c r="D2796">
        <f t="shared" si="136"/>
        <v>-1.6855039540979227E-3</v>
      </c>
      <c r="E2796" s="2">
        <f t="shared" si="137"/>
        <v>8.922533580984679E-2</v>
      </c>
      <c r="K2796">
        <v>2791</v>
      </c>
      <c r="L2796" s="8">
        <v>5.3220246429690702E-3</v>
      </c>
      <c r="M2796" s="8">
        <v>-0.148875038436137</v>
      </c>
    </row>
    <row r="2797" spans="1:13" x14ac:dyDescent="0.55000000000000004">
      <c r="A2797">
        <v>2792</v>
      </c>
      <c r="C2797">
        <f t="shared" si="135"/>
        <v>0.20940851384360179</v>
      </c>
      <c r="D2797">
        <f t="shared" si="136"/>
        <v>-4.1307488367149665E-3</v>
      </c>
      <c r="E2797" s="2">
        <f t="shared" si="137"/>
        <v>6.8073927223027145E-2</v>
      </c>
      <c r="K2797">
        <v>2792</v>
      </c>
      <c r="L2797" s="8">
        <v>3.6250773837625699E-3</v>
      </c>
      <c r="M2797" s="8">
        <v>-5.1501292838759503E-2</v>
      </c>
    </row>
    <row r="2798" spans="1:13" x14ac:dyDescent="0.55000000000000004">
      <c r="A2798">
        <v>2793</v>
      </c>
      <c r="C2798">
        <f t="shared" si="135"/>
        <v>0.21642884039817151</v>
      </c>
      <c r="D2798">
        <f t="shared" si="136"/>
        <v>-5.539262830633428E-3</v>
      </c>
      <c r="E2798" s="2">
        <f t="shared" si="137"/>
        <v>2.4855909175639158E-2</v>
      </c>
      <c r="K2798">
        <v>2793</v>
      </c>
      <c r="L2798" s="8">
        <v>1.0202070054453E-3</v>
      </c>
      <c r="M2798" s="8">
        <v>5.8771271040911802E-2</v>
      </c>
    </row>
    <row r="2799" spans="1:13" x14ac:dyDescent="0.55000000000000004">
      <c r="A2799">
        <v>2794</v>
      </c>
      <c r="C2799">
        <f t="shared" si="135"/>
        <v>0.16913008997078993</v>
      </c>
      <c r="D2799">
        <f t="shared" si="136"/>
        <v>-5.5575386124592455E-3</v>
      </c>
      <c r="E2799" s="2">
        <f t="shared" si="137"/>
        <v>2.1921421502485932E-4</v>
      </c>
      <c r="K2799">
        <v>2794</v>
      </c>
      <c r="L2799" s="8">
        <v>-1.8401805462905201E-3</v>
      </c>
      <c r="M2799" s="8">
        <v>0.15432420549789</v>
      </c>
    </row>
    <row r="2800" spans="1:13" x14ac:dyDescent="0.55000000000000004">
      <c r="A2800">
        <v>2795</v>
      </c>
      <c r="C2800">
        <f t="shared" si="135"/>
        <v>7.9383251941671368E-2</v>
      </c>
      <c r="D2800">
        <f t="shared" si="136"/>
        <v>-4.180989346205575E-3</v>
      </c>
      <c r="E2800" s="2">
        <f t="shared" si="137"/>
        <v>1.7382427241770377E-2</v>
      </c>
      <c r="K2800">
        <v>2795</v>
      </c>
      <c r="L2800" s="8">
        <v>-4.2396834645565601E-3</v>
      </c>
      <c r="M2800" s="8">
        <v>0.21122568533005501</v>
      </c>
    </row>
    <row r="2801" spans="1:13" x14ac:dyDescent="0.55000000000000004">
      <c r="A2801">
        <v>2796</v>
      </c>
      <c r="C2801">
        <f t="shared" si="135"/>
        <v>-3.0287109059648033E-2</v>
      </c>
      <c r="D2801">
        <f t="shared" si="136"/>
        <v>-1.7550998823070518E-3</v>
      </c>
      <c r="E2801" s="2">
        <f t="shared" si="137"/>
        <v>6.0275892204172767E-2</v>
      </c>
      <c r="K2801">
        <v>2796</v>
      </c>
      <c r="L2801" s="8">
        <v>-5.5773313580376399E-3</v>
      </c>
      <c r="M2801" s="8">
        <v>0.21522438192228699</v>
      </c>
    </row>
    <row r="2802" spans="1:13" x14ac:dyDescent="0.55000000000000004">
      <c r="A2802">
        <v>2797</v>
      </c>
      <c r="C2802">
        <f t="shared" si="135"/>
        <v>-0.13235604408860119</v>
      </c>
      <c r="D2802">
        <f t="shared" si="136"/>
        <v>1.1112826574803344E-3</v>
      </c>
      <c r="E2802" s="2">
        <f t="shared" si="137"/>
        <v>8.8610310961726085E-2</v>
      </c>
      <c r="K2802">
        <v>2797</v>
      </c>
      <c r="L2802" s="8">
        <v>-5.5181020136463501E-3</v>
      </c>
      <c r="M2802" s="8">
        <v>0.16531879690694901</v>
      </c>
    </row>
    <row r="2803" spans="1:13" x14ac:dyDescent="0.55000000000000004">
      <c r="A2803">
        <v>2798</v>
      </c>
      <c r="C2803">
        <f t="shared" si="135"/>
        <v>-0.20120640189471223</v>
      </c>
      <c r="D2803">
        <f t="shared" si="136"/>
        <v>3.6987566741881616E-3</v>
      </c>
      <c r="E2803" s="2">
        <f t="shared" si="137"/>
        <v>7.5743018554025293E-2</v>
      </c>
      <c r="K2803">
        <v>2798</v>
      </c>
      <c r="L2803" s="8">
        <v>-4.0768297881176602E-3</v>
      </c>
      <c r="M2803" s="8">
        <v>7.4008093642905295E-2</v>
      </c>
    </row>
    <row r="2804" spans="1:13" x14ac:dyDescent="0.55000000000000004">
      <c r="A2804">
        <v>2799</v>
      </c>
      <c r="C2804">
        <f t="shared" si="135"/>
        <v>-0.21955819392097745</v>
      </c>
      <c r="D2804">
        <f t="shared" si="136"/>
        <v>5.3579207293203857E-3</v>
      </c>
      <c r="E2804" s="2">
        <f t="shared" si="137"/>
        <v>3.3752964226431384E-2</v>
      </c>
      <c r="K2804">
        <v>2799</v>
      </c>
      <c r="L2804" s="8">
        <v>-1.61449025133901E-3</v>
      </c>
      <c r="M2804" s="8">
        <v>-3.5838395786885802E-2</v>
      </c>
    </row>
    <row r="2805" spans="1:13" x14ac:dyDescent="0.55000000000000004">
      <c r="A2805">
        <v>2800</v>
      </c>
      <c r="C2805">
        <f t="shared" si="135"/>
        <v>-0.18280550719260569</v>
      </c>
      <c r="D2805">
        <f t="shared" si="136"/>
        <v>5.6723596174013281E-3</v>
      </c>
      <c r="E2805" s="2">
        <f t="shared" si="137"/>
        <v>2.1248938142604903E-3</v>
      </c>
      <c r="K2805">
        <v>2800</v>
      </c>
      <c r="L2805" s="8">
        <v>1.2522083844578799E-3</v>
      </c>
      <c r="M2805" s="8">
        <v>-0.13670893666658401</v>
      </c>
    </row>
    <row r="2806" spans="1:13" x14ac:dyDescent="0.55000000000000004">
      <c r="A2806">
        <v>2801</v>
      </c>
      <c r="C2806">
        <f t="shared" si="135"/>
        <v>-0.10017249139467724</v>
      </c>
      <c r="D2806">
        <f t="shared" si="136"/>
        <v>4.5631558053937813E-3</v>
      </c>
      <c r="E2806" s="2">
        <f t="shared" si="137"/>
        <v>1.0643509303553265E-2</v>
      </c>
      <c r="K2806">
        <v>2801</v>
      </c>
      <c r="L2806" s="8">
        <v>3.8052836622304502E-3</v>
      </c>
      <c r="M2806" s="8">
        <v>-0.203339876277465</v>
      </c>
    </row>
    <row r="2807" spans="1:13" x14ac:dyDescent="0.55000000000000004">
      <c r="A2807">
        <v>2802</v>
      </c>
      <c r="C2807">
        <f t="shared" si="135"/>
        <v>7.6017082756253138E-3</v>
      </c>
      <c r="D2807">
        <f t="shared" si="136"/>
        <v>2.3086960699191745E-3</v>
      </c>
      <c r="E2807" s="2">
        <f t="shared" si="137"/>
        <v>5.1367861161086603E-2</v>
      </c>
      <c r="K2807">
        <v>2802</v>
      </c>
      <c r="L2807" s="8">
        <v>5.4053020405313802E-3</v>
      </c>
      <c r="M2807" s="8">
        <v>-0.219043082445641</v>
      </c>
    </row>
    <row r="2808" spans="1:13" x14ac:dyDescent="0.55000000000000004">
      <c r="A2808">
        <v>2803</v>
      </c>
      <c r="C2808">
        <f t="shared" si="135"/>
        <v>0.11346803940004289</v>
      </c>
      <c r="D2808">
        <f t="shared" si="136"/>
        <v>-5.2519771565316307E-4</v>
      </c>
      <c r="E2808" s="2">
        <f t="shared" si="137"/>
        <v>8.6056351747631071E-2</v>
      </c>
      <c r="K2808">
        <v>2803</v>
      </c>
      <c r="L2808" s="8">
        <v>5.6515289907217801E-3</v>
      </c>
      <c r="M2808" s="8">
        <v>-0.17988558977067501</v>
      </c>
    </row>
    <row r="2809" spans="1:13" x14ac:dyDescent="0.55000000000000004">
      <c r="A2809">
        <v>2804</v>
      </c>
      <c r="C2809">
        <f t="shared" si="135"/>
        <v>0.190856284351551</v>
      </c>
      <c r="D2809">
        <f t="shared" si="136"/>
        <v>-3.2272779448860377E-3</v>
      </c>
      <c r="E2809" s="2">
        <f t="shared" si="137"/>
        <v>8.2099967863905832E-2</v>
      </c>
      <c r="K2809">
        <v>2804</v>
      </c>
      <c r="L2809" s="8">
        <v>4.4822954456453703E-3</v>
      </c>
      <c r="M2809" s="8">
        <v>-9.5674635208460604E-2</v>
      </c>
    </row>
    <row r="2810" spans="1:13" x14ac:dyDescent="0.55000000000000004">
      <c r="A2810">
        <v>2805</v>
      </c>
      <c r="C2810">
        <f t="shared" si="135"/>
        <v>0.22034362486206932</v>
      </c>
      <c r="D2810">
        <f t="shared" si="136"/>
        <v>-5.1193794355553959E-3</v>
      </c>
      <c r="E2810" s="2">
        <f t="shared" si="137"/>
        <v>4.319954385789649E-2</v>
      </c>
      <c r="K2810">
        <v>2805</v>
      </c>
      <c r="L2810" s="8">
        <v>2.1904432000648499E-3</v>
      </c>
      <c r="M2810" s="8">
        <v>1.2498625264060001E-2</v>
      </c>
    </row>
    <row r="2811" spans="1:13" x14ac:dyDescent="0.55000000000000004">
      <c r="A2811">
        <v>2806</v>
      </c>
      <c r="C2811">
        <f t="shared" si="135"/>
        <v>0.19452936000810894</v>
      </c>
      <c r="D2811">
        <f t="shared" si="136"/>
        <v>-5.72662459589142E-3</v>
      </c>
      <c r="E2811" s="2">
        <f t="shared" si="137"/>
        <v>5.9271263537802009E-3</v>
      </c>
      <c r="K2811">
        <v>2806</v>
      </c>
      <c r="L2811" s="8">
        <v>-6.5001913349498899E-4</v>
      </c>
      <c r="M2811" s="8">
        <v>0.117541527503354</v>
      </c>
    </row>
    <row r="2812" spans="1:13" x14ac:dyDescent="0.55000000000000004">
      <c r="A2812">
        <v>2807</v>
      </c>
      <c r="C2812">
        <f t="shared" si="135"/>
        <v>0.1198923261456821</v>
      </c>
      <c r="D2812">
        <f t="shared" si="136"/>
        <v>-4.896607690327702E-3</v>
      </c>
      <c r="E2812" s="2">
        <f t="shared" si="137"/>
        <v>5.3660164924541776E-3</v>
      </c>
      <c r="K2812">
        <v>2807</v>
      </c>
      <c r="L2812" s="8">
        <v>-3.3276801426450598E-3</v>
      </c>
      <c r="M2812" s="8">
        <v>0.193145425004735</v>
      </c>
    </row>
    <row r="2813" spans="1:13" x14ac:dyDescent="0.55000000000000004">
      <c r="A2813">
        <v>2808</v>
      </c>
      <c r="C2813">
        <f t="shared" si="135"/>
        <v>1.5164845552010317E-2</v>
      </c>
      <c r="D2813">
        <f t="shared" si="136"/>
        <v>-2.8376454668287568E-3</v>
      </c>
      <c r="E2813" s="2">
        <f t="shared" si="137"/>
        <v>4.2111147003492416E-2</v>
      </c>
      <c r="K2813">
        <v>2808</v>
      </c>
      <c r="L2813" s="8">
        <v>-5.1719030166407897E-3</v>
      </c>
      <c r="M2813" s="8">
        <v>0.22037485262645201</v>
      </c>
    </row>
    <row r="2814" spans="1:13" x14ac:dyDescent="0.55000000000000004">
      <c r="A2814">
        <v>2809</v>
      </c>
      <c r="C2814">
        <f t="shared" si="135"/>
        <v>-9.3368691626979625E-2</v>
      </c>
      <c r="D2814">
        <f t="shared" si="136"/>
        <v>-6.6494043954752101E-5</v>
      </c>
      <c r="E2814" s="2">
        <f t="shared" si="137"/>
        <v>8.1669478478655022E-2</v>
      </c>
      <c r="K2814">
        <v>2809</v>
      </c>
      <c r="L2814" s="8">
        <v>-5.7207906959618098E-3</v>
      </c>
      <c r="M2814" s="8">
        <v>0.192410031301539</v>
      </c>
    </row>
    <row r="2815" spans="1:13" x14ac:dyDescent="0.55000000000000004">
      <c r="A2815">
        <v>2810</v>
      </c>
      <c r="C2815">
        <f t="shared" si="135"/>
        <v>-0.17846865526346301</v>
      </c>
      <c r="D2815">
        <f t="shared" si="136"/>
        <v>2.7213459823686565E-3</v>
      </c>
      <c r="E2815" s="2">
        <f t="shared" si="137"/>
        <v>8.686198818092776E-2</v>
      </c>
      <c r="K2815">
        <v>2810</v>
      </c>
      <c r="L2815" s="8">
        <v>-4.8368708562702301E-3</v>
      </c>
      <c r="M2815" s="8">
        <v>0.116254924011979</v>
      </c>
    </row>
    <row r="2816" spans="1:13" x14ac:dyDescent="0.55000000000000004">
      <c r="A2816">
        <v>2811</v>
      </c>
      <c r="C2816">
        <f t="shared" si="135"/>
        <v>-0.21877674824939786</v>
      </c>
      <c r="D2816">
        <f t="shared" si="136"/>
        <v>4.8261855285170428E-3</v>
      </c>
      <c r="E2816" s="2">
        <f t="shared" si="137"/>
        <v>5.2789564804492234E-2</v>
      </c>
      <c r="K2816">
        <v>2811</v>
      </c>
      <c r="L2816" s="8">
        <v>-2.7415267048574001E-3</v>
      </c>
      <c r="M2816" s="8">
        <v>1.0983049810428599E-2</v>
      </c>
    </row>
    <row r="2817" spans="1:13" x14ac:dyDescent="0.55000000000000004">
      <c r="A2817">
        <v>2812</v>
      </c>
      <c r="C2817">
        <f t="shared" si="135"/>
        <v>-0.2041764888736351</v>
      </c>
      <c r="D2817">
        <f t="shared" si="136"/>
        <v>5.7197542349637521E-3</v>
      </c>
      <c r="E2817" s="2">
        <f t="shared" si="137"/>
        <v>1.1478313525338948E-2</v>
      </c>
      <c r="K2817">
        <v>2812</v>
      </c>
      <c r="L2817" s="8">
        <v>4.0449816983931101E-5</v>
      </c>
      <c r="M2817" s="8">
        <v>-9.7039597350038295E-2</v>
      </c>
    </row>
    <row r="2818" spans="1:13" x14ac:dyDescent="0.55000000000000004">
      <c r="A2818">
        <v>2813</v>
      </c>
      <c r="C2818">
        <f t="shared" si="135"/>
        <v>-0.13833223448950102</v>
      </c>
      <c r="D2818">
        <f t="shared" si="136"/>
        <v>5.1777851912878457E-3</v>
      </c>
      <c r="E2818" s="2">
        <f t="shared" si="137"/>
        <v>1.799951973927824E-3</v>
      </c>
      <c r="K2818">
        <v>2813</v>
      </c>
      <c r="L2818" s="8">
        <v>2.8122954312291802E-3</v>
      </c>
      <c r="M2818" s="8">
        <v>-0.18075807536423</v>
      </c>
    </row>
    <row r="2819" spans="1:13" x14ac:dyDescent="0.55000000000000004">
      <c r="A2819">
        <v>2814</v>
      </c>
      <c r="C2819">
        <f t="shared" si="135"/>
        <v>-3.7769505062231604E-2</v>
      </c>
      <c r="D2819">
        <f t="shared" si="136"/>
        <v>3.3363012036848575E-3</v>
      </c>
      <c r="E2819" s="2">
        <f t="shared" si="137"/>
        <v>3.291868353712335E-2</v>
      </c>
      <c r="K2819">
        <v>2814</v>
      </c>
      <c r="L2819" s="8">
        <v>4.8797842085088299E-3</v>
      </c>
      <c r="M2819" s="8">
        <v>-0.21920457206176</v>
      </c>
    </row>
    <row r="2820" spans="1:13" x14ac:dyDescent="0.55000000000000004">
      <c r="A2820">
        <v>2815</v>
      </c>
      <c r="C2820">
        <f t="shared" si="135"/>
        <v>7.2272574018906952E-2</v>
      </c>
      <c r="D2820">
        <f t="shared" si="136"/>
        <v>6.5747593758867806E-4</v>
      </c>
      <c r="E2820" s="2">
        <f t="shared" si="137"/>
        <v>7.5637374328542575E-2</v>
      </c>
      <c r="K2820">
        <v>2815</v>
      </c>
      <c r="L2820" s="8">
        <v>5.7251007587839501E-3</v>
      </c>
      <c r="M2820" s="8">
        <v>-0.202749923839982</v>
      </c>
    </row>
    <row r="2821" spans="1:13" x14ac:dyDescent="0.55000000000000004">
      <c r="A2821">
        <v>2816</v>
      </c>
      <c r="C2821">
        <f t="shared" si="135"/>
        <v>0.16417576040628812</v>
      </c>
      <c r="D2821">
        <f t="shared" si="136"/>
        <v>-2.1863619303490889E-3</v>
      </c>
      <c r="E2821" s="2">
        <f t="shared" si="137"/>
        <v>8.9814731341761989E-2</v>
      </c>
      <c r="K2821">
        <v>2816</v>
      </c>
      <c r="L2821" s="8">
        <v>5.1365303080749799E-3</v>
      </c>
      <c r="M2821" s="8">
        <v>-0.13551529942326701</v>
      </c>
    </row>
    <row r="2822" spans="1:13" x14ac:dyDescent="0.55000000000000004">
      <c r="A2822">
        <v>2817</v>
      </c>
      <c r="C2822">
        <f t="shared" ref="C2822:C2885" si="138">$D$1*COS($B$2*(A2822-$L$2)+$B$1)</f>
        <v>0.21487429148178899</v>
      </c>
      <c r="D2822">
        <f t="shared" ref="D2822:D2885" si="139">$D$2*COS($B$2*(A2822-$L$3)+$B$3)</f>
        <v>-4.4814690385961576E-3</v>
      </c>
      <c r="E2822" s="2">
        <f t="shared" ref="E2822:E2885" si="140">(M2822-C2822)^2</f>
        <v>6.2107776830470175E-2</v>
      </c>
      <c r="K2822">
        <v>2817</v>
      </c>
      <c r="L2822" s="8">
        <v>3.2614839769879601E-3</v>
      </c>
      <c r="M2822" s="8">
        <v>-3.4340027590109803E-2</v>
      </c>
    </row>
    <row r="2823" spans="1:13" x14ac:dyDescent="0.55000000000000004">
      <c r="A2823">
        <v>2818</v>
      </c>
      <c r="C2823">
        <f t="shared" si="138"/>
        <v>0.21164390458712903</v>
      </c>
      <c r="D2823">
        <f t="shared" si="139"/>
        <v>-5.6518218800664507E-3</v>
      </c>
      <c r="E2823" s="2">
        <f t="shared" si="140"/>
        <v>1.85526158326682E-2</v>
      </c>
      <c r="K2823">
        <v>2818</v>
      </c>
      <c r="L2823" s="8">
        <v>5.6957875108662199E-4</v>
      </c>
      <c r="M2823" s="8">
        <v>7.5435917183055701E-2</v>
      </c>
    </row>
    <row r="2824" spans="1:13" x14ac:dyDescent="0.55000000000000004">
      <c r="A2824">
        <v>2819</v>
      </c>
      <c r="C2824">
        <f t="shared" si="138"/>
        <v>0.15529535874064515</v>
      </c>
      <c r="D2824">
        <f t="shared" si="139"/>
        <v>-5.4036865605929241E-3</v>
      </c>
      <c r="E2824" s="2">
        <f t="shared" si="140"/>
        <v>1.2150894936796256E-4</v>
      </c>
      <c r="K2824">
        <v>2819</v>
      </c>
      <c r="L2824" s="8">
        <v>-2.26498100643441E-3</v>
      </c>
      <c r="M2824" s="8">
        <v>0.166318468527269</v>
      </c>
    </row>
    <row r="2825" spans="1:13" x14ac:dyDescent="0.55000000000000004">
      <c r="A2825">
        <v>2820</v>
      </c>
      <c r="C2825">
        <f t="shared" si="138"/>
        <v>5.9970951218241232E-2</v>
      </c>
      <c r="D2825">
        <f t="shared" si="139"/>
        <v>-3.7993398151171111E-3</v>
      </c>
      <c r="E2825" s="2">
        <f t="shared" si="140"/>
        <v>2.4203448836263235E-2</v>
      </c>
      <c r="K2825">
        <v>2820</v>
      </c>
      <c r="L2825" s="8">
        <v>-4.5322622199718797E-3</v>
      </c>
      <c r="M2825" s="8">
        <v>0.21554552766395499</v>
      </c>
    </row>
    <row r="2826" spans="1:13" x14ac:dyDescent="0.55000000000000004">
      <c r="A2826">
        <v>2821</v>
      </c>
      <c r="C2826">
        <f t="shared" si="138"/>
        <v>-5.0404900973725471E-2</v>
      </c>
      <c r="D2826">
        <f t="shared" si="139"/>
        <v>-1.2414388597621155E-3</v>
      </c>
      <c r="E2826" s="2">
        <f t="shared" si="140"/>
        <v>6.8221664784210129E-2</v>
      </c>
      <c r="K2826">
        <v>2821</v>
      </c>
      <c r="L2826" s="8">
        <v>-5.6644102444038001E-3</v>
      </c>
      <c r="M2826" s="8">
        <v>0.21078787224982701</v>
      </c>
    </row>
    <row r="2827" spans="1:13" x14ac:dyDescent="0.55000000000000004">
      <c r="A2827">
        <v>2822</v>
      </c>
      <c r="C2827">
        <f t="shared" si="138"/>
        <v>-0.14813018547230009</v>
      </c>
      <c r="D2827">
        <f t="shared" si="139"/>
        <v>1.628037081938248E-3</v>
      </c>
      <c r="E2827" s="2">
        <f t="shared" si="140"/>
        <v>9.0822232674915862E-2</v>
      </c>
      <c r="K2827">
        <v>2822</v>
      </c>
      <c r="L2827" s="8">
        <v>-5.3778715836747502E-3</v>
      </c>
      <c r="M2827" s="8">
        <v>0.15323708659770399</v>
      </c>
    </row>
    <row r="2828" spans="1:13" x14ac:dyDescent="0.55000000000000004">
      <c r="A2828">
        <v>2823</v>
      </c>
      <c r="C2828">
        <f t="shared" si="138"/>
        <v>-0.20867791575338177</v>
      </c>
      <c r="D2828">
        <f t="shared" si="139"/>
        <v>4.0889100323417728E-3</v>
      </c>
      <c r="E2828" s="2">
        <f t="shared" si="140"/>
        <v>7.0748040305111809E-2</v>
      </c>
      <c r="K2828">
        <v>2823</v>
      </c>
      <c r="L2828" s="8">
        <v>-3.74441162292113E-3</v>
      </c>
      <c r="M2828" s="8">
        <v>5.7307121993315203E-2</v>
      </c>
    </row>
    <row r="2829" spans="1:13" x14ac:dyDescent="0.55000000000000004">
      <c r="A2829">
        <v>2824</v>
      </c>
      <c r="C2829">
        <f t="shared" si="138"/>
        <v>-0.21685188776301309</v>
      </c>
      <c r="D2829">
        <f t="shared" si="139"/>
        <v>5.5235527520524907E-3</v>
      </c>
      <c r="E2829" s="2">
        <f t="shared" si="140"/>
        <v>2.6855383014714684E-2</v>
      </c>
      <c r="K2829">
        <v>2824</v>
      </c>
      <c r="L2829" s="8">
        <v>-1.17314054256359E-3</v>
      </c>
      <c r="M2829" s="8">
        <v>-5.29757668218745E-2</v>
      </c>
    </row>
    <row r="2830" spans="1:13" x14ac:dyDescent="0.55000000000000004">
      <c r="A2830">
        <v>2825</v>
      </c>
      <c r="C2830">
        <f t="shared" si="138"/>
        <v>-0.17060060681924888</v>
      </c>
      <c r="D2830">
        <f t="shared" si="139"/>
        <v>5.5719001582521972E-3</v>
      </c>
      <c r="E2830" s="2">
        <f t="shared" si="140"/>
        <v>4.2477459878158632E-4</v>
      </c>
      <c r="K2830">
        <v>2825</v>
      </c>
      <c r="L2830" s="8">
        <v>1.69195086431456E-3</v>
      </c>
      <c r="M2830" s="8">
        <v>-0.14999054619872701</v>
      </c>
    </row>
    <row r="2831" spans="1:13" x14ac:dyDescent="0.55000000000000004">
      <c r="A2831">
        <v>2826</v>
      </c>
      <c r="C2831">
        <f t="shared" si="138"/>
        <v>-8.1532169540814131E-2</v>
      </c>
      <c r="D2831">
        <f t="shared" si="139"/>
        <v>4.2218180710954312E-3</v>
      </c>
      <c r="E2831" s="2">
        <f t="shared" si="140"/>
        <v>1.6360224507629029E-2</v>
      </c>
      <c r="K2831">
        <v>2826</v>
      </c>
      <c r="L2831" s="8">
        <v>4.13328268112399E-3</v>
      </c>
      <c r="M2831" s="8">
        <v>-0.209439262806313</v>
      </c>
    </row>
    <row r="2832" spans="1:13" x14ac:dyDescent="0.55000000000000004">
      <c r="A2832">
        <v>2827</v>
      </c>
      <c r="C2832">
        <f t="shared" si="138"/>
        <v>2.7999123731604295E-2</v>
      </c>
      <c r="D2832">
        <f t="shared" si="139"/>
        <v>1.8121486369481192E-3</v>
      </c>
      <c r="E2832" s="2">
        <f t="shared" si="140"/>
        <v>5.9746875768161969E-2</v>
      </c>
      <c r="K2832">
        <v>2827</v>
      </c>
      <c r="L2832" s="8">
        <v>5.5394082094216996E-3</v>
      </c>
      <c r="M2832" s="8">
        <v>-0.216432616777197</v>
      </c>
    </row>
    <row r="2833" spans="1:13" x14ac:dyDescent="0.55000000000000004">
      <c r="A2833">
        <v>2828</v>
      </c>
      <c r="C2833">
        <f t="shared" si="138"/>
        <v>0.13050322712209125</v>
      </c>
      <c r="D2833">
        <f t="shared" si="139"/>
        <v>-1.0523319080106266E-3</v>
      </c>
      <c r="E2833" s="2">
        <f t="shared" si="140"/>
        <v>8.9833460922471589E-2</v>
      </c>
      <c r="K2833">
        <v>2828</v>
      </c>
      <c r="L2833" s="8">
        <v>5.5581545876760303E-3</v>
      </c>
      <c r="M2833" s="8">
        <v>-0.16921907922575399</v>
      </c>
    </row>
    <row r="2834" spans="1:13" x14ac:dyDescent="0.55000000000000004">
      <c r="A2834">
        <v>2829</v>
      </c>
      <c r="C2834">
        <f t="shared" si="138"/>
        <v>0.20025377129470132</v>
      </c>
      <c r="D2834">
        <f t="shared" si="139"/>
        <v>-3.6526993254553568E-3</v>
      </c>
      <c r="E2834" s="2">
        <f t="shared" si="140"/>
        <v>7.8331328142355452E-2</v>
      </c>
      <c r="K2834">
        <v>2829</v>
      </c>
      <c r="L2834" s="8">
        <v>4.1848266691590997E-3</v>
      </c>
      <c r="M2834" s="8">
        <v>-7.96235735232661E-2</v>
      </c>
    </row>
    <row r="2835" spans="1:13" x14ac:dyDescent="0.55000000000000004">
      <c r="A2835">
        <v>2830</v>
      </c>
      <c r="C2835">
        <f t="shared" si="138"/>
        <v>0.21974483988704765</v>
      </c>
      <c r="D2835">
        <f t="shared" si="139"/>
        <v>-5.3363162049884149E-3</v>
      </c>
      <c r="E2835" s="2">
        <f t="shared" si="140"/>
        <v>3.6035690778604766E-2</v>
      </c>
      <c r="K2835">
        <v>2830</v>
      </c>
      <c r="L2835" s="8">
        <v>1.7633829505713601E-3</v>
      </c>
      <c r="M2835" s="8">
        <v>2.9914150116913899E-2</v>
      </c>
    </row>
    <row r="2836" spans="1:13" x14ac:dyDescent="0.55000000000000004">
      <c r="A2836">
        <v>2831</v>
      </c>
      <c r="C2836">
        <f t="shared" si="138"/>
        <v>0.18408458552212764</v>
      </c>
      <c r="D2836">
        <f t="shared" si="139"/>
        <v>-5.6806301977224095E-3</v>
      </c>
      <c r="E2836" s="2">
        <f t="shared" si="140"/>
        <v>2.7170048075855812E-3</v>
      </c>
      <c r="K2836">
        <v>2831</v>
      </c>
      <c r="L2836" s="8">
        <v>-1.0997109672206001E-3</v>
      </c>
      <c r="M2836" s="8">
        <v>0.13195968928639801</v>
      </c>
    </row>
    <row r="2837" spans="1:13" x14ac:dyDescent="0.55000000000000004">
      <c r="A2837">
        <v>2832</v>
      </c>
      <c r="C2837">
        <f t="shared" si="138"/>
        <v>0.10222298038634466</v>
      </c>
      <c r="D2837">
        <f t="shared" si="139"/>
        <v>-4.5992257490120939E-3</v>
      </c>
      <c r="E2837" s="2">
        <f t="shared" si="140"/>
        <v>9.7480325601884705E-3</v>
      </c>
      <c r="K2837">
        <v>2832</v>
      </c>
      <c r="L2837" s="8">
        <v>-3.6873754511606198E-3</v>
      </c>
      <c r="M2837" s="8">
        <v>0.200955105655623</v>
      </c>
    </row>
    <row r="2838" spans="1:13" x14ac:dyDescent="0.55000000000000004">
      <c r="A2838">
        <v>2833</v>
      </c>
      <c r="C2838">
        <f t="shared" si="138"/>
        <v>-5.2944381353438336E-3</v>
      </c>
      <c r="D2838">
        <f t="shared" si="139"/>
        <v>-2.3635125813245587E-3</v>
      </c>
      <c r="E2838" s="2">
        <f t="shared" si="140"/>
        <v>5.058653560019627E-2</v>
      </c>
      <c r="K2838">
        <v>2833</v>
      </c>
      <c r="L2838" s="8">
        <v>-5.3515138785408698E-3</v>
      </c>
      <c r="M2838" s="8">
        <v>0.219620069178427</v>
      </c>
    </row>
    <row r="2839" spans="1:13" x14ac:dyDescent="0.55000000000000004">
      <c r="A2839">
        <v>2834</v>
      </c>
      <c r="C2839">
        <f t="shared" si="138"/>
        <v>-0.11148306428438275</v>
      </c>
      <c r="D2839">
        <f t="shared" si="139"/>
        <v>4.653924254079572E-4</v>
      </c>
      <c r="E2839" s="2">
        <f t="shared" si="140"/>
        <v>8.6885160281157156E-2</v>
      </c>
      <c r="K2839">
        <v>2834</v>
      </c>
      <c r="L2839" s="8">
        <v>-5.6753324566586397E-3</v>
      </c>
      <c r="M2839" s="8">
        <v>0.183279823951496</v>
      </c>
    </row>
    <row r="2840" spans="1:13" x14ac:dyDescent="0.55000000000000004">
      <c r="A2840">
        <v>2835</v>
      </c>
      <c r="C2840">
        <f t="shared" si="138"/>
        <v>-0.1896917911745872</v>
      </c>
      <c r="D2840">
        <f t="shared" si="139"/>
        <v>3.177493743057059E-3</v>
      </c>
      <c r="E2840" s="2">
        <f t="shared" si="140"/>
        <v>8.4522654277213477E-2</v>
      </c>
      <c r="K2840">
        <v>2835</v>
      </c>
      <c r="L2840" s="8">
        <v>-4.5777288137997399E-3</v>
      </c>
      <c r="M2840" s="8">
        <v>0.101036009830431</v>
      </c>
    </row>
    <row r="2841" spans="1:13" x14ac:dyDescent="0.55000000000000004">
      <c r="A2841">
        <v>2836</v>
      </c>
      <c r="C2841">
        <f t="shared" si="138"/>
        <v>-0.2202918768656344</v>
      </c>
      <c r="D2841">
        <f t="shared" si="139"/>
        <v>5.0921111074336166E-3</v>
      </c>
      <c r="E2841" s="2">
        <f t="shared" si="140"/>
        <v>4.5701451063205764E-2</v>
      </c>
      <c r="K2841">
        <v>2836</v>
      </c>
      <c r="L2841" s="8">
        <v>-2.3336045913568402E-3</v>
      </c>
      <c r="M2841" s="8">
        <v>-6.5128997345662402E-3</v>
      </c>
    </row>
    <row r="2842" spans="1:13" x14ac:dyDescent="0.55000000000000004">
      <c r="A2842">
        <v>2837</v>
      </c>
      <c r="C2842">
        <f t="shared" si="138"/>
        <v>-0.19560334484856129</v>
      </c>
      <c r="D2842">
        <f t="shared" si="139"/>
        <v>5.7287159170648985E-3</v>
      </c>
      <c r="E2842" s="2">
        <f t="shared" si="140"/>
        <v>6.9177032968792468E-3</v>
      </c>
      <c r="K2842">
        <v>2837</v>
      </c>
      <c r="L2842" s="8">
        <v>4.9498537762327302E-4</v>
      </c>
      <c r="M2842" s="8">
        <v>-0.112430613157945</v>
      </c>
    </row>
    <row r="2843" spans="1:13" x14ac:dyDescent="0.55000000000000004">
      <c r="A2843">
        <v>2838</v>
      </c>
      <c r="C2843">
        <f t="shared" si="138"/>
        <v>-0.12182249626587251</v>
      </c>
      <c r="D2843">
        <f t="shared" si="139"/>
        <v>4.9275337832634485E-3</v>
      </c>
      <c r="E2843" s="2">
        <f t="shared" si="140"/>
        <v>4.6740310714135629E-3</v>
      </c>
      <c r="K2843">
        <v>2838</v>
      </c>
      <c r="L2843" s="8">
        <v>3.1996031881112801E-3</v>
      </c>
      <c r="M2843" s="8">
        <v>-0.19018938204702801</v>
      </c>
    </row>
    <row r="2844" spans="1:13" x14ac:dyDescent="0.55000000000000004">
      <c r="A2844">
        <v>2839</v>
      </c>
      <c r="C2844">
        <f t="shared" si="138"/>
        <v>-1.7466768936527724E-2</v>
      </c>
      <c r="D2844">
        <f t="shared" si="139"/>
        <v>2.8896445340699964E-3</v>
      </c>
      <c r="E2844" s="2">
        <f t="shared" si="140"/>
        <v>4.1147015521174501E-2</v>
      </c>
      <c r="K2844">
        <v>2839</v>
      </c>
      <c r="L2844" s="8">
        <v>5.1028605312396598E-3</v>
      </c>
      <c r="M2844" s="8">
        <v>-0.22031404035316399</v>
      </c>
    </row>
    <row r="2845" spans="1:13" x14ac:dyDescent="0.55000000000000004">
      <c r="A2845">
        <v>2840</v>
      </c>
      <c r="C2845">
        <f t="shared" si="138"/>
        <v>9.1272749226944783E-2</v>
      </c>
      <c r="D2845">
        <f t="shared" si="139"/>
        <v>1.2651541567768021E-4</v>
      </c>
      <c r="E2845" s="2">
        <f t="shared" si="140"/>
        <v>8.2100833298847167E-2</v>
      </c>
      <c r="K2845">
        <v>2840</v>
      </c>
      <c r="L2845" s="8">
        <v>5.7280747984705498E-3</v>
      </c>
      <c r="M2845" s="8">
        <v>-0.19525968052376799</v>
      </c>
    </row>
    <row r="2846" spans="1:13" x14ac:dyDescent="0.55000000000000004">
      <c r="A2846">
        <v>2841</v>
      </c>
      <c r="C2846">
        <f t="shared" si="138"/>
        <v>0.17710473121135897</v>
      </c>
      <c r="D2846">
        <f t="shared" si="139"/>
        <v>-2.6683664053163613E-3</v>
      </c>
      <c r="E2846" s="2">
        <f t="shared" si="140"/>
        <v>8.9046172834337856E-2</v>
      </c>
      <c r="K2846">
        <v>2841</v>
      </c>
      <c r="L2846" s="8">
        <v>4.91865719802823E-3</v>
      </c>
      <c r="M2846" s="8">
        <v>-0.121301322404076</v>
      </c>
    </row>
    <row r="2847" spans="1:13" x14ac:dyDescent="0.55000000000000004">
      <c r="A2847">
        <v>2842</v>
      </c>
      <c r="C2847">
        <f t="shared" si="138"/>
        <v>0.21848715873304825</v>
      </c>
      <c r="D2847">
        <f t="shared" si="139"/>
        <v>-4.7935445032542623E-3</v>
      </c>
      <c r="E2847" s="2">
        <f t="shared" si="140"/>
        <v>5.543644554079101E-2</v>
      </c>
      <c r="K2847">
        <v>2842</v>
      </c>
      <c r="L2847" s="8">
        <v>2.87733138920573E-3</v>
      </c>
      <c r="M2847" s="8">
        <v>-1.6962295589511199E-2</v>
      </c>
    </row>
    <row r="2848" spans="1:13" x14ac:dyDescent="0.55000000000000004">
      <c r="A2848">
        <v>2843</v>
      </c>
      <c r="C2848">
        <f t="shared" si="138"/>
        <v>0.20503391475759447</v>
      </c>
      <c r="D2848">
        <f t="shared" si="139"/>
        <v>-5.7156439708134256E-3</v>
      </c>
      <c r="E2848" s="2">
        <f t="shared" si="140"/>
        <v>1.2861572106711103E-2</v>
      </c>
      <c r="K2848">
        <v>2843</v>
      </c>
      <c r="L2848" s="8">
        <v>1.15360084288599E-4</v>
      </c>
      <c r="M2848" s="8">
        <v>9.1625043381889898E-2</v>
      </c>
    </row>
    <row r="2849" spans="1:13" x14ac:dyDescent="0.55000000000000004">
      <c r="A2849">
        <v>2844</v>
      </c>
      <c r="C2849">
        <f t="shared" si="138"/>
        <v>0.14012147994999921</v>
      </c>
      <c r="D2849">
        <f t="shared" si="139"/>
        <v>-5.2032372779142128E-3</v>
      </c>
      <c r="E2849" s="2">
        <f t="shared" si="140"/>
        <v>1.3795907035016491E-3</v>
      </c>
      <c r="K2849">
        <v>2844</v>
      </c>
      <c r="L2849" s="8">
        <v>-2.6755038693806201E-3</v>
      </c>
      <c r="M2849" s="8">
        <v>0.177264321837793</v>
      </c>
    </row>
    <row r="2850" spans="1:13" x14ac:dyDescent="0.55000000000000004">
      <c r="A2850">
        <v>2845</v>
      </c>
      <c r="C2850">
        <f t="shared" si="138"/>
        <v>4.004150720298251E-2</v>
      </c>
      <c r="D2850">
        <f t="shared" si="139"/>
        <v>-3.384927703831862E-3</v>
      </c>
      <c r="E2850" s="2">
        <f t="shared" si="140"/>
        <v>3.1849807629515926E-2</v>
      </c>
      <c r="K2850">
        <v>2845</v>
      </c>
      <c r="L2850" s="8">
        <v>-4.7962712813424402E-3</v>
      </c>
      <c r="M2850" s="8">
        <v>0.218506651221404</v>
      </c>
    </row>
    <row r="2851" spans="1:13" x14ac:dyDescent="0.55000000000000004">
      <c r="A2851">
        <v>2846</v>
      </c>
      <c r="C2851">
        <f t="shared" si="138"/>
        <v>-7.0088039845215874E-2</v>
      </c>
      <c r="D2851">
        <f t="shared" si="139"/>
        <v>-7.1707262468511529E-4</v>
      </c>
      <c r="E2851" s="2">
        <f t="shared" si="140"/>
        <v>7.568588302300143E-2</v>
      </c>
      <c r="K2851">
        <v>2846</v>
      </c>
      <c r="L2851" s="8">
        <v>-5.7157827969851497E-3</v>
      </c>
      <c r="M2851" s="8">
        <v>0.205022634289761</v>
      </c>
    </row>
    <row r="2852" spans="1:13" x14ac:dyDescent="0.55000000000000004">
      <c r="A2852">
        <v>2847</v>
      </c>
      <c r="C2852">
        <f t="shared" si="138"/>
        <v>-0.16262696623092648</v>
      </c>
      <c r="D2852">
        <f t="shared" si="139"/>
        <v>2.1307525685659327E-3</v>
      </c>
      <c r="E2852" s="2">
        <f t="shared" si="140"/>
        <v>9.1697767847175024E-2</v>
      </c>
      <c r="K2852">
        <v>2847</v>
      </c>
      <c r="L2852" s="8">
        <v>-5.2037410529807001E-3</v>
      </c>
      <c r="M2852" s="8">
        <v>0.140189426732161</v>
      </c>
    </row>
    <row r="2853" spans="1:13" x14ac:dyDescent="0.55000000000000004">
      <c r="A2853">
        <v>2848</v>
      </c>
      <c r="C2853">
        <f t="shared" si="138"/>
        <v>-0.21434995199676529</v>
      </c>
      <c r="D2853">
        <f t="shared" si="139"/>
        <v>4.4438037797811724E-3</v>
      </c>
      <c r="E2853" s="2">
        <f t="shared" si="140"/>
        <v>6.4818542521602227E-2</v>
      </c>
      <c r="K2853">
        <v>2848</v>
      </c>
      <c r="L2853" s="8">
        <v>-3.3883900805913901E-3</v>
      </c>
      <c r="M2853" s="8">
        <v>4.0244907577426103E-2</v>
      </c>
    </row>
    <row r="2854" spans="1:13" x14ac:dyDescent="0.55000000000000004">
      <c r="A2854">
        <v>2849</v>
      </c>
      <c r="C2854">
        <f t="shared" si="138"/>
        <v>-0.2122756179509972</v>
      </c>
      <c r="D2854">
        <f t="shared" si="139"/>
        <v>5.6415539102616999E-3</v>
      </c>
      <c r="E2854" s="2">
        <f t="shared" si="140"/>
        <v>2.0305229601566822E-2</v>
      </c>
      <c r="K2854">
        <v>2849</v>
      </c>
      <c r="L2854" s="8">
        <v>-7.2439579247196605E-4</v>
      </c>
      <c r="M2854" s="8">
        <v>-6.9779198341356402E-2</v>
      </c>
    </row>
    <row r="2855" spans="1:13" x14ac:dyDescent="0.55000000000000004">
      <c r="A2855">
        <v>2850</v>
      </c>
      <c r="C2855">
        <f t="shared" si="138"/>
        <v>-0.15692457821453551</v>
      </c>
      <c r="D2855">
        <f t="shared" si="139"/>
        <v>5.4233929237877676E-3</v>
      </c>
      <c r="E2855" s="2">
        <f t="shared" si="140"/>
        <v>2.9182608157144753E-5</v>
      </c>
      <c r="K2855">
        <v>2850</v>
      </c>
      <c r="L2855" s="8">
        <v>2.1210279156973098E-3</v>
      </c>
      <c r="M2855" s="8">
        <v>-0.162326671156826</v>
      </c>
    </row>
    <row r="2856" spans="1:13" x14ac:dyDescent="0.55000000000000004">
      <c r="A2856">
        <v>2851</v>
      </c>
      <c r="C2856">
        <f t="shared" si="138"/>
        <v>-6.2188777055424388E-2</v>
      </c>
      <c r="D2856">
        <f t="shared" si="139"/>
        <v>3.8440746295265314E-3</v>
      </c>
      <c r="E2856" s="2">
        <f t="shared" si="140"/>
        <v>2.311301299655541E-2</v>
      </c>
      <c r="K2856">
        <v>2851</v>
      </c>
      <c r="L2856" s="8">
        <v>4.43522702447827E-3</v>
      </c>
      <c r="M2856" s="8">
        <v>-0.21421842217951001</v>
      </c>
    </row>
    <row r="2857" spans="1:13" x14ac:dyDescent="0.55000000000000004">
      <c r="A2857">
        <v>2852</v>
      </c>
      <c r="C2857">
        <f t="shared" si="138"/>
        <v>4.815509631031116E-2</v>
      </c>
      <c r="D2857">
        <f t="shared" si="139"/>
        <v>1.299974629904832E-3</v>
      </c>
      <c r="E2857" s="2">
        <f t="shared" si="140"/>
        <v>6.7919102808253237E-2</v>
      </c>
      <c r="K2857">
        <v>2852</v>
      </c>
      <c r="L2857" s="8">
        <v>5.6385960108277103E-3</v>
      </c>
      <c r="M2857" s="8">
        <v>-0.21245784045272301</v>
      </c>
    </row>
    <row r="2858" spans="1:13" x14ac:dyDescent="0.55000000000000004">
      <c r="A2858">
        <v>2853</v>
      </c>
      <c r="C2858">
        <f t="shared" si="138"/>
        <v>0.14641305553105197</v>
      </c>
      <c r="D2858">
        <f t="shared" si="139"/>
        <v>-1.5703916005319208E-3</v>
      </c>
      <c r="E2858" s="2">
        <f t="shared" si="140"/>
        <v>9.235455972981102E-2</v>
      </c>
      <c r="K2858">
        <v>2853</v>
      </c>
      <c r="L2858" s="8">
        <v>5.4297436469551898E-3</v>
      </c>
      <c r="M2858" s="8">
        <v>-0.157485874591795</v>
      </c>
    </row>
    <row r="2859" spans="1:13" x14ac:dyDescent="0.55000000000000004">
      <c r="A2859">
        <v>2854</v>
      </c>
      <c r="C2859">
        <f t="shared" si="138"/>
        <v>0.20792442395584124</v>
      </c>
      <c r="D2859">
        <f t="shared" si="139"/>
        <v>-4.0466226404637035E-3</v>
      </c>
      <c r="E2859" s="2">
        <f t="shared" si="140"/>
        <v>7.3438300010491592E-2</v>
      </c>
      <c r="K2859">
        <v>2854</v>
      </c>
      <c r="L2859" s="8">
        <v>3.86097830301859E-3</v>
      </c>
      <c r="M2859" s="8">
        <v>-6.3070594467914298E-2</v>
      </c>
    </row>
    <row r="2860" spans="1:13" x14ac:dyDescent="0.55000000000000004">
      <c r="A2860">
        <v>2855</v>
      </c>
      <c r="C2860">
        <f t="shared" si="138"/>
        <v>0.21725114466709783</v>
      </c>
      <c r="D2860">
        <f t="shared" si="139"/>
        <v>-5.5072366936650512E-3</v>
      </c>
      <c r="E2860" s="2">
        <f t="shared" si="140"/>
        <v>2.8937424812348785E-2</v>
      </c>
      <c r="K2860">
        <v>2855</v>
      </c>
      <c r="L2860" s="8">
        <v>1.3252069913204799E-3</v>
      </c>
      <c r="M2860" s="8">
        <v>4.7141107302018197E-2</v>
      </c>
    </row>
    <row r="2861" spans="1:13" x14ac:dyDescent="0.55000000000000004">
      <c r="A2861">
        <v>2856</v>
      </c>
      <c r="C2861">
        <f t="shared" si="138"/>
        <v>0.17205240735823274</v>
      </c>
      <c r="D2861">
        <f t="shared" si="139"/>
        <v>-5.5856504201249419E-3</v>
      </c>
      <c r="E2861" s="2">
        <f t="shared" si="140"/>
        <v>7.0258823648823023E-4</v>
      </c>
      <c r="K2861">
        <v>2856</v>
      </c>
      <c r="L2861" s="8">
        <v>-1.5424706323411701E-3</v>
      </c>
      <c r="M2861" s="8">
        <v>0.145546026305961</v>
      </c>
    </row>
    <row r="2862" spans="1:13" x14ac:dyDescent="0.55000000000000004">
      <c r="A2862">
        <v>2857</v>
      </c>
      <c r="C2862">
        <f t="shared" si="138"/>
        <v>8.3672142379449782E-2</v>
      </c>
      <c r="D2862">
        <f t="shared" si="139"/>
        <v>-4.2621836273026232E-3</v>
      </c>
      <c r="E2862" s="2">
        <f t="shared" si="140"/>
        <v>1.5332852951149188E-2</v>
      </c>
      <c r="K2862">
        <v>2857</v>
      </c>
      <c r="L2862" s="8">
        <v>-4.0238269173398702E-3</v>
      </c>
      <c r="M2862" s="8">
        <v>0.20749804011958001</v>
      </c>
    </row>
    <row r="2863" spans="1:13" x14ac:dyDescent="0.55000000000000004">
      <c r="A2863">
        <v>2858</v>
      </c>
      <c r="C2863">
        <f t="shared" si="138"/>
        <v>-2.5708066666158432E-2</v>
      </c>
      <c r="D2863">
        <f t="shared" si="139"/>
        <v>-1.8689985837693534E-3</v>
      </c>
      <c r="E2863" s="2">
        <f t="shared" si="140"/>
        <v>5.9140865026141839E-2</v>
      </c>
      <c r="K2863">
        <v>2858</v>
      </c>
      <c r="L2863" s="8">
        <v>-5.4973907888808404E-3</v>
      </c>
      <c r="M2863" s="8">
        <v>0.21748088256086101</v>
      </c>
    </row>
    <row r="2864" spans="1:13" x14ac:dyDescent="0.55000000000000004">
      <c r="A2864">
        <v>2859</v>
      </c>
      <c r="C2864">
        <f t="shared" si="138"/>
        <v>-0.12863609286309421</v>
      </c>
      <c r="D2864">
        <f t="shared" si="139"/>
        <v>9.9326570895355787E-4</v>
      </c>
      <c r="E2864" s="2">
        <f t="shared" si="140"/>
        <v>9.0980887149057638E-2</v>
      </c>
      <c r="K2864">
        <v>2859</v>
      </c>
      <c r="L2864" s="8">
        <v>-5.5940990340100499E-3</v>
      </c>
      <c r="M2864" s="8">
        <v>0.172994288811328</v>
      </c>
    </row>
    <row r="2865" spans="1:13" x14ac:dyDescent="0.55000000000000004">
      <c r="A2865">
        <v>2860</v>
      </c>
      <c r="C2865">
        <f t="shared" si="138"/>
        <v>-0.19927917118509381</v>
      </c>
      <c r="D2865">
        <f t="shared" si="139"/>
        <v>3.6062412451090863E-3</v>
      </c>
      <c r="E2865" s="2">
        <f t="shared" si="140"/>
        <v>8.0917135135280857E-2</v>
      </c>
      <c r="K2865">
        <v>2860</v>
      </c>
      <c r="L2865" s="8">
        <v>-4.2897304728004796E-3</v>
      </c>
      <c r="M2865" s="8">
        <v>8.5180202250342202E-2</v>
      </c>
    </row>
    <row r="2866" spans="1:13" x14ac:dyDescent="0.55000000000000004">
      <c r="A2866">
        <v>2861</v>
      </c>
      <c r="C2866">
        <f t="shared" si="138"/>
        <v>-0.21990737801138413</v>
      </c>
      <c r="D2866">
        <f t="shared" si="139"/>
        <v>5.3141262422608162E-3</v>
      </c>
      <c r="E2866" s="2">
        <f t="shared" si="140"/>
        <v>3.8392320432130027E-2</v>
      </c>
      <c r="K2866">
        <v>2861</v>
      </c>
      <c r="L2866" s="8">
        <v>-1.9109723031221701E-3</v>
      </c>
      <c r="M2866" s="8">
        <v>-2.3967794383853599E-2</v>
      </c>
    </row>
    <row r="2867" spans="1:13" x14ac:dyDescent="0.55000000000000004">
      <c r="A2867">
        <v>2862</v>
      </c>
      <c r="C2867">
        <f t="shared" si="138"/>
        <v>-0.18534346823724665</v>
      </c>
      <c r="D2867">
        <f t="shared" si="139"/>
        <v>5.6882775655310832E-3</v>
      </c>
      <c r="E2867" s="2">
        <f t="shared" si="140"/>
        <v>3.3907981188494398E-3</v>
      </c>
      <c r="K2867">
        <v>2862</v>
      </c>
      <c r="L2867" s="8">
        <v>9.4640073468458695E-4</v>
      </c>
      <c r="M2867" s="8">
        <v>-0.12711290822921101</v>
      </c>
    </row>
    <row r="2868" spans="1:13" x14ac:dyDescent="0.55000000000000004">
      <c r="A2868">
        <v>2863</v>
      </c>
      <c r="C2868">
        <f t="shared" si="138"/>
        <v>-0.10426225466589356</v>
      </c>
      <c r="D2868">
        <f t="shared" si="139"/>
        <v>4.6347911192307859E-3</v>
      </c>
      <c r="E2868" s="2">
        <f t="shared" si="140"/>
        <v>8.8660210429087304E-3</v>
      </c>
      <c r="K2868">
        <v>2863</v>
      </c>
      <c r="L2868" s="8">
        <v>3.5667418374456701E-3</v>
      </c>
      <c r="M2868" s="8">
        <v>-0.198421805657329</v>
      </c>
    </row>
    <row r="2869" spans="1:13" x14ac:dyDescent="0.55000000000000004">
      <c r="A2869">
        <v>2864</v>
      </c>
      <c r="C2869">
        <f t="shared" si="138"/>
        <v>2.9865871510402517E-3</v>
      </c>
      <c r="D2869">
        <f t="shared" si="139"/>
        <v>2.4180697956867193E-3</v>
      </c>
      <c r="E2869" s="2">
        <f t="shared" si="140"/>
        <v>4.9738508322641657E-2</v>
      </c>
      <c r="K2869">
        <v>2864</v>
      </c>
      <c r="L2869" s="8">
        <v>5.29377032055851E-3</v>
      </c>
      <c r="M2869" s="8">
        <v>-0.22003473093905099</v>
      </c>
    </row>
    <row r="2870" spans="1:13" x14ac:dyDescent="0.55000000000000004">
      <c r="A2870">
        <v>2865</v>
      </c>
      <c r="C2870">
        <f t="shared" si="138"/>
        <v>0.10948585854673784</v>
      </c>
      <c r="D2870">
        <f t="shared" si="139"/>
        <v>-4.0553607773204412E-4</v>
      </c>
      <c r="E2870" s="2">
        <f t="shared" si="140"/>
        <v>8.7630475831083396E-2</v>
      </c>
      <c r="K2870">
        <v>2865</v>
      </c>
      <c r="L2870" s="8">
        <v>5.6949411867205898E-3</v>
      </c>
      <c r="M2870" s="8">
        <v>-0.186538592860715</v>
      </c>
    </row>
    <row r="2871" spans="1:13" x14ac:dyDescent="0.55000000000000004">
      <c r="A2871">
        <v>2866</v>
      </c>
      <c r="C2871">
        <f t="shared" si="138"/>
        <v>0.18850648722599309</v>
      </c>
      <c r="D2871">
        <f t="shared" si="139"/>
        <v>-3.1273609436623458E-3</v>
      </c>
      <c r="E2871" s="2">
        <f t="shared" si="140"/>
        <v>8.6924253767356352E-2</v>
      </c>
      <c r="K2871">
        <v>2866</v>
      </c>
      <c r="L2871" s="8">
        <v>4.6697787038182496E-3</v>
      </c>
      <c r="M2871" s="8">
        <v>-0.106322706998996</v>
      </c>
    </row>
    <row r="2872" spans="1:13" x14ac:dyDescent="0.55000000000000004">
      <c r="A2872">
        <v>2867</v>
      </c>
      <c r="C2872">
        <f t="shared" si="138"/>
        <v>0.22021596101294655</v>
      </c>
      <c r="D2872">
        <f t="shared" si="139"/>
        <v>-5.0642841322522218E-3</v>
      </c>
      <c r="E2872" s="2">
        <f t="shared" si="140"/>
        <v>4.8265278146409657E-2</v>
      </c>
      <c r="K2872">
        <v>2867</v>
      </c>
      <c r="L2872" s="8">
        <v>2.4750411753407002E-3</v>
      </c>
      <c r="M2872" s="8">
        <v>5.2236040881048105E-4</v>
      </c>
    </row>
    <row r="2873" spans="1:13" x14ac:dyDescent="0.55000000000000004">
      <c r="A2873">
        <v>2868</v>
      </c>
      <c r="C2873">
        <f t="shared" si="138"/>
        <v>0.19665587037063961</v>
      </c>
      <c r="D2873">
        <f t="shared" si="139"/>
        <v>-5.7301787503214949E-3</v>
      </c>
      <c r="E2873" s="2">
        <f t="shared" si="140"/>
        <v>7.9958060188207499E-3</v>
      </c>
      <c r="K2873">
        <v>2868</v>
      </c>
      <c r="L2873" s="8">
        <v>-3.39585769541673E-4</v>
      </c>
      <c r="M2873" s="8">
        <v>0.107236599411742</v>
      </c>
    </row>
    <row r="2874" spans="1:13" x14ac:dyDescent="0.55000000000000004">
      <c r="A2874">
        <v>2869</v>
      </c>
      <c r="C2874">
        <f t="shared" si="138"/>
        <v>0.12373930144215298</v>
      </c>
      <c r="D2874">
        <f t="shared" si="139"/>
        <v>-4.9579192846447096E-3</v>
      </c>
      <c r="E2874" s="2">
        <f t="shared" si="140"/>
        <v>4.0136615784783971E-3</v>
      </c>
      <c r="K2874">
        <v>2869</v>
      </c>
      <c r="L2874" s="8">
        <v>-3.06916135180516E-3</v>
      </c>
      <c r="M2874" s="8">
        <v>0.18709276684443699</v>
      </c>
    </row>
    <row r="2875" spans="1:13" x14ac:dyDescent="0.55000000000000004">
      <c r="A2875">
        <v>2870</v>
      </c>
      <c r="C2875">
        <f t="shared" si="138"/>
        <v>1.9766776070809913E-2</v>
      </c>
      <c r="D2875">
        <f t="shared" si="139"/>
        <v>-2.9413265832045538E-3</v>
      </c>
      <c r="E2875" s="2">
        <f t="shared" si="140"/>
        <v>4.0129550370440387E-2</v>
      </c>
      <c r="K2875">
        <v>2870</v>
      </c>
      <c r="L2875" s="8">
        <v>-5.0300464338143003E-3</v>
      </c>
      <c r="M2875" s="8">
        <v>0.220090390181679</v>
      </c>
    </row>
    <row r="2876" spans="1:13" x14ac:dyDescent="0.55000000000000004">
      <c r="A2876">
        <v>2871</v>
      </c>
      <c r="C2876">
        <f t="shared" si="138"/>
        <v>-8.9166793445052586E-2</v>
      </c>
      <c r="D2876">
        <f t="shared" si="139"/>
        <v>-1.8652290760429725E-4</v>
      </c>
      <c r="E2876" s="2">
        <f t="shared" si="140"/>
        <v>8.2444672524491752E-2</v>
      </c>
      <c r="K2876">
        <v>2871</v>
      </c>
      <c r="L2876" s="8">
        <v>-5.7311251823319899E-3</v>
      </c>
      <c r="M2876" s="8">
        <v>0.19796500995626301</v>
      </c>
    </row>
    <row r="2877" spans="1:13" x14ac:dyDescent="0.55000000000000004">
      <c r="A2877">
        <v>2872</v>
      </c>
      <c r="C2877">
        <f t="shared" si="138"/>
        <v>-0.17572137729308596</v>
      </c>
      <c r="D2877">
        <f t="shared" si="139"/>
        <v>2.6150940862136951E-3</v>
      </c>
      <c r="E2877" s="2">
        <f t="shared" si="140"/>
        <v>9.1191583508175605E-2</v>
      </c>
      <c r="K2877">
        <v>2872</v>
      </c>
      <c r="L2877" s="8">
        <v>-4.9968080756151601E-3</v>
      </c>
      <c r="M2877" s="8">
        <v>0.12625806490153699</v>
      </c>
    </row>
    <row r="2878" spans="1:13" x14ac:dyDescent="0.55000000000000004">
      <c r="A2878">
        <v>2873</v>
      </c>
      <c r="C2878">
        <f t="shared" si="138"/>
        <v>-0.21817359935307726</v>
      </c>
      <c r="D2878">
        <f t="shared" si="139"/>
        <v>4.7603775861785602E-3</v>
      </c>
      <c r="E2878" s="2">
        <f t="shared" si="140"/>
        <v>5.8130465461314111E-2</v>
      </c>
      <c r="K2878">
        <v>2873</v>
      </c>
      <c r="L2878" s="8">
        <v>-3.01100938841366E-3</v>
      </c>
      <c r="M2878" s="8">
        <v>2.2929004244051299E-2</v>
      </c>
    </row>
    <row r="2879" spans="1:13" x14ac:dyDescent="0.55000000000000004">
      <c r="A2879">
        <v>2874</v>
      </c>
      <c r="C2879">
        <f t="shared" si="138"/>
        <v>-0.20586884671100439</v>
      </c>
      <c r="D2879">
        <f t="shared" si="139"/>
        <v>5.7109066528477489E-3</v>
      </c>
      <c r="E2879" s="2">
        <f t="shared" si="140"/>
        <v>1.4334333979168645E-2</v>
      </c>
      <c r="K2879">
        <v>2874</v>
      </c>
      <c r="L2879" s="8">
        <v>-2.7108472093780798E-4</v>
      </c>
      <c r="M2879" s="8">
        <v>-8.61427677675735E-2</v>
      </c>
    </row>
    <row r="2880" spans="1:13" x14ac:dyDescent="0.55000000000000004">
      <c r="A2880">
        <v>2875</v>
      </c>
      <c r="C2880">
        <f t="shared" si="138"/>
        <v>-0.14189535291545333</v>
      </c>
      <c r="D2880">
        <f t="shared" si="139"/>
        <v>5.2281185260132064E-3</v>
      </c>
      <c r="E2880" s="2">
        <f t="shared" si="140"/>
        <v>1.0076939978073784E-3</v>
      </c>
      <c r="K2880">
        <v>2875</v>
      </c>
      <c r="L2880" s="8">
        <v>2.53673479658444E-3</v>
      </c>
      <c r="M2880" s="8">
        <v>-0.17363954920087499</v>
      </c>
    </row>
    <row r="2881" spans="1:13" x14ac:dyDescent="0.55000000000000004">
      <c r="A2881">
        <v>2876</v>
      </c>
      <c r="C2881">
        <f t="shared" si="138"/>
        <v>-4.2309116456424087E-2</v>
      </c>
      <c r="D2881">
        <f t="shared" si="139"/>
        <v>3.4331828491775155E-3</v>
      </c>
      <c r="E2881" s="2">
        <f t="shared" si="140"/>
        <v>3.0743453484247653E-2</v>
      </c>
      <c r="K2881">
        <v>2876</v>
      </c>
      <c r="L2881" s="8">
        <v>4.70921334754192E-3</v>
      </c>
      <c r="M2881" s="8">
        <v>-0.21764722835525699</v>
      </c>
    </row>
    <row r="2882" spans="1:13" x14ac:dyDescent="0.55000000000000004">
      <c r="A2882">
        <v>2877</v>
      </c>
      <c r="C2882">
        <f t="shared" si="138"/>
        <v>6.7895816428979308E-2</v>
      </c>
      <c r="D2882">
        <f t="shared" si="139"/>
        <v>7.7659064293382702E-4</v>
      </c>
      <c r="E2882" s="2">
        <f t="shared" si="140"/>
        <v>7.5646795546588083E-2</v>
      </c>
      <c r="K2882">
        <v>2877</v>
      </c>
      <c r="L2882" s="8">
        <v>5.7022402017688403E-3</v>
      </c>
      <c r="M2882" s="8">
        <v>-0.207143808982684</v>
      </c>
    </row>
    <row r="2883" spans="1:13" x14ac:dyDescent="0.55000000000000004">
      <c r="A2883">
        <v>2878</v>
      </c>
      <c r="C2883">
        <f t="shared" si="138"/>
        <v>0.16106033052096705</v>
      </c>
      <c r="D2883">
        <f t="shared" si="139"/>
        <v>-2.0749094454543052E-3</v>
      </c>
      <c r="E2883" s="2">
        <f t="shared" si="140"/>
        <v>9.3526036407953123E-2</v>
      </c>
      <c r="K2883">
        <v>2878</v>
      </c>
      <c r="L2883" s="8">
        <v>5.2671056233327103E-3</v>
      </c>
      <c r="M2883" s="8">
        <v>-0.14475993762349901</v>
      </c>
    </row>
    <row r="2884" spans="1:13" x14ac:dyDescent="0.55000000000000004">
      <c r="A2884">
        <v>2879</v>
      </c>
      <c r="C2884">
        <f t="shared" si="138"/>
        <v>0.21380209653459456</v>
      </c>
      <c r="D2884">
        <f t="shared" si="139"/>
        <v>-4.4056509986543412E-3</v>
      </c>
      <c r="E2884" s="2">
        <f t="shared" si="140"/>
        <v>6.7559518028165955E-2</v>
      </c>
      <c r="K2884">
        <v>2879</v>
      </c>
      <c r="L2884" s="8">
        <v>3.5127917667817799E-3</v>
      </c>
      <c r="M2884" s="8">
        <v>-4.6120041861052598E-2</v>
      </c>
    </row>
    <row r="2885" spans="1:13" x14ac:dyDescent="0.55000000000000004">
      <c r="A2885">
        <v>2880</v>
      </c>
      <c r="C2885">
        <f t="shared" si="138"/>
        <v>0.21288404290907562</v>
      </c>
      <c r="D2885">
        <f t="shared" si="139"/>
        <v>-5.6306670149391929E-3</v>
      </c>
      <c r="E2885" s="2">
        <f t="shared" si="140"/>
        <v>2.2145350165104279E-2</v>
      </c>
      <c r="K2885">
        <v>2880</v>
      </c>
      <c r="L2885" s="8">
        <v>8.7867742046231895E-4</v>
      </c>
      <c r="M2885" s="8">
        <v>6.4070904493463005E-2</v>
      </c>
    </row>
    <row r="2886" spans="1:13" x14ac:dyDescent="0.55000000000000004">
      <c r="A2886">
        <v>2881</v>
      </c>
      <c r="C2886">
        <f t="shared" ref="C2886:C2949" si="141">$D$1*COS($B$2*(A2886-$L$2)+$B$1)</f>
        <v>0.15853658175335467</v>
      </c>
      <c r="D2886">
        <f t="shared" ref="D2886:D2949" si="142">$D$2*COS($B$2*(A2886-$L$3)+$B$3)</f>
        <v>-5.4425042955446616E-3</v>
      </c>
      <c r="E2886" s="2">
        <f t="shared" ref="E2886:E2949" si="143">(M2886-C2886)^2</f>
        <v>1.0348214174619166E-7</v>
      </c>
      <c r="K2886">
        <v>2881</v>
      </c>
      <c r="L2886" s="8">
        <v>-1.9755071367309101E-3</v>
      </c>
      <c r="M2886" s="8">
        <v>0.158214895350555</v>
      </c>
    </row>
    <row r="2887" spans="1:13" x14ac:dyDescent="0.55000000000000004">
      <c r="A2887">
        <v>2882</v>
      </c>
      <c r="C2887">
        <f t="shared" si="141"/>
        <v>6.4399780263540984E-2</v>
      </c>
      <c r="D2887">
        <f t="shared" si="142"/>
        <v>-3.8883877168566687E-3</v>
      </c>
      <c r="E2887" s="2">
        <f t="shared" si="143"/>
        <v>2.2002739382088465E-2</v>
      </c>
      <c r="K2887">
        <v>2882</v>
      </c>
      <c r="L2887" s="8">
        <v>-4.3349136763733299E-3</v>
      </c>
      <c r="M2887" s="8">
        <v>0.21273298417314601</v>
      </c>
    </row>
    <row r="2888" spans="1:13" x14ac:dyDescent="0.55000000000000004">
      <c r="A2888">
        <v>2883</v>
      </c>
      <c r="C2888">
        <f t="shared" si="141"/>
        <v>-4.590000863119046E-2</v>
      </c>
      <c r="D2888">
        <f t="shared" si="142"/>
        <v>-1.3583677819881132E-3</v>
      </c>
      <c r="E2888" s="2">
        <f t="shared" si="143"/>
        <v>6.7532825437639679E-2</v>
      </c>
      <c r="K2888">
        <v>2883</v>
      </c>
      <c r="L2888" s="8">
        <v>-5.6086141939159498E-3</v>
      </c>
      <c r="M2888" s="8">
        <v>0.21397077740994899</v>
      </c>
    </row>
    <row r="2889" spans="1:13" x14ac:dyDescent="0.55000000000000004">
      <c r="A2889">
        <v>2884</v>
      </c>
      <c r="C2889">
        <f t="shared" si="141"/>
        <v>-0.14467986285644316</v>
      </c>
      <c r="D2889">
        <f t="shared" si="142"/>
        <v>1.5125738340690475E-3</v>
      </c>
      <c r="E2889" s="2">
        <f t="shared" si="143"/>
        <v>9.3818541331062183E-2</v>
      </c>
      <c r="K2889">
        <v>2884</v>
      </c>
      <c r="L2889" s="8">
        <v>-5.4776024932758401E-3</v>
      </c>
      <c r="M2889" s="8">
        <v>0.161618262066094</v>
      </c>
    </row>
    <row r="2890" spans="1:13" x14ac:dyDescent="0.55000000000000004">
      <c r="A2890">
        <v>2885</v>
      </c>
      <c r="C2890">
        <f t="shared" si="141"/>
        <v>-0.20714812111426822</v>
      </c>
      <c r="D2890">
        <f t="shared" si="142"/>
        <v>4.0038913003015994E-3</v>
      </c>
      <c r="E2890" s="2">
        <f t="shared" si="143"/>
        <v>7.6140439616353028E-2</v>
      </c>
      <c r="K2890">
        <v>2885</v>
      </c>
      <c r="L2890" s="8">
        <v>-3.9746912676159197E-3</v>
      </c>
      <c r="M2890" s="8">
        <v>6.8787450380878107E-2</v>
      </c>
    </row>
    <row r="2891" spans="1:13" x14ac:dyDescent="0.55000000000000004">
      <c r="A2891">
        <v>2886</v>
      </c>
      <c r="C2891">
        <f t="shared" si="141"/>
        <v>-0.21762656730861329</v>
      </c>
      <c r="D2891">
        <f t="shared" si="142"/>
        <v>5.4903164454788017E-3</v>
      </c>
      <c r="E2891" s="2">
        <f t="shared" si="143"/>
        <v>3.1101072738423472E-2</v>
      </c>
      <c r="K2891">
        <v>2886</v>
      </c>
      <c r="L2891" s="8">
        <v>-1.47629395678707E-3</v>
      </c>
      <c r="M2891" s="8">
        <v>-4.1271604978591302E-2</v>
      </c>
    </row>
    <row r="2892" spans="1:13" x14ac:dyDescent="0.55000000000000004">
      <c r="A2892">
        <v>2887</v>
      </c>
      <c r="C2892">
        <f t="shared" si="141"/>
        <v>-0.1734853323131135</v>
      </c>
      <c r="D2892">
        <f t="shared" si="142"/>
        <v>5.5987878895590671E-3</v>
      </c>
      <c r="E2892" s="2">
        <f t="shared" si="143"/>
        <v>1.055691169640059E-3</v>
      </c>
      <c r="K2892">
        <v>2887</v>
      </c>
      <c r="L2892" s="8">
        <v>1.3918503337819099E-3</v>
      </c>
      <c r="M2892" s="8">
        <v>-0.14099393084072301</v>
      </c>
    </row>
    <row r="2893" spans="1:13" x14ac:dyDescent="0.55000000000000004">
      <c r="A2893">
        <v>2888</v>
      </c>
      <c r="C2893">
        <f t="shared" si="141"/>
        <v>-8.5802935687682366E-2</v>
      </c>
      <c r="D2893">
        <f t="shared" si="142"/>
        <v>4.302081586445042E-3</v>
      </c>
      <c r="E2893" s="2">
        <f t="shared" si="143"/>
        <v>1.4304283516752022E-2</v>
      </c>
      <c r="K2893">
        <v>2888</v>
      </c>
      <c r="L2893" s="8">
        <v>3.9113970738426001E-3</v>
      </c>
      <c r="M2893" s="8">
        <v>-0.20540345206094901</v>
      </c>
    </row>
    <row r="2894" spans="1:13" x14ac:dyDescent="0.55000000000000004">
      <c r="A2894">
        <v>2889</v>
      </c>
      <c r="C2894">
        <f t="shared" si="141"/>
        <v>2.3414189211379256E-2</v>
      </c>
      <c r="D2894">
        <f t="shared" si="142"/>
        <v>1.9256434858574267E-3</v>
      </c>
      <c r="E2894" s="2">
        <f t="shared" si="143"/>
        <v>5.8458822613099169E-2</v>
      </c>
      <c r="K2894">
        <v>2889</v>
      </c>
      <c r="L2894" s="8">
        <v>5.4513101522135803E-3</v>
      </c>
      <c r="M2894" s="8">
        <v>-0.21836840448200301</v>
      </c>
    </row>
    <row r="2895" spans="1:13" x14ac:dyDescent="0.55000000000000004">
      <c r="A2895">
        <v>2890</v>
      </c>
      <c r="C2895">
        <f t="shared" si="141"/>
        <v>0.12675484615181121</v>
      </c>
      <c r="D2895">
        <f t="shared" si="142"/>
        <v>-9.340905403638105E-4</v>
      </c>
      <c r="E2895" s="2">
        <f t="shared" si="143"/>
        <v>9.2049424982402803E-2</v>
      </c>
      <c r="K2895">
        <v>2890</v>
      </c>
      <c r="L2895" s="8">
        <v>5.6259087854896202E-3</v>
      </c>
      <c r="M2895" s="8">
        <v>-0.176641635341305</v>
      </c>
    </row>
    <row r="2896" spans="1:13" x14ac:dyDescent="0.55000000000000004">
      <c r="A2896">
        <v>2891</v>
      </c>
      <c r="C2896">
        <f t="shared" si="141"/>
        <v>0.19828270848830462</v>
      </c>
      <c r="D2896">
        <f t="shared" si="142"/>
        <v>-3.5593875300201049E-3</v>
      </c>
      <c r="E2896" s="2">
        <f t="shared" si="143"/>
        <v>8.3495905883826271E-2</v>
      </c>
      <c r="K2896">
        <v>2891</v>
      </c>
      <c r="L2896" s="8">
        <v>4.3914636628354497E-3</v>
      </c>
      <c r="M2896" s="8">
        <v>-9.0673872824227994E-2</v>
      </c>
    </row>
    <row r="2897" spans="1:13" x14ac:dyDescent="0.55000000000000004">
      <c r="A2897">
        <v>2892</v>
      </c>
      <c r="C2897">
        <f t="shared" si="141"/>
        <v>0.22004579046219894</v>
      </c>
      <c r="D2897">
        <f t="shared" si="142"/>
        <v>-5.2913532755615774E-3</v>
      </c>
      <c r="E2897" s="2">
        <f t="shared" si="143"/>
        <v>4.0820996765160697E-2</v>
      </c>
      <c r="K2897">
        <v>2892</v>
      </c>
      <c r="L2897" s="8">
        <v>2.0571492231613898E-3</v>
      </c>
      <c r="M2897" s="8">
        <v>1.80037236415472E-2</v>
      </c>
    </row>
    <row r="2898" spans="1:13" x14ac:dyDescent="0.55000000000000004">
      <c r="A2898">
        <v>2893</v>
      </c>
      <c r="C2898">
        <f t="shared" si="141"/>
        <v>0.18658201722802911</v>
      </c>
      <c r="D2898">
        <f t="shared" si="142"/>
        <v>-5.6953008818473169E-3</v>
      </c>
      <c r="E2898" s="2">
        <f t="shared" si="143"/>
        <v>4.1486276683648255E-3</v>
      </c>
      <c r="K2898">
        <v>2893</v>
      </c>
      <c r="L2898" s="8">
        <v>-7.9239100108071303E-4</v>
      </c>
      <c r="M2898" s="8">
        <v>0.12217217583430399</v>
      </c>
    </row>
    <row r="2899" spans="1:13" x14ac:dyDescent="0.55000000000000004">
      <c r="A2899">
        <v>2894</v>
      </c>
      <c r="C2899">
        <f t="shared" si="141"/>
        <v>0.10629009050649857</v>
      </c>
      <c r="D2899">
        <f t="shared" si="142"/>
        <v>-4.6698480142068803E-3</v>
      </c>
      <c r="E2899" s="2">
        <f t="shared" si="143"/>
        <v>8.0016170417981248E-3</v>
      </c>
      <c r="K2899">
        <v>2894</v>
      </c>
      <c r="L2899" s="8">
        <v>-3.4434719834652602E-3</v>
      </c>
      <c r="M2899" s="8">
        <v>0.19574184868820299</v>
      </c>
    </row>
    <row r="2900" spans="1:13" x14ac:dyDescent="0.55000000000000004">
      <c r="A2900">
        <v>2895</v>
      </c>
      <c r="C2900">
        <f t="shared" si="141"/>
        <v>-6.7840851321634922E-4</v>
      </c>
      <c r="D2900">
        <f t="shared" si="142"/>
        <v>-2.4723617276242033E-3</v>
      </c>
      <c r="E2900" s="2">
        <f t="shared" si="143"/>
        <v>4.8825606245778433E-2</v>
      </c>
      <c r="K2900">
        <v>2895</v>
      </c>
      <c r="L2900" s="8">
        <v>-5.2321140458416199E-3</v>
      </c>
      <c r="M2900" s="8">
        <v>0.220286761243871</v>
      </c>
    </row>
    <row r="2901" spans="1:13" x14ac:dyDescent="0.55000000000000004">
      <c r="A2901">
        <v>2896</v>
      </c>
      <c r="C2901">
        <f t="shared" si="141"/>
        <v>-0.10747664129723543</v>
      </c>
      <c r="D2901">
        <f t="shared" si="142"/>
        <v>3.4563523936600001E-4</v>
      </c>
      <c r="E2901" s="2">
        <f t="shared" si="143"/>
        <v>8.8289879266089083E-2</v>
      </c>
      <c r="K2901">
        <v>2896</v>
      </c>
      <c r="L2901" s="8">
        <v>-5.7103406877578198E-3</v>
      </c>
      <c r="M2901" s="8">
        <v>0.189659487886156</v>
      </c>
    </row>
    <row r="2902" spans="1:13" x14ac:dyDescent="0.55000000000000004">
      <c r="A2902">
        <v>2897</v>
      </c>
      <c r="C2902">
        <f t="shared" si="141"/>
        <v>-0.187300502543498</v>
      </c>
      <c r="D2902">
        <f t="shared" si="142"/>
        <v>3.0768850466881266E-3</v>
      </c>
      <c r="E2902" s="2">
        <f t="shared" si="143"/>
        <v>8.9300158870092267E-2</v>
      </c>
      <c r="K2902">
        <v>2897</v>
      </c>
      <c r="L2902" s="8">
        <v>-4.7583770800432501E-3</v>
      </c>
      <c r="M2902" s="8">
        <v>0.111530819225309</v>
      </c>
    </row>
    <row r="2903" spans="1:13" x14ac:dyDescent="0.55000000000000004">
      <c r="A2903">
        <v>2898</v>
      </c>
      <c r="C2903">
        <f t="shared" si="141"/>
        <v>-0.22011588563260806</v>
      </c>
      <c r="D2903">
        <f t="shared" si="142"/>
        <v>5.0359015628624812E-3</v>
      </c>
      <c r="E2903" s="2">
        <f t="shared" si="143"/>
        <v>5.0888344368348805E-2</v>
      </c>
      <c r="K2903">
        <v>2898</v>
      </c>
      <c r="L2903" s="8">
        <v>-2.6146484138034999E-3</v>
      </c>
      <c r="M2903" s="8">
        <v>5.4685650025117502E-3</v>
      </c>
    </row>
    <row r="2904" spans="1:13" x14ac:dyDescent="0.55000000000000004">
      <c r="A2904">
        <v>2899</v>
      </c>
      <c r="C2904">
        <f t="shared" si="141"/>
        <v>-0.19768682110351538</v>
      </c>
      <c r="D2904">
        <f t="shared" si="142"/>
        <v>5.731012935176201E-3</v>
      </c>
      <c r="E2904" s="2">
        <f t="shared" si="143"/>
        <v>9.1629876584794316E-3</v>
      </c>
      <c r="K2904">
        <v>2899</v>
      </c>
      <c r="L2904" s="8">
        <v>1.8393516777450699E-4</v>
      </c>
      <c r="M2904" s="8">
        <v>-0.10196332524967899</v>
      </c>
    </row>
    <row r="2905" spans="1:13" x14ac:dyDescent="0.55000000000000004">
      <c r="A2905">
        <v>2900</v>
      </c>
      <c r="C2905">
        <f t="shared" si="141"/>
        <v>-0.12564253138500842</v>
      </c>
      <c r="D2905">
        <f t="shared" si="142"/>
        <v>4.9877608609285515E-3</v>
      </c>
      <c r="E2905" s="2">
        <f t="shared" si="143"/>
        <v>3.3890254356556981E-3</v>
      </c>
      <c r="K2905">
        <v>2900</v>
      </c>
      <c r="L2905" s="8">
        <v>2.9364510455324499E-3</v>
      </c>
      <c r="M2905" s="8">
        <v>-0.18385786815853999</v>
      </c>
    </row>
    <row r="2906" spans="1:13" x14ac:dyDescent="0.55000000000000004">
      <c r="A2906">
        <v>2901</v>
      </c>
      <c r="C2906">
        <f t="shared" si="141"/>
        <v>-2.2064614624890871E-2</v>
      </c>
      <c r="D2906">
        <f t="shared" si="142"/>
        <v>2.9926859442805814E-3</v>
      </c>
      <c r="E2906" s="2">
        <f t="shared" si="143"/>
        <v>3.9061353299444934E-2</v>
      </c>
      <c r="K2906">
        <v>2901</v>
      </c>
      <c r="L2906" s="8">
        <v>4.9535145425170096E-3</v>
      </c>
      <c r="M2906" s="8">
        <v>-0.21970406741568599</v>
      </c>
    </row>
    <row r="2907" spans="1:13" x14ac:dyDescent="0.55000000000000004">
      <c r="A2907">
        <v>2902</v>
      </c>
      <c r="C2907">
        <f t="shared" si="141"/>
        <v>8.7051055322217227E-2</v>
      </c>
      <c r="D2907">
        <f t="shared" si="142"/>
        <v>2.4650993641224203E-4</v>
      </c>
      <c r="E2907" s="2">
        <f t="shared" si="143"/>
        <v>8.2699423971591024E-2</v>
      </c>
      <c r="K2907">
        <v>2902</v>
      </c>
      <c r="L2907" s="8">
        <v>5.7299395929549203E-3</v>
      </c>
      <c r="M2907" s="8">
        <v>-0.20052402004348799</v>
      </c>
    </row>
    <row r="2908" spans="1:13" x14ac:dyDescent="0.55000000000000004">
      <c r="A2908">
        <v>2903</v>
      </c>
      <c r="C2908">
        <f t="shared" si="141"/>
        <v>0.17431874527410671</v>
      </c>
      <c r="D2908">
        <f t="shared" si="142"/>
        <v>-2.5615348694783854E-3</v>
      </c>
      <c r="E2908" s="2">
        <f t="shared" si="143"/>
        <v>9.3293736035765393E-2</v>
      </c>
      <c r="K2908">
        <v>2903</v>
      </c>
      <c r="L2908" s="8">
        <v>5.0712657263726601E-3</v>
      </c>
      <c r="M2908" s="8">
        <v>-0.13112148789069</v>
      </c>
    </row>
    <row r="2909" spans="1:13" x14ac:dyDescent="0.55000000000000004">
      <c r="A2909">
        <v>2904</v>
      </c>
      <c r="C2909">
        <f t="shared" si="141"/>
        <v>0.21783610450980689</v>
      </c>
      <c r="D2909">
        <f t="shared" si="142"/>
        <v>-4.7266884160009548E-3</v>
      </c>
      <c r="E2909" s="2">
        <f t="shared" si="143"/>
        <v>6.0868227171298937E-2</v>
      </c>
      <c r="K2909">
        <v>2904</v>
      </c>
      <c r="L2909" s="8">
        <v>3.1424618987717801E-3</v>
      </c>
      <c r="M2909" s="8">
        <v>-2.88787656770121E-2</v>
      </c>
    </row>
    <row r="2910" spans="1:13" x14ac:dyDescent="0.55000000000000004">
      <c r="A2910">
        <v>2905</v>
      </c>
      <c r="C2910">
        <f t="shared" si="141"/>
        <v>0.20668119313486569</v>
      </c>
      <c r="D2910">
        <f t="shared" si="142"/>
        <v>-5.7055428007900151E-3</v>
      </c>
      <c r="E2910" s="2">
        <f t="shared" si="143"/>
        <v>1.5897268505446361E-2</v>
      </c>
      <c r="K2910">
        <v>2905</v>
      </c>
      <c r="L2910" s="8">
        <v>4.2660899420518398E-4</v>
      </c>
      <c r="M2910" s="8">
        <v>8.0596822551329994E-2</v>
      </c>
    </row>
    <row r="2911" spans="1:13" x14ac:dyDescent="0.55000000000000004">
      <c r="A2911">
        <v>2906</v>
      </c>
      <c r="C2911">
        <f t="shared" si="141"/>
        <v>0.14365365877720387</v>
      </c>
      <c r="D2911">
        <f t="shared" si="142"/>
        <v>-5.2524262059043848E-3</v>
      </c>
      <c r="E2911" s="2">
        <f t="shared" si="143"/>
        <v>6.8815863152909813E-4</v>
      </c>
      <c r="K2911">
        <v>2906</v>
      </c>
      <c r="L2911" s="8">
        <v>-2.3960907794501698E-3</v>
      </c>
      <c r="M2911" s="8">
        <v>0.169886436585303</v>
      </c>
    </row>
    <row r="2912" spans="1:13" x14ac:dyDescent="0.55000000000000004">
      <c r="A2912">
        <v>2907</v>
      </c>
      <c r="C2912">
        <f t="shared" si="141"/>
        <v>4.4572084045337759E-2</v>
      </c>
      <c r="D2912">
        <f t="shared" si="142"/>
        <v>-3.4810613456967704E-3</v>
      </c>
      <c r="E2912" s="2">
        <f t="shared" si="143"/>
        <v>2.960287300251066E-2</v>
      </c>
      <c r="K2912">
        <v>2907</v>
      </c>
      <c r="L2912" s="8">
        <v>-4.6186747531241799E-3</v>
      </c>
      <c r="M2912" s="8">
        <v>0.21662693867754701</v>
      </c>
    </row>
    <row r="2913" spans="1:13" x14ac:dyDescent="0.55000000000000004">
      <c r="A2913">
        <v>2908</v>
      </c>
      <c r="C2913">
        <f t="shared" si="141"/>
        <v>-6.5696144275390375E-2</v>
      </c>
      <c r="D2913">
        <f t="shared" si="142"/>
        <v>-8.3602346271179724E-4</v>
      </c>
      <c r="E2913" s="2">
        <f t="shared" si="143"/>
        <v>7.5519450273216479E-2</v>
      </c>
      <c r="K2913">
        <v>2908</v>
      </c>
      <c r="L2913" s="8">
        <v>-5.6844829827002097E-3</v>
      </c>
      <c r="M2913" s="8">
        <v>0.20911188012203599</v>
      </c>
    </row>
    <row r="2914" spans="1:13" x14ac:dyDescent="0.55000000000000004">
      <c r="A2914">
        <v>2909</v>
      </c>
      <c r="C2914">
        <f t="shared" si="141"/>
        <v>-0.15947602514941384</v>
      </c>
      <c r="D2914">
        <f t="shared" si="142"/>
        <v>2.0188386874705755E-3</v>
      </c>
      <c r="E2914" s="2">
        <f t="shared" si="143"/>
        <v>9.5295368398741281E-2</v>
      </c>
      <c r="K2914">
        <v>2909</v>
      </c>
      <c r="L2914" s="8">
        <v>-5.3265771852867103E-3</v>
      </c>
      <c r="M2914" s="8">
        <v>0.14922345395403599</v>
      </c>
    </row>
    <row r="2915" spans="1:13" x14ac:dyDescent="0.55000000000000004">
      <c r="A2915">
        <v>2910</v>
      </c>
      <c r="C2915">
        <f t="shared" si="141"/>
        <v>-0.21323078519882935</v>
      </c>
      <c r="D2915">
        <f t="shared" si="142"/>
        <v>4.3670148808409642E-3</v>
      </c>
      <c r="E2915" s="2">
        <f t="shared" si="143"/>
        <v>7.0326729625631995E-2</v>
      </c>
      <c r="K2915">
        <v>2910</v>
      </c>
      <c r="L2915" s="8">
        <v>-3.63459708813226E-3</v>
      </c>
      <c r="M2915" s="8">
        <v>5.1961088028145697E-2</v>
      </c>
    </row>
    <row r="2916" spans="1:13" x14ac:dyDescent="0.55000000000000004">
      <c r="A2916">
        <v>2911</v>
      </c>
      <c r="C2916">
        <f t="shared" si="141"/>
        <v>-0.21346911271207178</v>
      </c>
      <c r="D2916">
        <f t="shared" si="142"/>
        <v>5.6191623884821523E-3</v>
      </c>
      <c r="E2916" s="2">
        <f t="shared" si="143"/>
        <v>2.4072719644368239E-2</v>
      </c>
      <c r="K2916">
        <v>2911</v>
      </c>
      <c r="L2916" s="8">
        <v>-1.0323096028516899E-3</v>
      </c>
      <c r="M2916" s="8">
        <v>-5.8315254737581701E-2</v>
      </c>
    </row>
    <row r="2917" spans="1:13" x14ac:dyDescent="0.55000000000000004">
      <c r="A2917">
        <v>2912</v>
      </c>
      <c r="C2917">
        <f t="shared" si="141"/>
        <v>-0.16013119250686936</v>
      </c>
      <c r="D2917">
        <f t="shared" si="142"/>
        <v>5.4610185791867227E-3</v>
      </c>
      <c r="E2917" s="2">
        <f t="shared" si="143"/>
        <v>3.7761176341231703E-5</v>
      </c>
      <c r="K2917">
        <v>2912</v>
      </c>
      <c r="L2917" s="8">
        <v>1.82852622644693E-3</v>
      </c>
      <c r="M2917" s="8">
        <v>-0.15398618019270499</v>
      </c>
    </row>
    <row r="2918" spans="1:13" x14ac:dyDescent="0.55000000000000004">
      <c r="A2918">
        <v>2913</v>
      </c>
      <c r="C2918">
        <f t="shared" si="141"/>
        <v>-6.6603718280169824E-2</v>
      </c>
      <c r="D2918">
        <f t="shared" si="142"/>
        <v>3.9322742156538103E-3</v>
      </c>
      <c r="E2918" s="2">
        <f t="shared" si="143"/>
        <v>2.0876375636933432E-2</v>
      </c>
      <c r="K2918">
        <v>2913</v>
      </c>
      <c r="L2918" s="8">
        <v>4.2313963189787402E-3</v>
      </c>
      <c r="M2918" s="8">
        <v>-0.21109031155765501</v>
      </c>
    </row>
    <row r="2919" spans="1:13" x14ac:dyDescent="0.55000000000000004">
      <c r="A2919">
        <v>2914</v>
      </c>
      <c r="C2919">
        <f t="shared" si="141"/>
        <v>4.3639885338290489E-2</v>
      </c>
      <c r="D2919">
        <f t="shared" si="142"/>
        <v>1.4166119097961433E-3</v>
      </c>
      <c r="E2919" s="2">
        <f t="shared" si="143"/>
        <v>6.7063104408713436E-2</v>
      </c>
      <c r="K2919">
        <v>2914</v>
      </c>
      <c r="L2919" s="8">
        <v>5.5744869537452798E-3</v>
      </c>
      <c r="M2919" s="8">
        <v>-0.215325564883768</v>
      </c>
    </row>
    <row r="2920" spans="1:13" x14ac:dyDescent="0.55000000000000004">
      <c r="A2920">
        <v>2915</v>
      </c>
      <c r="C2920">
        <f t="shared" si="141"/>
        <v>0.14293079759416588</v>
      </c>
      <c r="D2920">
        <f t="shared" si="142"/>
        <v>-1.4545901256408427E-3</v>
      </c>
      <c r="E2920" s="2">
        <f t="shared" si="143"/>
        <v>9.5210503089726062E-2</v>
      </c>
      <c r="K2920">
        <v>2915</v>
      </c>
      <c r="L2920" s="8">
        <v>5.5214127493398704E-3</v>
      </c>
      <c r="M2920" s="8">
        <v>-0.16563119470191401</v>
      </c>
    </row>
    <row r="2921" spans="1:13" x14ac:dyDescent="0.55000000000000004">
      <c r="A2921">
        <v>2916</v>
      </c>
      <c r="C2921">
        <f t="shared" si="141"/>
        <v>0.20634909239607471</v>
      </c>
      <c r="D2921">
        <f t="shared" si="142"/>
        <v>-3.9607206998691002E-3</v>
      </c>
      <c r="E2921" s="2">
        <f t="shared" si="143"/>
        <v>7.8850075850214377E-2</v>
      </c>
      <c r="K2921">
        <v>2916</v>
      </c>
      <c r="L2921" s="8">
        <v>4.0854664695043098E-3</v>
      </c>
      <c r="M2921" s="8">
        <v>-7.4453464305630504E-2</v>
      </c>
    </row>
    <row r="2922" spans="1:13" x14ac:dyDescent="0.55000000000000004">
      <c r="A2922">
        <v>2917</v>
      </c>
      <c r="C2922">
        <f t="shared" si="141"/>
        <v>0.21797811450056448</v>
      </c>
      <c r="D2922">
        <f t="shared" si="142"/>
        <v>-5.4727938637860905E-3</v>
      </c>
      <c r="E2922" s="2">
        <f t="shared" si="143"/>
        <v>3.3345139831307255E-2</v>
      </c>
      <c r="K2922">
        <v>2917</v>
      </c>
      <c r="L2922" s="8">
        <v>1.6262897679874199E-3</v>
      </c>
      <c r="M2922" s="8">
        <v>3.5371598101758897E-2</v>
      </c>
    </row>
    <row r="2923" spans="1:13" x14ac:dyDescent="0.55000000000000004">
      <c r="A2923">
        <v>2918</v>
      </c>
      <c r="C2923">
        <f t="shared" si="141"/>
        <v>0.17489922448007228</v>
      </c>
      <c r="D2923">
        <f t="shared" si="142"/>
        <v>-5.6113111252646024E-3</v>
      </c>
      <c r="E2923" s="2">
        <f t="shared" si="143"/>
        <v>1.4869970057408807E-3</v>
      </c>
      <c r="K2923">
        <v>2918</v>
      </c>
      <c r="L2923" s="8">
        <v>-1.2402012946911901E-3</v>
      </c>
      <c r="M2923" s="8">
        <v>0.136337624335098</v>
      </c>
    </row>
    <row r="2924" spans="1:13" x14ac:dyDescent="0.55000000000000004">
      <c r="A2924">
        <v>2919</v>
      </c>
      <c r="C2924">
        <f t="shared" si="141"/>
        <v>8.7924315698224273E-2</v>
      </c>
      <c r="D2924">
        <f t="shared" si="142"/>
        <v>-4.3415075713555988E-3</v>
      </c>
      <c r="E2924" s="2">
        <f t="shared" si="143"/>
        <v>1.3278582311757057E-2</v>
      </c>
      <c r="K2924">
        <v>2919</v>
      </c>
      <c r="L2924" s="8">
        <v>-3.7960762494641301E-3</v>
      </c>
      <c r="M2924" s="8">
        <v>0.20315704677649499</v>
      </c>
    </row>
    <row r="2925" spans="1:13" x14ac:dyDescent="0.55000000000000004">
      <c r="A2925">
        <v>2920</v>
      </c>
      <c r="C2925">
        <f t="shared" si="141"/>
        <v>-2.111774302475581E-2</v>
      </c>
      <c r="D2925">
        <f t="shared" si="142"/>
        <v>-1.9820771287941286E-3</v>
      </c>
      <c r="E2925" s="2">
        <f t="shared" si="143"/>
        <v>5.770193445804906E-2</v>
      </c>
      <c r="K2925">
        <v>2920</v>
      </c>
      <c r="L2925" s="8">
        <v>-5.4012003584113901E-3</v>
      </c>
      <c r="M2925" s="8">
        <v>0.21909452655789699</v>
      </c>
    </row>
    <row r="2926" spans="1:13" x14ac:dyDescent="0.55000000000000004">
      <c r="A2926">
        <v>2921</v>
      </c>
      <c r="C2926">
        <f t="shared" si="141"/>
        <v>-0.12485969337669714</v>
      </c>
      <c r="D2926">
        <f t="shared" si="142"/>
        <v>8.748128942509336E-4</v>
      </c>
      <c r="E2926" s="2">
        <f t="shared" si="143"/>
        <v>9.3036051317442969E-2</v>
      </c>
      <c r="K2926">
        <v>2921</v>
      </c>
      <c r="L2926" s="8">
        <v>-5.6535603309800604E-3</v>
      </c>
      <c r="M2926" s="8">
        <v>0.180158422999106</v>
      </c>
    </row>
    <row r="2927" spans="1:13" x14ac:dyDescent="0.55000000000000004">
      <c r="A2927">
        <v>2922</v>
      </c>
      <c r="C2927">
        <f t="shared" si="141"/>
        <v>-0.19726449252460262</v>
      </c>
      <c r="D2927">
        <f t="shared" si="142"/>
        <v>3.5121433204317442E-3</v>
      </c>
      <c r="E2927" s="2">
        <f t="shared" si="143"/>
        <v>8.606303337723327E-2</v>
      </c>
      <c r="K2927">
        <v>2922</v>
      </c>
      <c r="L2927" s="8">
        <v>-4.4899510465127197E-3</v>
      </c>
      <c r="M2927" s="8">
        <v>9.6100524778472002E-2</v>
      </c>
    </row>
    <row r="2928" spans="1:13" x14ac:dyDescent="0.55000000000000004">
      <c r="A2928">
        <v>2923</v>
      </c>
      <c r="C2928">
        <f t="shared" si="141"/>
        <v>-0.22016006205449185</v>
      </c>
      <c r="D2928">
        <f t="shared" si="142"/>
        <v>5.2679998032750842E-3</v>
      </c>
      <c r="E2928" s="2">
        <f t="shared" si="143"/>
        <v>4.3319643743123068E-2</v>
      </c>
      <c r="K2928">
        <v>2923</v>
      </c>
      <c r="L2928" s="8">
        <v>-2.20180566881214E-3</v>
      </c>
      <c r="M2928" s="8">
        <v>-1.20263460373048E-2</v>
      </c>
    </row>
    <row r="2929" spans="1:13" x14ac:dyDescent="0.55000000000000004">
      <c r="A2929">
        <v>2924</v>
      </c>
      <c r="C2929">
        <f t="shared" si="141"/>
        <v>-0.18780009661532049</v>
      </c>
      <c r="D2929">
        <f t="shared" si="142"/>
        <v>5.7016993761547325E-3</v>
      </c>
      <c r="E2929" s="2">
        <f t="shared" si="143"/>
        <v>4.9926876013690535E-3</v>
      </c>
      <c r="K2929">
        <v>2924</v>
      </c>
      <c r="L2929" s="8">
        <v>6.3779559765316397E-4</v>
      </c>
      <c r="M2929" s="8">
        <v>-0.117141143882004</v>
      </c>
    </row>
    <row r="2930" spans="1:13" x14ac:dyDescent="0.55000000000000004">
      <c r="A2930">
        <v>2925</v>
      </c>
      <c r="C2930">
        <f t="shared" si="141"/>
        <v>-0.10830626543765462</v>
      </c>
      <c r="D2930">
        <f t="shared" si="142"/>
        <v>4.7043925879066027E-3</v>
      </c>
      <c r="E2930" s="2">
        <f t="shared" si="143"/>
        <v>7.1590128790078849E-3</v>
      </c>
      <c r="K2930">
        <v>2925</v>
      </c>
      <c r="L2930" s="8">
        <v>3.3176570000895901E-3</v>
      </c>
      <c r="M2930" s="8">
        <v>-0.19291721555055599</v>
      </c>
    </row>
    <row r="2931" spans="1:13" x14ac:dyDescent="0.55000000000000004">
      <c r="A2931">
        <v>2926</v>
      </c>
      <c r="C2931">
        <f t="shared" si="141"/>
        <v>-1.6298445516797699E-3</v>
      </c>
      <c r="D2931">
        <f t="shared" si="142"/>
        <v>2.52638242085925E-3</v>
      </c>
      <c r="E2931" s="2">
        <f t="shared" si="143"/>
        <v>4.7849869066789209E-2</v>
      </c>
      <c r="K2931">
        <v>2926</v>
      </c>
      <c r="L2931" s="8">
        <v>5.1665906256037498E-3</v>
      </c>
      <c r="M2931" s="8">
        <v>-0.22037597381295199</v>
      </c>
    </row>
    <row r="2932" spans="1:13" x14ac:dyDescent="0.55000000000000004">
      <c r="A2932">
        <v>2927</v>
      </c>
      <c r="C2932">
        <f t="shared" si="141"/>
        <v>0.10545563296376582</v>
      </c>
      <c r="D2932">
        <f t="shared" si="142"/>
        <v>-2.8569648193140114E-4</v>
      </c>
      <c r="E2932" s="2">
        <f t="shared" si="143"/>
        <v>8.8861127013886154E-2</v>
      </c>
      <c r="K2932">
        <v>2927</v>
      </c>
      <c r="L2932" s="8">
        <v>5.7215195777341197E-3</v>
      </c>
      <c r="M2932" s="8">
        <v>-0.192640202320604</v>
      </c>
    </row>
    <row r="2933" spans="1:13" x14ac:dyDescent="0.55000000000000004">
      <c r="A2933">
        <v>2928</v>
      </c>
      <c r="C2933">
        <f t="shared" si="141"/>
        <v>0.1860739694336801</v>
      </c>
      <c r="D2933">
        <f t="shared" si="142"/>
        <v>-3.0260715897612975E-3</v>
      </c>
      <c r="E2933" s="2">
        <f t="shared" si="143"/>
        <v>9.1645735370125686E-2</v>
      </c>
      <c r="K2933">
        <v>2928</v>
      </c>
      <c r="L2933" s="8">
        <v>4.8434584578903603E-3</v>
      </c>
      <c r="M2933" s="8">
        <v>-0.116656497104007</v>
      </c>
    </row>
    <row r="2934" spans="1:13" x14ac:dyDescent="0.55000000000000004">
      <c r="A2934">
        <v>2929</v>
      </c>
      <c r="C2934">
        <f t="shared" si="141"/>
        <v>0.21999166170381748</v>
      </c>
      <c r="D2934">
        <f t="shared" si="142"/>
        <v>-5.0069665130892758E-3</v>
      </c>
      <c r="E2934" s="2">
        <f t="shared" si="143"/>
        <v>5.3567764823245163E-2</v>
      </c>
      <c r="K2934">
        <v>2929</v>
      </c>
      <c r="L2934" s="8">
        <v>2.7523231206330601E-3</v>
      </c>
      <c r="M2934" s="8">
        <v>-1.14554485033423E-2</v>
      </c>
    </row>
    <row r="2935" spans="1:13" x14ac:dyDescent="0.55000000000000004">
      <c r="A2935">
        <v>2930</v>
      </c>
      <c r="C2935">
        <f t="shared" si="141"/>
        <v>0.19869608394329447</v>
      </c>
      <c r="D2935">
        <f t="shared" si="142"/>
        <v>-5.7312183801119789E-3</v>
      </c>
      <c r="E2935" s="2">
        <f t="shared" si="143"/>
        <v>1.0420611348849388E-2</v>
      </c>
      <c r="K2935">
        <v>2930</v>
      </c>
      <c r="L2935" s="8">
        <v>-2.8148616359840501E-5</v>
      </c>
      <c r="M2935" s="8">
        <v>9.6614688239427898E-2</v>
      </c>
    </row>
    <row r="2936" spans="1:13" x14ac:dyDescent="0.55000000000000004">
      <c r="A2936">
        <v>2931</v>
      </c>
      <c r="C2936">
        <f t="shared" si="141"/>
        <v>0.1275319772942401</v>
      </c>
      <c r="D2936">
        <f t="shared" si="142"/>
        <v>-5.01705523824516E-3</v>
      </c>
      <c r="E2936" s="2">
        <f t="shared" si="143"/>
        <v>2.8042425804644102E-3</v>
      </c>
      <c r="K2936">
        <v>2931</v>
      </c>
      <c r="L2936" s="8">
        <v>-2.8015703577640798E-3</v>
      </c>
      <c r="M2936" s="8">
        <v>0.18048707695862001</v>
      </c>
    </row>
    <row r="2937" spans="1:13" x14ac:dyDescent="0.55000000000000004">
      <c r="A2937">
        <v>2932</v>
      </c>
      <c r="C2937">
        <f t="shared" si="141"/>
        <v>2.4360032505122305E-2</v>
      </c>
      <c r="D2937">
        <f t="shared" si="142"/>
        <v>-3.0437169827124684E-3</v>
      </c>
      <c r="E2937" s="2">
        <f t="shared" si="143"/>
        <v>3.7945218676087272E-2</v>
      </c>
      <c r="K2937">
        <v>2932</v>
      </c>
      <c r="L2937" s="8">
        <v>-4.87332142338558E-3</v>
      </c>
      <c r="M2937" s="8">
        <v>0.21915535759298799</v>
      </c>
    </row>
    <row r="2938" spans="1:13" x14ac:dyDescent="0.55000000000000004">
      <c r="A2938">
        <v>2933</v>
      </c>
      <c r="C2938">
        <f t="shared" si="141"/>
        <v>-8.4925766972557229E-2</v>
      </c>
      <c r="D2938">
        <f t="shared" si="142"/>
        <v>-3.0646992102412786E-4</v>
      </c>
      <c r="E2938" s="2">
        <f t="shared" si="143"/>
        <v>8.2863717173543155E-2</v>
      </c>
      <c r="K2938">
        <v>2933</v>
      </c>
      <c r="L2938" s="8">
        <v>-5.7245189066288697E-3</v>
      </c>
      <c r="M2938" s="8">
        <v>0.20293481937705601</v>
      </c>
    </row>
    <row r="2939" spans="1:13" x14ac:dyDescent="0.55000000000000004">
      <c r="A2939">
        <v>2934</v>
      </c>
      <c r="C2939">
        <f t="shared" si="141"/>
        <v>-0.17289698903485243</v>
      </c>
      <c r="D2939">
        <f t="shared" si="142"/>
        <v>2.5076946310032223E-3</v>
      </c>
      <c r="E2939" s="2">
        <f t="shared" si="143"/>
        <v>9.5348167434984615E-2</v>
      </c>
      <c r="K2939">
        <v>2934</v>
      </c>
      <c r="L2939" s="8">
        <v>-5.1419751173698604E-3</v>
      </c>
      <c r="M2939" s="8">
        <v>0.13588799673191801</v>
      </c>
    </row>
    <row r="2940" spans="1:13" x14ac:dyDescent="0.55000000000000004">
      <c r="A2940">
        <v>2935</v>
      </c>
      <c r="C2940">
        <f t="shared" si="141"/>
        <v>-0.21747471122876746</v>
      </c>
      <c r="D2940">
        <f t="shared" si="142"/>
        <v>4.6924806886575977E-3</v>
      </c>
      <c r="E2940" s="2">
        <f t="shared" si="143"/>
        <v>6.3646153811209555E-2</v>
      </c>
      <c r="K2940">
        <v>2935</v>
      </c>
      <c r="L2940" s="8">
        <v>-3.2715917614677598E-3</v>
      </c>
      <c r="M2940" s="8">
        <v>3.4807182317340098E-2</v>
      </c>
    </row>
    <row r="2941" spans="1:13" x14ac:dyDescent="0.55000000000000004">
      <c r="A2941">
        <v>2936</v>
      </c>
      <c r="C2941">
        <f t="shared" si="141"/>
        <v>-0.20747086490800029</v>
      </c>
      <c r="D2941">
        <f t="shared" si="142"/>
        <v>5.6995530030995297E-3</v>
      </c>
      <c r="E2941" s="2">
        <f t="shared" si="143"/>
        <v>1.7550833306767454E-2</v>
      </c>
      <c r="K2941">
        <v>2936</v>
      </c>
      <c r="L2941" s="8">
        <v>-5.8181795342422302E-4</v>
      </c>
      <c r="M2941" s="8">
        <v>-7.4991306836698399E-2</v>
      </c>
    </row>
    <row r="2942" spans="1:13" x14ac:dyDescent="0.55000000000000004">
      <c r="A2942">
        <v>2937</v>
      </c>
      <c r="C2942">
        <f t="shared" si="141"/>
        <v>-0.14539620463443256</v>
      </c>
      <c r="D2942">
        <f t="shared" si="142"/>
        <v>5.276157650832526E-3</v>
      </c>
      <c r="E2942" s="2">
        <f t="shared" si="143"/>
        <v>4.2483613136630992E-4</v>
      </c>
      <c r="K2942">
        <v>2937</v>
      </c>
      <c r="L2942" s="8">
        <v>2.2536757703909499E-3</v>
      </c>
      <c r="M2942" s="8">
        <v>-0.16600775798119199</v>
      </c>
    </row>
    <row r="2943" spans="1:13" x14ac:dyDescent="0.55000000000000004">
      <c r="A2943">
        <v>2938</v>
      </c>
      <c r="C2943">
        <f t="shared" si="141"/>
        <v>-4.6830161706448506E-2</v>
      </c>
      <c r="D2943">
        <f t="shared" si="142"/>
        <v>3.5285579407857435E-3</v>
      </c>
      <c r="E2943" s="2">
        <f t="shared" si="143"/>
        <v>2.8431481781724416E-2</v>
      </c>
      <c r="K2943">
        <v>2938</v>
      </c>
      <c r="L2943" s="8">
        <v>4.5247224167222402E-3</v>
      </c>
      <c r="M2943" s="8">
        <v>-0.215446536301932</v>
      </c>
    </row>
    <row r="2944" spans="1:13" x14ac:dyDescent="0.55000000000000004">
      <c r="A2944">
        <v>2939</v>
      </c>
      <c r="C2944">
        <f t="shared" si="141"/>
        <v>6.3489264706830861E-2</v>
      </c>
      <c r="D2944">
        <f t="shared" si="142"/>
        <v>8.9536456374299212E-4</v>
      </c>
      <c r="E2944" s="2">
        <f t="shared" si="143"/>
        <v>7.5303404404187896E-2</v>
      </c>
      <c r="K2944">
        <v>2939</v>
      </c>
      <c r="L2944" s="8">
        <v>5.6625242644454104E-3</v>
      </c>
      <c r="M2944" s="8">
        <v>-0.21092539307257399</v>
      </c>
    </row>
    <row r="2945" spans="1:13" x14ac:dyDescent="0.55000000000000004">
      <c r="A2945">
        <v>2940</v>
      </c>
      <c r="C2945">
        <f t="shared" si="141"/>
        <v>0.15787422392778011</v>
      </c>
      <c r="D2945">
        <f t="shared" si="142"/>
        <v>-1.9625464460445558E-3</v>
      </c>
      <c r="E2945" s="2">
        <f t="shared" si="143"/>
        <v>9.7001663478214373E-2</v>
      </c>
      <c r="K2945">
        <v>2940</v>
      </c>
      <c r="L2945" s="8">
        <v>5.3821117823879402E-3</v>
      </c>
      <c r="M2945" s="8">
        <v>-0.153576676662047</v>
      </c>
    </row>
    <row r="2946" spans="1:13" x14ac:dyDescent="0.55000000000000004">
      <c r="A2946">
        <v>2941</v>
      </c>
      <c r="C2946">
        <f t="shared" si="141"/>
        <v>0.21263608066746062</v>
      </c>
      <c r="D2946">
        <f t="shared" si="142"/>
        <v>-4.3278996650717482E-3</v>
      </c>
      <c r="E2946" s="2">
        <f t="shared" si="143"/>
        <v>7.3116056993014683E-2</v>
      </c>
      <c r="K2946">
        <v>2941</v>
      </c>
      <c r="L2946" s="8">
        <v>3.7537160162338999E-3</v>
      </c>
      <c r="M2946" s="8">
        <v>-5.7763728860975798E-2</v>
      </c>
    </row>
    <row r="2947" spans="1:13" x14ac:dyDescent="0.55000000000000004">
      <c r="A2947">
        <v>2942</v>
      </c>
      <c r="C2947">
        <f t="shared" si="141"/>
        <v>0.21403076317294845</v>
      </c>
      <c r="D2947">
        <f t="shared" si="142"/>
        <v>-5.6070412930440544E-3</v>
      </c>
      <c r="E2947" s="2">
        <f t="shared" si="143"/>
        <v>2.6086856183174117E-2</v>
      </c>
      <c r="K2947">
        <v>2942</v>
      </c>
      <c r="L2947" s="8">
        <v>1.1851787874505E-3</v>
      </c>
      <c r="M2947" s="8">
        <v>5.2516503173485503E-2</v>
      </c>
    </row>
    <row r="2948" spans="1:13" x14ac:dyDescent="0.55000000000000004">
      <c r="A2948">
        <v>2943</v>
      </c>
      <c r="C2948">
        <f t="shared" si="141"/>
        <v>0.16170823553297994</v>
      </c>
      <c r="D2948">
        <f t="shared" si="142"/>
        <v>-5.4789337435426164E-3</v>
      </c>
      <c r="E2948" s="2">
        <f t="shared" si="143"/>
        <v>1.4555419514172477E-4</v>
      </c>
      <c r="K2948">
        <v>2943</v>
      </c>
      <c r="L2948" s="8">
        <v>-1.6801938209652901E-3</v>
      </c>
      <c r="M2948" s="8">
        <v>0.149643651199414</v>
      </c>
    </row>
    <row r="2949" spans="1:13" x14ac:dyDescent="0.55000000000000004">
      <c r="A2949">
        <v>2944</v>
      </c>
      <c r="C2949">
        <f t="shared" si="141"/>
        <v>6.8800349313390061E-2</v>
      </c>
      <c r="D2949">
        <f t="shared" si="142"/>
        <v>-3.9757293111720698E-3</v>
      </c>
      <c r="E2949" s="2">
        <f t="shared" si="143"/>
        <v>1.9737796706603049E-2</v>
      </c>
      <c r="K2949">
        <v>2944</v>
      </c>
      <c r="L2949" s="8">
        <v>-4.1247514637545897E-3</v>
      </c>
      <c r="M2949" s="8">
        <v>0.20929161846063299</v>
      </c>
    </row>
    <row r="2950" spans="1:13" x14ac:dyDescent="0.55000000000000004">
      <c r="A2950">
        <v>2945</v>
      </c>
      <c r="C2950">
        <f t="shared" ref="C2950:C3013" si="144">$D$1*COS($B$2*(A2950-$L$2)+$B$1)</f>
        <v>-4.1374974385987216E-2</v>
      </c>
      <c r="D2950">
        <f t="shared" ref="D2950:D3013" si="145">$D$2*COS($B$2*(A2950-$L$3)+$B$3)</f>
        <v>-1.4747006234623117E-3</v>
      </c>
      <c r="E2950" s="2">
        <f t="shared" ref="E2950:E3013" si="146">(M2950-C2950)^2</f>
        <v>6.6510437550771975E-2</v>
      </c>
      <c r="K2950">
        <v>2945</v>
      </c>
      <c r="L2950" s="8">
        <v>-5.5362395143461604E-3</v>
      </c>
      <c r="M2950" s="8">
        <v>0.216521201527445</v>
      </c>
    </row>
    <row r="2951" spans="1:13" x14ac:dyDescent="0.55000000000000004">
      <c r="A2951">
        <v>2946</v>
      </c>
      <c r="C2951">
        <f t="shared" si="144"/>
        <v>-0.14116605163126761</v>
      </c>
      <c r="D2951">
        <f t="shared" si="145"/>
        <v>1.3964468365437379E-3</v>
      </c>
      <c r="E2951" s="2">
        <f t="shared" si="146"/>
        <v>9.6526883035042532E-2</v>
      </c>
      <c r="K2951">
        <v>2946</v>
      </c>
      <c r="L2951" s="8">
        <v>-5.5611420342331803E-3</v>
      </c>
      <c r="M2951" s="8">
        <v>0.16952170647169101</v>
      </c>
    </row>
    <row r="2952" spans="1:13" x14ac:dyDescent="0.55000000000000004">
      <c r="A2952">
        <v>2947</v>
      </c>
      <c r="C2952">
        <f t="shared" si="144"/>
        <v>-0.20552742546137548</v>
      </c>
      <c r="D2952">
        <f t="shared" si="145"/>
        <v>3.9171155753411407E-3</v>
      </c>
      <c r="E2952" s="2">
        <f t="shared" si="146"/>
        <v>8.1562718412101276E-2</v>
      </c>
      <c r="K2952">
        <v>2947</v>
      </c>
      <c r="L2952" s="8">
        <v>-4.1932220328259303E-3</v>
      </c>
      <c r="M2952" s="8">
        <v>8.0064448393783905E-2</v>
      </c>
    </row>
    <row r="2953" spans="1:13" x14ac:dyDescent="0.55000000000000004">
      <c r="A2953">
        <v>2948</v>
      </c>
      <c r="C2953">
        <f t="shared" si="144"/>
        <v>-0.21830574767529234</v>
      </c>
      <c r="D2953">
        <f t="shared" si="145"/>
        <v>5.4546708709602787E-3</v>
      </c>
      <c r="E2953" s="2">
        <f t="shared" si="146"/>
        <v>3.5668212994341142E-2</v>
      </c>
      <c r="K2953">
        <v>2948</v>
      </c>
      <c r="L2953" s="8">
        <v>-1.77508356043646E-3</v>
      </c>
      <c r="M2953" s="8">
        <v>-2.94454474681256E-2</v>
      </c>
    </row>
    <row r="2954" spans="1:13" x14ac:dyDescent="0.55000000000000004">
      <c r="A2954">
        <v>2949</v>
      </c>
      <c r="C2954">
        <f t="shared" si="144"/>
        <v>-0.17629392874334562</v>
      </c>
      <c r="D2954">
        <f t="shared" si="145"/>
        <v>5.6232187533381394E-3</v>
      </c>
      <c r="E2954" s="2">
        <f t="shared" si="146"/>
        <v>1.999286386616039E-3</v>
      </c>
      <c r="K2954">
        <v>2949</v>
      </c>
      <c r="L2954" s="8">
        <v>1.0876356014832701E-3</v>
      </c>
      <c r="M2954" s="8">
        <v>-0.13158054834534799</v>
      </c>
    </row>
    <row r="2955" spans="1:13" x14ac:dyDescent="0.55000000000000004">
      <c r="A2955">
        <v>2950</v>
      </c>
      <c r="C2955">
        <f t="shared" si="144"/>
        <v>-9.0036049677994792E-2</v>
      </c>
      <c r="D2955">
        <f t="shared" si="145"/>
        <v>4.3804572566749104E-3</v>
      </c>
      <c r="E2955" s="2">
        <f t="shared" si="146"/>
        <v>1.2259900493894674E-2</v>
      </c>
      <c r="K2955">
        <v>2950</v>
      </c>
      <c r="L2955" s="8">
        <v>3.67794967981009E-3</v>
      </c>
      <c r="M2955" s="8">
        <v>-0.20076048462301799</v>
      </c>
    </row>
    <row r="2956" spans="1:13" x14ac:dyDescent="0.55000000000000004">
      <c r="A2956">
        <v>2951</v>
      </c>
      <c r="C2956">
        <f t="shared" si="144"/>
        <v>1.8818980045588442E-2</v>
      </c>
      <c r="D2956">
        <f t="shared" si="145"/>
        <v>2.038293321338141E-3</v>
      </c>
      <c r="E2956" s="2">
        <f t="shared" si="146"/>
        <v>5.6871609650715457E-2</v>
      </c>
      <c r="K2956">
        <v>2951</v>
      </c>
      <c r="L2956" s="8">
        <v>5.3470984444851204E-3</v>
      </c>
      <c r="M2956" s="8">
        <v>-0.219658712099223</v>
      </c>
    </row>
    <row r="2957" spans="1:13" x14ac:dyDescent="0.55000000000000004">
      <c r="A2957">
        <v>2952</v>
      </c>
      <c r="C2957">
        <f t="shared" si="144"/>
        <v>0.12295084245181812</v>
      </c>
      <c r="D2957">
        <f t="shared" si="145"/>
        <v>-8.1543927386711589E-4</v>
      </c>
      <c r="E2957" s="2">
        <f t="shared" si="146"/>
        <v>9.393789463538546E-2</v>
      </c>
      <c r="K2957">
        <v>2952</v>
      </c>
      <c r="L2957" s="8">
        <v>5.6770332327483099E-3</v>
      </c>
      <c r="M2957" s="8">
        <v>-0.18354205246645799</v>
      </c>
    </row>
    <row r="2958" spans="1:13" x14ac:dyDescent="0.55000000000000004">
      <c r="A2958">
        <v>2953</v>
      </c>
      <c r="C2958">
        <f t="shared" si="144"/>
        <v>0.19622463500077153</v>
      </c>
      <c r="D2958">
        <f t="shared" si="145"/>
        <v>-3.4645137994278406E-3</v>
      </c>
      <c r="E2958" s="2">
        <f t="shared" si="146"/>
        <v>8.8613848080492413E-2</v>
      </c>
      <c r="K2958">
        <v>2953</v>
      </c>
      <c r="L2958" s="8">
        <v>4.5851198301123204E-3</v>
      </c>
      <c r="M2958" s="8">
        <v>-0.10145614718123699</v>
      </c>
    </row>
    <row r="2959" spans="1:13" x14ac:dyDescent="0.55000000000000004">
      <c r="A2959">
        <v>2954</v>
      </c>
      <c r="C2959">
        <f t="shared" si="144"/>
        <v>0.22025018025166179</v>
      </c>
      <c r="D2959">
        <f t="shared" si="145"/>
        <v>-5.2440683874888537E-3</v>
      </c>
      <c r="E2959" s="2">
        <f t="shared" si="146"/>
        <v>4.5885967241002072E-2</v>
      </c>
      <c r="K2959">
        <v>2954</v>
      </c>
      <c r="L2959" s="8">
        <v>2.3448347220062999E-3</v>
      </c>
      <c r="M2959" s="8">
        <v>6.0400795537673803E-3</v>
      </c>
    </row>
    <row r="2960" spans="1:13" x14ac:dyDescent="0.55000000000000004">
      <c r="A2960">
        <v>2955</v>
      </c>
      <c r="C2960">
        <f t="shared" si="144"/>
        <v>0.18899757276565254</v>
      </c>
      <c r="D2960">
        <f t="shared" si="145"/>
        <v>-5.7074723464851382E-3</v>
      </c>
      <c r="E2960" s="2">
        <f t="shared" si="146"/>
        <v>5.9250031219668575E-3</v>
      </c>
      <c r="K2960">
        <v>2955</v>
      </c>
      <c r="L2960" s="8">
        <v>-4.8272878852475399E-4</v>
      </c>
      <c r="M2960" s="8">
        <v>0.112023530894598</v>
      </c>
    </row>
    <row r="2961" spans="1:13" x14ac:dyDescent="0.55000000000000004">
      <c r="A2961">
        <v>2956</v>
      </c>
      <c r="C2961">
        <f t="shared" si="144"/>
        <v>0.11031055826815571</v>
      </c>
      <c r="D2961">
        <f t="shared" si="145"/>
        <v>-4.738421050502096E-3</v>
      </c>
      <c r="E2961" s="2">
        <f t="shared" si="146"/>
        <v>6.3424397203963347E-3</v>
      </c>
      <c r="K2961">
        <v>2956</v>
      </c>
      <c r="L2961" s="8">
        <v>-3.18938987933779E-3</v>
      </c>
      <c r="M2961" s="8">
        <v>0.18994999397934301</v>
      </c>
    </row>
    <row r="2962" spans="1:13" x14ac:dyDescent="0.55000000000000004">
      <c r="A2962">
        <v>2957</v>
      </c>
      <c r="C2962">
        <f t="shared" si="144"/>
        <v>3.9379188074315386E-3</v>
      </c>
      <c r="D2962">
        <f t="shared" si="145"/>
        <v>-2.580125948834013E-3</v>
      </c>
      <c r="E2962" s="2">
        <f t="shared" si="146"/>
        <v>4.6813546620563952E-2</v>
      </c>
      <c r="K2962">
        <v>2957</v>
      </c>
      <c r="L2962" s="8">
        <v>-5.0972484893322904E-3</v>
      </c>
      <c r="M2962" s="8">
        <v>0.220302302707749</v>
      </c>
    </row>
    <row r="2963" spans="1:13" x14ac:dyDescent="0.55000000000000004">
      <c r="A2963">
        <v>2958</v>
      </c>
      <c r="C2963">
        <f t="shared" si="144"/>
        <v>-0.10342305526779956</v>
      </c>
      <c r="D2963">
        <f t="shared" si="145"/>
        <v>2.2572638120986173E-4</v>
      </c>
      <c r="E2963" s="2">
        <f t="shared" si="146"/>
        <v>8.9342159508905783E-2</v>
      </c>
      <c r="K2963">
        <v>2958</v>
      </c>
      <c r="L2963" s="8">
        <v>-5.7284695941395699E-3</v>
      </c>
      <c r="M2963" s="8">
        <v>0.19547853306673199</v>
      </c>
    </row>
    <row r="2964" spans="1:13" x14ac:dyDescent="0.55000000000000004">
      <c r="A2964">
        <v>2959</v>
      </c>
      <c r="C2964">
        <f t="shared" si="144"/>
        <v>-0.18482702245745161</v>
      </c>
      <c r="D2964">
        <f t="shared" si="145"/>
        <v>2.9749261475418972E-3</v>
      </c>
      <c r="E2964" s="2">
        <f t="shared" si="146"/>
        <v>9.3956333967332231E-2</v>
      </c>
      <c r="K2964">
        <v>2959</v>
      </c>
      <c r="L2964" s="8">
        <v>-4.9249599522492096E-3</v>
      </c>
      <c r="M2964" s="8">
        <v>0.12169595215837101</v>
      </c>
    </row>
    <row r="2965" spans="1:13" x14ac:dyDescent="0.55000000000000004">
      <c r="A2965">
        <v>2960</v>
      </c>
      <c r="C2965">
        <f t="shared" si="144"/>
        <v>-0.2198433028548033</v>
      </c>
      <c r="D2965">
        <f t="shared" si="145"/>
        <v>4.9774821573087E-3</v>
      </c>
      <c r="E2965" s="2">
        <f t="shared" si="146"/>
        <v>5.630045442556627E-2</v>
      </c>
      <c r="K2965">
        <v>2960</v>
      </c>
      <c r="L2965" s="8">
        <v>-2.8879635380845699E-3</v>
      </c>
      <c r="M2965" s="8">
        <v>1.7433865085068799E-2</v>
      </c>
    </row>
    <row r="2966" spans="1:13" x14ac:dyDescent="0.55000000000000004">
      <c r="A2966">
        <v>2961</v>
      </c>
      <c r="C2966">
        <f t="shared" si="144"/>
        <v>-0.19968354816542561</v>
      </c>
      <c r="D2966">
        <f t="shared" si="145"/>
        <v>5.7307950625898069E-3</v>
      </c>
      <c r="E2966" s="2">
        <f t="shared" si="146"/>
        <v>1.1769842836774605E-2</v>
      </c>
      <c r="K2966">
        <v>2961</v>
      </c>
      <c r="L2966" s="8">
        <v>-1.2765874018153399E-4</v>
      </c>
      <c r="M2966" s="8">
        <v>-9.1194641650636704E-2</v>
      </c>
    </row>
    <row r="2967" spans="1:13" x14ac:dyDescent="0.55000000000000004">
      <c r="A2967">
        <v>2962</v>
      </c>
      <c r="C2967">
        <f t="shared" si="144"/>
        <v>-0.12940743188187265</v>
      </c>
      <c r="D2967">
        <f t="shared" si="145"/>
        <v>5.0457992027570118E-3</v>
      </c>
      <c r="E2967" s="2">
        <f t="shared" si="146"/>
        <v>2.2634237065162137E-3</v>
      </c>
      <c r="K2967">
        <v>2962</v>
      </c>
      <c r="L2967" s="8">
        <v>2.66461898113729E-3</v>
      </c>
      <c r="M2967" s="8">
        <v>-0.176982884654455</v>
      </c>
    </row>
    <row r="2968" spans="1:13" x14ac:dyDescent="0.55000000000000004">
      <c r="A2968">
        <v>2963</v>
      </c>
      <c r="C2968">
        <f t="shared" si="144"/>
        <v>-2.665277788820666E-2</v>
      </c>
      <c r="D2968">
        <f t="shared" si="145"/>
        <v>3.0944141000405685E-3</v>
      </c>
      <c r="E2968" s="2">
        <f t="shared" si="146"/>
        <v>3.6784128450764286E-2</v>
      </c>
      <c r="K2968">
        <v>2963</v>
      </c>
      <c r="L2968" s="8">
        <v>4.7895263485342203E-3</v>
      </c>
      <c r="M2968" s="8">
        <v>-0.21844466627445799</v>
      </c>
    </row>
    <row r="2969" spans="1:13" x14ac:dyDescent="0.55000000000000004">
      <c r="A2969">
        <v>2964</v>
      </c>
      <c r="C2969">
        <f t="shared" si="144"/>
        <v>8.279116155793069E-2</v>
      </c>
      <c r="D2969">
        <f t="shared" si="145"/>
        <v>3.6639628332954229E-4</v>
      </c>
      <c r="E2969" s="2">
        <f t="shared" si="146"/>
        <v>8.2936389861903104E-2</v>
      </c>
      <c r="K2969">
        <v>2964</v>
      </c>
      <c r="L2969" s="8">
        <v>5.7148671298763599E-3</v>
      </c>
      <c r="M2969" s="8">
        <v>-0.20519562609369599</v>
      </c>
    </row>
    <row r="2970" spans="1:13" x14ac:dyDescent="0.55000000000000004">
      <c r="A2970">
        <v>2965</v>
      </c>
      <c r="C2970">
        <f t="shared" si="144"/>
        <v>0.17145626455384091</v>
      </c>
      <c r="D2970">
        <f t="shared" si="145"/>
        <v>-2.4535792775114244E-3</v>
      </c>
      <c r="E2970" s="2">
        <f t="shared" si="146"/>
        <v>9.7350447880274235E-2</v>
      </c>
      <c r="K2970">
        <v>2965</v>
      </c>
      <c r="L2970" s="8">
        <v>5.2088839860791498E-3</v>
      </c>
      <c r="M2970" s="8">
        <v>-0.14055406841651799</v>
      </c>
    </row>
    <row r="2971" spans="1:13" x14ac:dyDescent="0.55000000000000004">
      <c r="A2971">
        <v>2966</v>
      </c>
      <c r="C2971">
        <f t="shared" si="144"/>
        <v>0.21708945915804234</v>
      </c>
      <c r="D2971">
        <f t="shared" si="145"/>
        <v>-4.657758157044712E-3</v>
      </c>
      <c r="E2971" s="2">
        <f t="shared" si="146"/>
        <v>6.6460495336452749E-2</v>
      </c>
      <c r="K2971">
        <v>2966</v>
      </c>
      <c r="L2971" s="8">
        <v>3.3983035343981101E-3</v>
      </c>
      <c r="M2971" s="8">
        <v>-4.0709872370285602E-2</v>
      </c>
    </row>
    <row r="2972" spans="1:13" x14ac:dyDescent="0.55000000000000004">
      <c r="A2972">
        <v>2967</v>
      </c>
      <c r="C2972">
        <f t="shared" si="144"/>
        <v>0.20823777539682836</v>
      </c>
      <c r="D2972">
        <f t="shared" si="145"/>
        <v>-5.692937916907061E-3</v>
      </c>
      <c r="E2972" s="2">
        <f t="shared" si="146"/>
        <v>1.929526900853273E-2</v>
      </c>
      <c r="K2972">
        <v>2967</v>
      </c>
      <c r="L2972" s="8">
        <v>7.3659688098246705E-4</v>
      </c>
      <c r="M2972" s="8">
        <v>6.9330363756798394E-2</v>
      </c>
    </row>
    <row r="2973" spans="1:13" x14ac:dyDescent="0.55000000000000004">
      <c r="A2973">
        <v>2968</v>
      </c>
      <c r="C2973">
        <f t="shared" si="144"/>
        <v>0.14712279931532504</v>
      </c>
      <c r="D2973">
        <f t="shared" si="145"/>
        <v>-5.2993102572601869E-3</v>
      </c>
      <c r="E2973" s="2">
        <f t="shared" si="146"/>
        <v>2.2152097955297211E-4</v>
      </c>
      <c r="K2973">
        <v>2968</v>
      </c>
      <c r="L2973" s="8">
        <v>-2.10959503079054E-3</v>
      </c>
      <c r="M2973" s="8">
        <v>0.16200638018663999</v>
      </c>
    </row>
    <row r="2974" spans="1:13" x14ac:dyDescent="0.55000000000000004">
      <c r="A2974">
        <v>2969</v>
      </c>
      <c r="C2974">
        <f t="shared" si="144"/>
        <v>4.9083101708229625E-2</v>
      </c>
      <c r="D2974">
        <f t="shared" si="145"/>
        <v>-3.5756674236384128E-3</v>
      </c>
      <c r="E2974" s="2">
        <f t="shared" si="146"/>
        <v>2.7232851918101611E-2</v>
      </c>
      <c r="K2974">
        <v>2969</v>
      </c>
      <c r="L2974" s="8">
        <v>-4.4274257801245999E-3</v>
      </c>
      <c r="M2974" s="8">
        <v>0.214106893684119</v>
      </c>
    </row>
    <row r="2975" spans="1:13" x14ac:dyDescent="0.55000000000000004">
      <c r="A2975">
        <v>2970</v>
      </c>
      <c r="C2975">
        <f t="shared" si="144"/>
        <v>-6.1275419836396096E-2</v>
      </c>
      <c r="D2975">
        <f t="shared" si="145"/>
        <v>-9.5460743581368994E-4</v>
      </c>
      <c r="E2975" s="2">
        <f t="shared" si="146"/>
        <v>7.4998438187930075E-2</v>
      </c>
      <c r="K2975">
        <v>2970</v>
      </c>
      <c r="L2975" s="8">
        <v>-5.6363802770709303E-3</v>
      </c>
      <c r="M2975" s="8">
        <v>0.21258300743567099</v>
      </c>
    </row>
    <row r="2976" spans="1:13" x14ac:dyDescent="0.55000000000000004">
      <c r="A2976">
        <v>2971</v>
      </c>
      <c r="C2976">
        <f t="shared" si="144"/>
        <v>-0.15625510258701983</v>
      </c>
      <c r="D2976">
        <f t="shared" si="145"/>
        <v>1.9060388969046414E-3</v>
      </c>
      <c r="E2976" s="2">
        <f t="shared" si="146"/>
        <v>9.864090132877594E-2</v>
      </c>
      <c r="K2976">
        <v>2971</v>
      </c>
      <c r="L2976" s="8">
        <v>-5.4336683680600998E-3</v>
      </c>
      <c r="M2976" s="8">
        <v>0.157816388205723</v>
      </c>
    </row>
    <row r="2977" spans="1:13" x14ac:dyDescent="0.55000000000000004">
      <c r="A2977">
        <v>2972</v>
      </c>
      <c r="C2977">
        <f t="shared" si="144"/>
        <v>-0.21201804818453571</v>
      </c>
      <c r="D2977">
        <f t="shared" si="145"/>
        <v>4.2883096426121056E-3</v>
      </c>
      <c r="E2977" s="2">
        <f t="shared" si="146"/>
        <v>7.5923241506396316E-2</v>
      </c>
      <c r="K2977">
        <v>2972</v>
      </c>
      <c r="L2977" s="8">
        <v>-3.8700605082372498E-3</v>
      </c>
      <c r="M2977" s="8">
        <v>6.3523675527856593E-2</v>
      </c>
    </row>
    <row r="2978" spans="1:13" x14ac:dyDescent="0.55000000000000004">
      <c r="A2978">
        <v>2973</v>
      </c>
      <c r="C2978">
        <f t="shared" si="144"/>
        <v>-0.21456893267396557</v>
      </c>
      <c r="D2978">
        <f t="shared" si="145"/>
        <v>5.5943050584101647E-3</v>
      </c>
      <c r="E2978" s="2">
        <f t="shared" si="146"/>
        <v>2.8187051064363887E-2</v>
      </c>
      <c r="K2978">
        <v>2973</v>
      </c>
      <c r="L2978" s="8">
        <v>-1.3371719860139799E-3</v>
      </c>
      <c r="M2978" s="8">
        <v>-4.6678935758235403E-2</v>
      </c>
    </row>
    <row r="2979" spans="1:13" x14ac:dyDescent="0.55000000000000004">
      <c r="A2979">
        <v>2974</v>
      </c>
      <c r="C2979">
        <f t="shared" si="144"/>
        <v>-0.16326753781691303</v>
      </c>
      <c r="D2979">
        <f t="shared" si="145"/>
        <v>5.4962478231693913E-3</v>
      </c>
      <c r="E2979" s="2">
        <f t="shared" si="146"/>
        <v>3.2677864515075569E-4</v>
      </c>
      <c r="K2979">
        <v>2974</v>
      </c>
      <c r="L2979" s="8">
        <v>1.53061955531926E-3</v>
      </c>
      <c r="M2979" s="8">
        <v>-0.14519051800858301</v>
      </c>
    </row>
    <row r="2980" spans="1:13" x14ac:dyDescent="0.55000000000000004">
      <c r="A2980">
        <v>2975</v>
      </c>
      <c r="C2980">
        <f t="shared" si="144"/>
        <v>-7.0989432374456207E-2</v>
      </c>
      <c r="D2980">
        <f t="shared" si="145"/>
        <v>4.0187482360250285E-3</v>
      </c>
      <c r="E2980" s="2">
        <f t="shared" si="146"/>
        <v>1.859099579392046E-2</v>
      </c>
      <c r="K2980">
        <v>2975</v>
      </c>
      <c r="L2980" s="8">
        <v>4.01505793374843E-3</v>
      </c>
      <c r="M2980" s="8">
        <v>-0.207338234327097</v>
      </c>
    </row>
    <row r="2981" spans="1:13" x14ac:dyDescent="0.55000000000000004">
      <c r="A2981">
        <v>2976</v>
      </c>
      <c r="C2981">
        <f t="shared" si="144"/>
        <v>3.9105524253902749E-2</v>
      </c>
      <c r="D2981">
        <f t="shared" si="145"/>
        <v>1.5326275501702368E-3</v>
      </c>
      <c r="E2981" s="2">
        <f t="shared" si="146"/>
        <v>6.5875550552404738E-2</v>
      </c>
      <c r="K2981">
        <v>2976</v>
      </c>
      <c r="L2981" s="8">
        <v>5.4939001450591699E-3</v>
      </c>
      <c r="M2981" s="8">
        <v>-0.217556803625365</v>
      </c>
    </row>
    <row r="2982" spans="1:13" x14ac:dyDescent="0.55000000000000004">
      <c r="A2982">
        <v>2977</v>
      </c>
      <c r="C2982">
        <f t="shared" si="144"/>
        <v>0.13938581857509943</v>
      </c>
      <c r="D2982">
        <f t="shared" si="145"/>
        <v>-1.3381503455814963E-3</v>
      </c>
      <c r="E2982" s="2">
        <f t="shared" si="146"/>
        <v>9.7764242593205736E-2</v>
      </c>
      <c r="K2982">
        <v>2977</v>
      </c>
      <c r="L2982" s="8">
        <v>5.5967609833576697E-3</v>
      </c>
      <c r="M2982" s="8">
        <v>-0.17328692183123301</v>
      </c>
    </row>
    <row r="2983" spans="1:13" x14ac:dyDescent="0.55000000000000004">
      <c r="A2983">
        <v>2978</v>
      </c>
      <c r="C2983">
        <f t="shared" si="144"/>
        <v>0.20468321045388632</v>
      </c>
      <c r="D2983">
        <f t="shared" si="145"/>
        <v>-3.8730807105635725E-3</v>
      </c>
      <c r="E2983" s="2">
        <f t="shared" si="146"/>
        <v>8.4273779915954805E-2</v>
      </c>
      <c r="K2983">
        <v>2978</v>
      </c>
      <c r="L2983" s="8">
        <v>4.2978783135897503E-3</v>
      </c>
      <c r="M2983" s="8">
        <v>-8.5616255470449806E-2</v>
      </c>
    </row>
    <row r="2984" spans="1:13" x14ac:dyDescent="0.55000000000000004">
      <c r="A2984">
        <v>2979</v>
      </c>
      <c r="C2984">
        <f t="shared" si="144"/>
        <v>0.21860943088850229</v>
      </c>
      <c r="D2984">
        <f t="shared" si="145"/>
        <v>-5.4359494552580481E-3</v>
      </c>
      <c r="E2984" s="2">
        <f t="shared" si="146"/>
        <v>3.8068652620546289E-2</v>
      </c>
      <c r="K2984">
        <v>2979</v>
      </c>
      <c r="L2984" s="8">
        <v>1.9225653580818799E-3</v>
      </c>
      <c r="M2984" s="8">
        <v>2.3497533197596999E-2</v>
      </c>
    </row>
    <row r="2985" spans="1:13" x14ac:dyDescent="0.55000000000000004">
      <c r="A2985">
        <v>2980</v>
      </c>
      <c r="C2985">
        <f t="shared" si="144"/>
        <v>0.17766929209224322</v>
      </c>
      <c r="D2985">
        <f t="shared" si="145"/>
        <v>-5.6345094674135612E-3</v>
      </c>
      <c r="E2985" s="2">
        <f t="shared" si="146"/>
        <v>2.595196705435599E-3</v>
      </c>
      <c r="K2985">
        <v>2980</v>
      </c>
      <c r="L2985" s="8">
        <v>-9.3426601808719396E-4</v>
      </c>
      <c r="M2985" s="8">
        <v>0.126726218908192</v>
      </c>
    </row>
    <row r="2986" spans="1:13" x14ac:dyDescent="0.55000000000000004">
      <c r="A2986">
        <v>2981</v>
      </c>
      <c r="C2986">
        <f t="shared" si="144"/>
        <v>9.2137905952163299E-2</v>
      </c>
      <c r="D2986">
        <f t="shared" si="145"/>
        <v>-4.4189263692976368E-3</v>
      </c>
      <c r="E2986" s="2">
        <f t="shared" si="146"/>
        <v>1.1252463796170504E-2</v>
      </c>
      <c r="K2986">
        <v>2981</v>
      </c>
      <c r="L2986" s="8">
        <v>-3.5571046742607299E-3</v>
      </c>
      <c r="M2986" s="8">
        <v>0.19821553694084301</v>
      </c>
    </row>
    <row r="2987" spans="1:13" x14ac:dyDescent="0.55000000000000004">
      <c r="A2987">
        <v>2982</v>
      </c>
      <c r="C2987">
        <f t="shared" si="144"/>
        <v>-1.6518152468947916E-2</v>
      </c>
      <c r="D2987">
        <f t="shared" si="145"/>
        <v>-2.0942858960654497E-3</v>
      </c>
      <c r="E2987" s="2">
        <f t="shared" si="146"/>
        <v>5.5969479673451408E-2</v>
      </c>
      <c r="K2987">
        <v>2982</v>
      </c>
      <c r="L2987" s="8">
        <v>-5.2890443980903E-3</v>
      </c>
      <c r="M2987" s="8">
        <v>0.22006054410674</v>
      </c>
    </row>
    <row r="2988" spans="1:13" x14ac:dyDescent="0.55000000000000004">
      <c r="A2988">
        <v>2983</v>
      </c>
      <c r="C2988">
        <f t="shared" si="144"/>
        <v>-0.12102850279404152</v>
      </c>
      <c r="D2988">
        <f t="shared" si="145"/>
        <v>7.5597619299372289E-4</v>
      </c>
      <c r="E2988" s="2">
        <f t="shared" si="146"/>
        <v>9.4752244726346399E-2</v>
      </c>
      <c r="K2988">
        <v>2983</v>
      </c>
      <c r="L2988" s="8">
        <v>-5.6963101415687702E-3</v>
      </c>
      <c r="M2988" s="8">
        <v>0.186790022844599</v>
      </c>
    </row>
    <row r="2989" spans="1:13" x14ac:dyDescent="0.55000000000000004">
      <c r="A2989">
        <v>2984</v>
      </c>
      <c r="C2989">
        <f t="shared" si="144"/>
        <v>-0.19516324999785475</v>
      </c>
      <c r="D2989">
        <f t="shared" si="145"/>
        <v>3.416504192364105E-3</v>
      </c>
      <c r="E2989" s="2">
        <f t="shared" si="146"/>
        <v>9.1143629078696317E-2</v>
      </c>
      <c r="K2989">
        <v>2984</v>
      </c>
      <c r="L2989" s="8">
        <v>-4.67689967274871E-3</v>
      </c>
      <c r="M2989" s="8">
        <v>0.106736781599852</v>
      </c>
    </row>
    <row r="2990" spans="1:13" x14ac:dyDescent="0.55000000000000004">
      <c r="A2990">
        <v>2985</v>
      </c>
      <c r="C2990">
        <f t="shared" si="144"/>
        <v>-0.22031613516711621</v>
      </c>
      <c r="D2990">
        <f t="shared" si="145"/>
        <v>5.2195616536455502E-3</v>
      </c>
      <c r="E2990" s="2">
        <f t="shared" si="146"/>
        <v>4.8517457201387268E-2</v>
      </c>
      <c r="K2990">
        <v>2985</v>
      </c>
      <c r="L2990" s="8">
        <v>-2.4861306675095399E-3</v>
      </c>
      <c r="M2990" s="8">
        <v>-4.9348743499296698E-5</v>
      </c>
    </row>
    <row r="2991" spans="1:13" x14ac:dyDescent="0.55000000000000004">
      <c r="A2991">
        <v>2986</v>
      </c>
      <c r="C2991">
        <f t="shared" si="144"/>
        <v>-0.19017431430590392</v>
      </c>
      <c r="D2991">
        <f t="shared" si="145"/>
        <v>5.7126191594955378E-3</v>
      </c>
      <c r="E2991" s="2">
        <f t="shared" si="146"/>
        <v>6.9474216942585843E-3</v>
      </c>
      <c r="K2991">
        <v>2986</v>
      </c>
      <c r="L2991" s="8">
        <v>3.2730518624237098E-4</v>
      </c>
      <c r="M2991" s="8">
        <v>-0.106823119387903</v>
      </c>
    </row>
    <row r="2992" spans="1:13" x14ac:dyDescent="0.55000000000000004">
      <c r="A2992">
        <v>2987</v>
      </c>
      <c r="C2992">
        <f t="shared" si="144"/>
        <v>-0.11230274911036142</v>
      </c>
      <c r="D2992">
        <f t="shared" si="145"/>
        <v>4.7719296687871969E-3</v>
      </c>
      <c r="E2992" s="2">
        <f t="shared" si="146"/>
        <v>5.5561561406974515E-3</v>
      </c>
      <c r="K2992">
        <v>2987</v>
      </c>
      <c r="L2992" s="8">
        <v>3.0587654256459102E-3</v>
      </c>
      <c r="M2992" s="8">
        <v>-0.18684237709908599</v>
      </c>
    </row>
    <row r="2993" spans="1:13" x14ac:dyDescent="0.55000000000000004">
      <c r="A2993">
        <v>2988</v>
      </c>
      <c r="C2993">
        <f t="shared" si="144"/>
        <v>-6.2455610422490317E-3</v>
      </c>
      <c r="D2993">
        <f t="shared" si="145"/>
        <v>2.6335864155098872E-3</v>
      </c>
      <c r="E2993" s="2">
        <f t="shared" si="146"/>
        <v>4.5719095605666935E-2</v>
      </c>
      <c r="K2993">
        <v>2988</v>
      </c>
      <c r="L2993" s="8">
        <v>5.0241388889933304E-3</v>
      </c>
      <c r="M2993" s="8">
        <v>-0.220065802379843</v>
      </c>
    </row>
    <row r="2994" spans="1:13" x14ac:dyDescent="0.55000000000000004">
      <c r="A2994">
        <v>2989</v>
      </c>
      <c r="C2994">
        <f t="shared" si="144"/>
        <v>0.10137913120006274</v>
      </c>
      <c r="D2994">
        <f t="shared" si="145"/>
        <v>-1.6573151642161594E-4</v>
      </c>
      <c r="E2994" s="2">
        <f t="shared" si="146"/>
        <v>8.9731109219475663E-2</v>
      </c>
      <c r="K2994">
        <v>2989</v>
      </c>
      <c r="L2994" s="8">
        <v>5.7311856000974602E-3</v>
      </c>
      <c r="M2994" s="8">
        <v>-0.19817238226544401</v>
      </c>
    </row>
    <row r="2995" spans="1:13" x14ac:dyDescent="0.55000000000000004">
      <c r="A2995">
        <v>2990</v>
      </c>
      <c r="C2995">
        <f t="shared" si="144"/>
        <v>0.18355979841529604</v>
      </c>
      <c r="D2995">
        <f t="shared" si="145"/>
        <v>-2.9234543311115191E-3</v>
      </c>
      <c r="E2995" s="2">
        <f t="shared" si="146"/>
        <v>9.6227302125436343E-2</v>
      </c>
      <c r="K2995">
        <v>2990</v>
      </c>
      <c r="L2995" s="8">
        <v>5.0028213239629001E-3</v>
      </c>
      <c r="M2995" s="8">
        <v>-0.12664545964045701</v>
      </c>
    </row>
    <row r="2996" spans="1:13" x14ac:dyDescent="0.55000000000000004">
      <c r="A2996">
        <v>2991</v>
      </c>
      <c r="C2996">
        <f t="shared" si="144"/>
        <v>0.21967082536184657</v>
      </c>
      <c r="D2996">
        <f t="shared" si="145"/>
        <v>-4.9474517302204087E-3</v>
      </c>
      <c r="E2996" s="2">
        <f t="shared" si="146"/>
        <v>5.9083132511498805E-2</v>
      </c>
      <c r="K2996">
        <v>2991</v>
      </c>
      <c r="L2996" s="8">
        <v>3.0214694119915001E-3</v>
      </c>
      <c r="M2996" s="8">
        <v>-2.3399395997123699E-2</v>
      </c>
    </row>
    <row r="2997" spans="1:13" x14ac:dyDescent="0.55000000000000004">
      <c r="A2997">
        <v>2992</v>
      </c>
      <c r="C2997">
        <f t="shared" si="144"/>
        <v>0.2006491054368475</v>
      </c>
      <c r="D2997">
        <f t="shared" si="145"/>
        <v>-5.7297430290511476E-3</v>
      </c>
      <c r="E2997" s="2">
        <f t="shared" si="146"/>
        <v>1.3211643571878732E-2</v>
      </c>
      <c r="K2997">
        <v>2992</v>
      </c>
      <c r="L2997" s="8">
        <v>2.8337174195139901E-4</v>
      </c>
      <c r="M2997" s="8">
        <v>8.5707191533003296E-2</v>
      </c>
    </row>
    <row r="2998" spans="1:13" x14ac:dyDescent="0.55000000000000004">
      <c r="A2998">
        <v>2993</v>
      </c>
      <c r="C2998">
        <f t="shared" si="144"/>
        <v>0.1312686893948955</v>
      </c>
      <c r="D2998">
        <f t="shared" si="145"/>
        <v>-5.0739896010114586E-3</v>
      </c>
      <c r="E2998" s="2">
        <f t="shared" si="146"/>
        <v>1.7706583875888803E-3</v>
      </c>
      <c r="K2998">
        <v>2993</v>
      </c>
      <c r="L2998" s="8">
        <v>-2.5256981387710899E-3</v>
      </c>
      <c r="M2998" s="8">
        <v>0.17334788125487399</v>
      </c>
    </row>
    <row r="2999" spans="1:13" x14ac:dyDescent="0.55000000000000004">
      <c r="A2999">
        <v>2994</v>
      </c>
      <c r="C2999">
        <f t="shared" si="144"/>
        <v>2.89425992392572E-2</v>
      </c>
      <c r="D2999">
        <f t="shared" si="145"/>
        <v>-3.1447717343327034E-3</v>
      </c>
      <c r="E2999" s="2">
        <f t="shared" si="146"/>
        <v>3.558124653247062E-2</v>
      </c>
      <c r="K2999">
        <v>2994</v>
      </c>
      <c r="L2999" s="8">
        <v>-4.7021912523446301E-3</v>
      </c>
      <c r="M2999" s="8">
        <v>0.21757251874427799</v>
      </c>
    </row>
    <row r="3000" spans="1:13" x14ac:dyDescent="0.55000000000000004">
      <c r="A3000">
        <v>2995</v>
      </c>
      <c r="C3000">
        <f t="shared" si="144"/>
        <v>-8.0647473262355412E-2</v>
      </c>
      <c r="D3000">
        <f t="shared" si="145"/>
        <v>-4.2628244890672011E-4</v>
      </c>
      <c r="E3000" s="2">
        <f t="shared" si="146"/>
        <v>8.2916493934642205E-2</v>
      </c>
      <c r="K3000">
        <v>2995</v>
      </c>
      <c r="L3000" s="8">
        <v>-5.70099139649169E-3</v>
      </c>
      <c r="M3000" s="8">
        <v>0.20730476919226101</v>
      </c>
    </row>
    <row r="3001" spans="1:13" x14ac:dyDescent="0.55000000000000004">
      <c r="A3001">
        <v>2996</v>
      </c>
      <c r="C3001">
        <f t="shared" si="144"/>
        <v>-0.16999672989056411</v>
      </c>
      <c r="D3001">
        <f t="shared" si="145"/>
        <v>2.3991947459086238E-3</v>
      </c>
      <c r="E3001" s="2">
        <f t="shared" si="146"/>
        <v>9.9296192723943438E-2</v>
      </c>
      <c r="K3001">
        <v>2996</v>
      </c>
      <c r="L3001" s="8">
        <v>-5.2719428790043701E-3</v>
      </c>
      <c r="M3001" s="8">
        <v>0.14511625417061899</v>
      </c>
    </row>
    <row r="3002" spans="1:13" x14ac:dyDescent="0.55000000000000004">
      <c r="A3002">
        <v>2997</v>
      </c>
      <c r="C3002">
        <f t="shared" si="144"/>
        <v>-0.21668039056299679</v>
      </c>
      <c r="D3002">
        <f t="shared" si="145"/>
        <v>4.6225246305136207E-3</v>
      </c>
      <c r="E3002" s="2">
        <f t="shared" si="146"/>
        <v>6.9307335360907163E-2</v>
      </c>
      <c r="K3002">
        <v>2997</v>
      </c>
      <c r="L3002" s="8">
        <v>-3.52250356271114E-3</v>
      </c>
      <c r="M3002" s="8">
        <v>4.6582473056062002E-2</v>
      </c>
    </row>
    <row r="3003" spans="1:13" x14ac:dyDescent="0.55000000000000004">
      <c r="A3003">
        <v>2998</v>
      </c>
      <c r="C3003">
        <f t="shared" si="144"/>
        <v>-0.20898184046487273</v>
      </c>
      <c r="D3003">
        <f t="shared" si="145"/>
        <v>5.6856982679427369E-3</v>
      </c>
      <c r="E3003" s="2">
        <f t="shared" si="146"/>
        <v>2.1130594536129081E-2</v>
      </c>
      <c r="K3003">
        <v>2998</v>
      </c>
      <c r="L3003" s="8">
        <v>-8.9083137711125804E-4</v>
      </c>
      <c r="M3003" s="8">
        <v>-6.3618177412068905E-2</v>
      </c>
    </row>
    <row r="3004" spans="1:13" x14ac:dyDescent="0.55000000000000004">
      <c r="A3004">
        <v>2999</v>
      </c>
      <c r="C3004">
        <f t="shared" si="144"/>
        <v>-0.14883325339804399</v>
      </c>
      <c r="D3004">
        <f t="shared" si="145"/>
        <v>5.3218814851533356E-3</v>
      </c>
      <c r="E3004" s="2">
        <f t="shared" si="146"/>
        <v>8.1938835992388759E-5</v>
      </c>
      <c r="K3004">
        <v>2999</v>
      </c>
      <c r="L3004" s="8">
        <v>1.9639550532027901E-3</v>
      </c>
      <c r="M3004" s="8">
        <v>-0.15788526068882699</v>
      </c>
    </row>
    <row r="3005" spans="1:13" x14ac:dyDescent="0.55000000000000004">
      <c r="A3005">
        <v>3000</v>
      </c>
      <c r="C3005">
        <f t="shared" si="144"/>
        <v>-5.1330656884372092E-2</v>
      </c>
      <c r="D3005">
        <f t="shared" si="145"/>
        <v>3.6223846259515889E-3</v>
      </c>
      <c r="E3005" s="2">
        <f t="shared" si="146"/>
        <v>2.6010704273265895E-2</v>
      </c>
      <c r="K3005">
        <v>3000</v>
      </c>
      <c r="L3005" s="8">
        <v>4.3268567569495703E-3</v>
      </c>
      <c r="M3005" s="8">
        <v>-0.21260900097701799</v>
      </c>
    </row>
    <row r="3006" spans="1:13" x14ac:dyDescent="0.55000000000000004">
      <c r="A3006">
        <v>3001</v>
      </c>
      <c r="C3006">
        <f t="shared" si="144"/>
        <v>5.9054852541333087E-2</v>
      </c>
      <c r="D3006">
        <f t="shared" si="145"/>
        <v>1.0137455794867046E-3</v>
      </c>
      <c r="E3006" s="2">
        <f t="shared" si="146"/>
        <v>7.4604558558306527E-2</v>
      </c>
      <c r="K3006">
        <v>3001</v>
      </c>
      <c r="L3006" s="8">
        <v>5.6060703440477203E-3</v>
      </c>
      <c r="M3006" s="8">
        <v>-0.21408349804002799</v>
      </c>
    </row>
    <row r="3007" spans="1:13" x14ac:dyDescent="0.55000000000000004">
      <c r="A3007">
        <v>3002</v>
      </c>
      <c r="C3007">
        <f t="shared" si="144"/>
        <v>0.15461883875824847</v>
      </c>
      <c r="D3007">
        <f t="shared" si="145"/>
        <v>-1.8493222394002776E-3</v>
      </c>
      <c r="E3007" s="2">
        <f t="shared" si="146"/>
        <v>0.10020915330997528</v>
      </c>
      <c r="K3007">
        <v>3002</v>
      </c>
      <c r="L3007" s="8">
        <v>5.4812088359435596E-3</v>
      </c>
      <c r="M3007" s="8">
        <v>-0.16193945494130901</v>
      </c>
    </row>
    <row r="3008" spans="1:13" x14ac:dyDescent="0.55000000000000004">
      <c r="A3008">
        <v>3003</v>
      </c>
      <c r="C3008">
        <f t="shared" si="144"/>
        <v>0.21137675555337268</v>
      </c>
      <c r="D3008">
        <f t="shared" si="145"/>
        <v>-4.2482491568177029E-3</v>
      </c>
      <c r="E3008" s="2">
        <f t="shared" si="146"/>
        <v>7.8743895023454927E-2</v>
      </c>
      <c r="K3008">
        <v>3003</v>
      </c>
      <c r="L3008" s="8">
        <v>3.9835445719263096E-3</v>
      </c>
      <c r="M3008" s="8">
        <v>-6.9236670753094198E-2</v>
      </c>
    </row>
    <row r="3009" spans="1:13" x14ac:dyDescent="0.55000000000000004">
      <c r="A3009">
        <v>3004</v>
      </c>
      <c r="C3009">
        <f t="shared" si="144"/>
        <v>0.21508356217309094</v>
      </c>
      <c r="D3009">
        <f t="shared" si="145"/>
        <v>-5.5809550818611388E-3</v>
      </c>
      <c r="E3009" s="2">
        <f t="shared" si="146"/>
        <v>3.0372366432230145E-2</v>
      </c>
      <c r="K3009">
        <v>3004</v>
      </c>
      <c r="L3009" s="8">
        <v>1.4881768577537E-3</v>
      </c>
      <c r="M3009" s="8">
        <v>4.0806867138355601E-2</v>
      </c>
    </row>
    <row r="3010" spans="1:13" x14ac:dyDescent="0.55000000000000004">
      <c r="A3010">
        <v>3005</v>
      </c>
      <c r="C3010">
        <f t="shared" si="144"/>
        <v>0.16480892829020261</v>
      </c>
      <c r="D3010">
        <f t="shared" si="145"/>
        <v>-5.512958918568101E-3</v>
      </c>
      <c r="E3010" s="2">
        <f t="shared" si="146"/>
        <v>5.8461709113576761E-4</v>
      </c>
      <c r="K3010">
        <v>3005</v>
      </c>
      <c r="L3010" s="8">
        <v>-1.3799139824223099E-3</v>
      </c>
      <c r="M3010" s="8">
        <v>0.14063007200757899</v>
      </c>
    </row>
    <row r="3011" spans="1:13" x14ac:dyDescent="0.55000000000000004">
      <c r="A3011">
        <v>3006</v>
      </c>
      <c r="C3011">
        <f t="shared" si="144"/>
        <v>7.317072730269826E-2</v>
      </c>
      <c r="D3011">
        <f t="shared" si="145"/>
        <v>-4.061326270677827E-3</v>
      </c>
      <c r="E3011" s="2">
        <f t="shared" si="146"/>
        <v>1.7440074873265231E-2</v>
      </c>
      <c r="K3011">
        <v>3006</v>
      </c>
      <c r="L3011" s="8">
        <v>-3.9023968053358E-3</v>
      </c>
      <c r="M3011" s="8">
        <v>0.20523160293687401</v>
      </c>
    </row>
    <row r="3012" spans="1:13" x14ac:dyDescent="0.55000000000000004">
      <c r="A3012">
        <v>3007</v>
      </c>
      <c r="C3012">
        <f t="shared" si="144"/>
        <v>-3.6831783921225998E-2</v>
      </c>
      <c r="D3012">
        <f t="shared" si="145"/>
        <v>-1.5903863348128515E-3</v>
      </c>
      <c r="E3012" s="2">
        <f t="shared" si="146"/>
        <v>6.5159398104502136E-2</v>
      </c>
      <c r="K3012">
        <v>3007</v>
      </c>
      <c r="L3012" s="8">
        <v>-5.4475001396406897E-3</v>
      </c>
      <c r="M3012" s="8">
        <v>0.21843160574619599</v>
      </c>
    </row>
    <row r="3013" spans="1:13" x14ac:dyDescent="0.55000000000000004">
      <c r="A3013">
        <v>3008</v>
      </c>
      <c r="C3013">
        <f t="shared" si="144"/>
        <v>-0.13759029373207585</v>
      </c>
      <c r="D3013">
        <f t="shared" si="145"/>
        <v>1.2797070483654019E-3</v>
      </c>
      <c r="E3013" s="2">
        <f t="shared" si="146"/>
        <v>9.8919277347996909E-2</v>
      </c>
      <c r="K3013">
        <v>3008</v>
      </c>
      <c r="L3013" s="8">
        <v>-5.6282432701351397E-3</v>
      </c>
      <c r="M3013" s="8">
        <v>0.176924057845077</v>
      </c>
    </row>
    <row r="3014" spans="1:13" x14ac:dyDescent="0.55000000000000004">
      <c r="A3014">
        <v>3009</v>
      </c>
      <c r="C3014">
        <f t="shared" ref="C3014:C3077" si="147">$D$1*COS($B$2*(A3014-$L$2)+$B$1)</f>
        <v>-0.20381653999103494</v>
      </c>
      <c r="D3014">
        <f t="shared" ref="D3014:D3077" si="148">$D$2*COS($B$2*(A3014-$L$3)+$B$3)</f>
        <v>3.8286209365283388E-3</v>
      </c>
      <c r="E3014" s="2">
        <f t="shared" ref="E3014:E3077" si="149">(M3014-C3014)^2</f>
        <v>8.697858622362134E-2</v>
      </c>
      <c r="K3014">
        <v>3009</v>
      </c>
      <c r="L3014" s="8">
        <v>-4.3993579585378199E-3</v>
      </c>
      <c r="M3014" s="8">
        <v>9.11047820994869E-2</v>
      </c>
    </row>
    <row r="3015" spans="1:13" x14ac:dyDescent="0.55000000000000004">
      <c r="A3015">
        <v>3010</v>
      </c>
      <c r="C3015">
        <f t="shared" si="147"/>
        <v>-0.21888913082403486</v>
      </c>
      <c r="D3015">
        <f t="shared" si="148"/>
        <v>5.4166316705488386E-3</v>
      </c>
      <c r="E3015" s="2">
        <f t="shared" si="149"/>
        <v>4.0544592852742228E-2</v>
      </c>
      <c r="K3015">
        <v>3010</v>
      </c>
      <c r="L3015" s="8">
        <v>-2.0686261545893002E-3</v>
      </c>
      <c r="M3015" s="8">
        <v>-1.7532251495956701E-2</v>
      </c>
    </row>
    <row r="3016" spans="1:13" x14ac:dyDescent="0.55000000000000004">
      <c r="A3016">
        <v>3011</v>
      </c>
      <c r="C3016">
        <f t="shared" si="147"/>
        <v>-0.17902516363793441</v>
      </c>
      <c r="D3016">
        <f t="shared" si="148"/>
        <v>5.6451820288053647E-3</v>
      </c>
      <c r="E3016" s="2">
        <f t="shared" si="149"/>
        <v>3.2772121045446844E-3</v>
      </c>
      <c r="K3016">
        <v>3011</v>
      </c>
      <c r="L3016" s="8">
        <v>7.80205902601111E-4</v>
      </c>
      <c r="M3016" s="8">
        <v>-0.121778223942046</v>
      </c>
    </row>
    <row r="3017" spans="1:13" x14ac:dyDescent="0.55000000000000004">
      <c r="A3017">
        <v>3012</v>
      </c>
      <c r="C3017">
        <f t="shared" si="147"/>
        <v>-9.422965392956581E-2</v>
      </c>
      <c r="D3017">
        <f t="shared" si="148"/>
        <v>4.4569106888412676E-3</v>
      </c>
      <c r="E3017" s="2">
        <f t="shared" si="149"/>
        <v>1.0260561714140535E-2</v>
      </c>
      <c r="K3017">
        <v>3012</v>
      </c>
      <c r="L3017" s="8">
        <v>3.4336305514390398E-3</v>
      </c>
      <c r="M3017" s="8">
        <v>-0.19552408474459401</v>
      </c>
    </row>
    <row r="3018" spans="1:13" x14ac:dyDescent="0.55000000000000004">
      <c r="A3018">
        <v>3013</v>
      </c>
      <c r="C3018">
        <f t="shared" si="147"/>
        <v>1.4215512711613077E-2</v>
      </c>
      <c r="D3018">
        <f t="shared" si="148"/>
        <v>2.1500487102013867E-3</v>
      </c>
      <c r="E3018" s="2">
        <f t="shared" si="149"/>
        <v>5.499739699073615E-2</v>
      </c>
      <c r="K3018">
        <v>3013</v>
      </c>
      <c r="L3018" s="8">
        <v>5.2270811279715498E-3</v>
      </c>
      <c r="M3018" s="8">
        <v>-0.22029972557949701</v>
      </c>
    </row>
    <row r="3019" spans="1:13" x14ac:dyDescent="0.55000000000000004">
      <c r="A3019">
        <v>3014</v>
      </c>
      <c r="C3019">
        <f t="shared" si="147"/>
        <v>0.11909288530006121</v>
      </c>
      <c r="D3019">
        <f t="shared" si="148"/>
        <v>-6.9643017522668315E-4</v>
      </c>
      <c r="E3019" s="2">
        <f t="shared" si="149"/>
        <v>9.5476562071697663E-2</v>
      </c>
      <c r="K3019">
        <v>3014</v>
      </c>
      <c r="L3019" s="8">
        <v>5.7113768095464297E-3</v>
      </c>
      <c r="M3019" s="8">
        <v>-0.18989993350273501</v>
      </c>
    </row>
    <row r="3020" spans="1:13" x14ac:dyDescent="0.55000000000000004">
      <c r="A3020">
        <v>3015</v>
      </c>
      <c r="C3020">
        <f t="shared" si="147"/>
        <v>0.19408045395863965</v>
      </c>
      <c r="D3020">
        <f t="shared" si="148"/>
        <v>-3.3681197662948615E-3</v>
      </c>
      <c r="E3020" s="2">
        <f t="shared" si="149"/>
        <v>9.3647615499139164E-2</v>
      </c>
      <c r="K3020">
        <v>3015</v>
      </c>
      <c r="L3020" s="8">
        <v>4.7652227383609396E-3</v>
      </c>
      <c r="M3020" s="8">
        <v>-0.11193852502655199</v>
      </c>
    </row>
    <row r="3021" spans="1:13" x14ac:dyDescent="0.55000000000000004">
      <c r="A3021">
        <v>3016</v>
      </c>
      <c r="C3021">
        <f t="shared" si="147"/>
        <v>0.22035791956497969</v>
      </c>
      <c r="D3021">
        <f t="shared" si="148"/>
        <v>-5.1944822903547006E-3</v>
      </c>
      <c r="E3021" s="2">
        <f t="shared" si="149"/>
        <v>5.1211390427328626E-2</v>
      </c>
      <c r="K3021">
        <v>3016</v>
      </c>
      <c r="L3021" s="8">
        <v>2.6255890710572302E-3</v>
      </c>
      <c r="M3021" s="8">
        <v>-5.9414185412742099E-3</v>
      </c>
    </row>
    <row r="3022" spans="1:13" x14ac:dyDescent="0.55000000000000004">
      <c r="A3022">
        <v>3017</v>
      </c>
      <c r="C3022">
        <f t="shared" si="147"/>
        <v>0.19133019213771296</v>
      </c>
      <c r="D3022">
        <f t="shared" si="148"/>
        <v>-5.7171392505376162E-3</v>
      </c>
      <c r="E3022" s="2">
        <f t="shared" si="149"/>
        <v>8.061604639463503E-3</v>
      </c>
      <c r="K3022">
        <v>3017</v>
      </c>
      <c r="L3022" s="8">
        <v>-1.7163966706484801E-4</v>
      </c>
      <c r="M3022" s="8">
        <v>0.10154375307555</v>
      </c>
    </row>
    <row r="3023" spans="1:13" x14ac:dyDescent="0.55000000000000004">
      <c r="A3023">
        <v>3018</v>
      </c>
      <c r="C3023">
        <f t="shared" si="147"/>
        <v>0.11428261940432027</v>
      </c>
      <c r="D3023">
        <f t="shared" si="148"/>
        <v>-4.8049147665869974E-3</v>
      </c>
      <c r="E3023" s="2">
        <f t="shared" si="149"/>
        <v>4.8044364736309986E-3</v>
      </c>
      <c r="K3023">
        <v>3018</v>
      </c>
      <c r="L3023" s="8">
        <v>-2.9258801857953501E-3</v>
      </c>
      <c r="M3023" s="8">
        <v>0.183596661802892</v>
      </c>
    </row>
    <row r="3024" spans="1:13" x14ac:dyDescent="0.55000000000000004">
      <c r="A3024">
        <v>3019</v>
      </c>
      <c r="C3024">
        <f t="shared" si="147"/>
        <v>8.552518086928626E-3</v>
      </c>
      <c r="D3024">
        <f t="shared" si="148"/>
        <v>-2.6867579557903571E-3</v>
      </c>
      <c r="E3024" s="2">
        <f t="shared" si="149"/>
        <v>4.4569175693023003E-2</v>
      </c>
      <c r="K3024">
        <v>3019</v>
      </c>
      <c r="L3024" s="8">
        <v>-4.9473158611504798E-3</v>
      </c>
      <c r="M3024" s="8">
        <v>0.21966664763069699</v>
      </c>
    </row>
    <row r="3025" spans="1:13" x14ac:dyDescent="0.55000000000000004">
      <c r="A3025">
        <v>3020</v>
      </c>
      <c r="C3025">
        <f t="shared" si="147"/>
        <v>-9.932408499607312E-2</v>
      </c>
      <c r="D3025">
        <f t="shared" si="148"/>
        <v>1.0571846950372268E-4</v>
      </c>
      <c r="E3025" s="2">
        <f t="shared" si="149"/>
        <v>9.0026308227793408E-2</v>
      </c>
      <c r="K3025">
        <v>3020</v>
      </c>
      <c r="L3025" s="8">
        <v>-5.7296655881610304E-3</v>
      </c>
      <c r="M3025" s="8">
        <v>0.200719758846445</v>
      </c>
    </row>
    <row r="3026" spans="1:13" x14ac:dyDescent="0.55000000000000004">
      <c r="A3026">
        <v>3021</v>
      </c>
      <c r="C3026">
        <f t="shared" si="147"/>
        <v>-0.1822724363322602</v>
      </c>
      <c r="D3026">
        <f t="shared" si="148"/>
        <v>2.8716617873577313E-3</v>
      </c>
      <c r="E3026" s="2">
        <f t="shared" si="149"/>
        <v>9.8453996070602609E-2</v>
      </c>
      <c r="K3026">
        <v>3021</v>
      </c>
      <c r="L3026" s="8">
        <v>-5.07698502435184E-3</v>
      </c>
      <c r="M3026" s="8">
        <v>0.13150136128411599</v>
      </c>
    </row>
    <row r="3027" spans="1:13" x14ac:dyDescent="0.55000000000000004">
      <c r="A3027">
        <v>3022</v>
      </c>
      <c r="C3027">
        <f t="shared" si="147"/>
        <v>-0.21947424814716684</v>
      </c>
      <c r="D3027">
        <f t="shared" si="148"/>
        <v>4.9168785264127237E-3</v>
      </c>
      <c r="E3027" s="2">
        <f t="shared" si="149"/>
        <v>6.1912328046420932E-2</v>
      </c>
      <c r="K3027">
        <v>3022</v>
      </c>
      <c r="L3027" s="8">
        <v>-3.1527420658652001E-3</v>
      </c>
      <c r="M3027" s="8">
        <v>2.9347632012960801E-2</v>
      </c>
    </row>
    <row r="3028" spans="1:13" x14ac:dyDescent="0.55000000000000004">
      <c r="A3028">
        <v>3023</v>
      </c>
      <c r="C3028">
        <f t="shared" si="147"/>
        <v>-0.20159264982787425</v>
      </c>
      <c r="D3028">
        <f t="shared" si="148"/>
        <v>5.7280623949128549E-3</v>
      </c>
      <c r="E3028" s="2">
        <f t="shared" si="149"/>
        <v>1.4746764288915861E-2</v>
      </c>
      <c r="K3028">
        <v>3023</v>
      </c>
      <c r="L3028" s="8">
        <v>-4.3887529879076798E-4</v>
      </c>
      <c r="M3028" s="8">
        <v>-8.0156393755332803E-2</v>
      </c>
    </row>
    <row r="3029" spans="1:13" x14ac:dyDescent="0.55000000000000004">
      <c r="A3029">
        <v>3024</v>
      </c>
      <c r="C3029">
        <f t="shared" si="147"/>
        <v>-0.13311554563783545</v>
      </c>
      <c r="D3029">
        <f t="shared" si="148"/>
        <v>5.1016233402866882E-3</v>
      </c>
      <c r="E3029" s="2">
        <f t="shared" si="149"/>
        <v>1.330003118697532E-3</v>
      </c>
      <c r="K3029">
        <v>3024</v>
      </c>
      <c r="L3029" s="8">
        <v>2.3849105094505001E-3</v>
      </c>
      <c r="M3029" s="8">
        <v>-0.16958475345343699</v>
      </c>
    </row>
    <row r="3030" spans="1:13" x14ac:dyDescent="0.55000000000000004">
      <c r="A3030">
        <v>3025</v>
      </c>
      <c r="C3030">
        <f t="shared" si="147"/>
        <v>-3.1229245345773309E-2</v>
      </c>
      <c r="D3030">
        <f t="shared" si="148"/>
        <v>3.1947843609363806E-3</v>
      </c>
      <c r="E3030" s="2">
        <f t="shared" si="149"/>
        <v>3.4339912577040492E-2</v>
      </c>
      <c r="K3030">
        <v>3025</v>
      </c>
      <c r="L3030" s="8">
        <v>4.6113806856892103E-3</v>
      </c>
      <c r="M3030" s="8">
        <v>-0.21653955962169399</v>
      </c>
    </row>
    <row r="3031" spans="1:13" x14ac:dyDescent="0.55000000000000004">
      <c r="A3031">
        <v>3026</v>
      </c>
      <c r="C3031">
        <f t="shared" si="147"/>
        <v>7.8494937266317025E-2</v>
      </c>
      <c r="D3031">
        <f t="shared" si="148"/>
        <v>4.8612184774381243E-4</v>
      </c>
      <c r="E3031" s="2">
        <f t="shared" si="149"/>
        <v>8.2803300890370496E-2</v>
      </c>
      <c r="K3031">
        <v>3026</v>
      </c>
      <c r="L3031" s="8">
        <v>5.6829019622681399E-3</v>
      </c>
      <c r="M3031" s="8">
        <v>-0.209260689768795</v>
      </c>
    </row>
    <row r="3032" spans="1:13" x14ac:dyDescent="0.55000000000000004">
      <c r="A3032">
        <v>3027</v>
      </c>
      <c r="C3032">
        <f t="shared" si="147"/>
        <v>0.16851854516814799</v>
      </c>
      <c r="D3032">
        <f t="shared" si="148"/>
        <v>-2.3445470026315358E-3</v>
      </c>
      <c r="E3032" s="2">
        <f t="shared" si="149"/>
        <v>0.10118107453259596</v>
      </c>
      <c r="K3032">
        <v>3027</v>
      </c>
      <c r="L3032" s="8">
        <v>5.3311051882326804E-3</v>
      </c>
      <c r="M3032" s="8">
        <v>-0.149571182004227</v>
      </c>
    </row>
    <row r="3033" spans="1:13" x14ac:dyDescent="0.55000000000000004">
      <c r="A3033">
        <v>3028</v>
      </c>
      <c r="C3033">
        <f t="shared" si="147"/>
        <v>0.2162475503218676</v>
      </c>
      <c r="D3033">
        <f t="shared" si="148"/>
        <v>-4.5867839744760525E-3</v>
      </c>
      <c r="E3033" s="2">
        <f t="shared" si="149"/>
        <v>7.218259855121778E-2</v>
      </c>
      <c r="K3033">
        <v>3028</v>
      </c>
      <c r="L3033" s="8">
        <v>3.6441000480287701E-3</v>
      </c>
      <c r="M3033" s="8">
        <v>-5.2420643834451899E-2</v>
      </c>
    </row>
    <row r="3034" spans="1:13" x14ac:dyDescent="0.55000000000000004">
      <c r="A3034">
        <v>3029</v>
      </c>
      <c r="C3034">
        <f t="shared" si="147"/>
        <v>0.20970297848149666</v>
      </c>
      <c r="D3034">
        <f t="shared" si="148"/>
        <v>-5.6778348504621092E-3</v>
      </c>
      <c r="E3034" s="2">
        <f t="shared" si="149"/>
        <v>2.3056602979230231E-2</v>
      </c>
      <c r="K3034">
        <v>3029</v>
      </c>
      <c r="L3034" s="8">
        <v>1.0444074444405701E-3</v>
      </c>
      <c r="M3034" s="8">
        <v>5.7858969777727802E-2</v>
      </c>
    </row>
    <row r="3035" spans="1:13" x14ac:dyDescent="0.55000000000000004">
      <c r="A3035">
        <v>3030</v>
      </c>
      <c r="C3035">
        <f t="shared" si="147"/>
        <v>0.15052737923151038</v>
      </c>
      <c r="D3035">
        <f t="shared" si="148"/>
        <v>-5.3438688582600159E-3</v>
      </c>
      <c r="E3035" s="2">
        <f t="shared" si="149"/>
        <v>9.7348133830142779E-6</v>
      </c>
      <c r="K3035">
        <v>3030</v>
      </c>
      <c r="L3035" s="8">
        <v>-1.81686348264117E-3</v>
      </c>
      <c r="M3035" s="8">
        <v>0.15364744547808501</v>
      </c>
    </row>
    <row r="3036" spans="1:13" x14ac:dyDescent="0.55000000000000004">
      <c r="A3036">
        <v>3031</v>
      </c>
      <c r="C3036">
        <f t="shared" si="147"/>
        <v>5.3572580659327199E-2</v>
      </c>
      <c r="D3036">
        <f t="shared" si="148"/>
        <v>-3.6687044224585309E-3</v>
      </c>
      <c r="E3036" s="2">
        <f t="shared" si="149"/>
        <v>2.476890023107042E-2</v>
      </c>
      <c r="K3036">
        <v>3031</v>
      </c>
      <c r="L3036" s="8">
        <v>-4.2230896794926602E-3</v>
      </c>
      <c r="M3036" s="8">
        <v>0.21095396529890401</v>
      </c>
    </row>
    <row r="3037" spans="1:13" x14ac:dyDescent="0.55000000000000004">
      <c r="A3037">
        <v>3032</v>
      </c>
      <c r="C3037">
        <f t="shared" si="147"/>
        <v>-5.6827806437944148E-2</v>
      </c>
      <c r="D3037">
        <f t="shared" si="148"/>
        <v>-1.0727725067734666E-3</v>
      </c>
      <c r="E3037" s="2">
        <f t="shared" si="149"/>
        <v>7.4122002176961771E-2</v>
      </c>
      <c r="K3037">
        <v>3032</v>
      </c>
      <c r="L3037" s="8">
        <v>-5.5716168679688302E-3</v>
      </c>
      <c r="M3037" s="8">
        <v>0.21542575584722001</v>
      </c>
    </row>
    <row r="3038" spans="1:13" x14ac:dyDescent="0.55000000000000004">
      <c r="A3038">
        <v>3033</v>
      </c>
      <c r="C3038">
        <f t="shared" si="147"/>
        <v>-0.15296561195325545</v>
      </c>
      <c r="D3038">
        <f t="shared" si="148"/>
        <v>1.7924026958218422E-3</v>
      </c>
      <c r="E3038" s="2">
        <f t="shared" si="149"/>
        <v>0.10170259399138622</v>
      </c>
      <c r="K3038">
        <v>3033</v>
      </c>
      <c r="L3038" s="8">
        <v>-5.5246980480604798E-3</v>
      </c>
      <c r="M3038" s="8">
        <v>0.165942829439233</v>
      </c>
    </row>
    <row r="3039" spans="1:13" x14ac:dyDescent="0.55000000000000004">
      <c r="A3039">
        <v>3034</v>
      </c>
      <c r="C3039">
        <f t="shared" si="147"/>
        <v>-0.21071227312912194</v>
      </c>
      <c r="D3039">
        <f t="shared" si="148"/>
        <v>4.2077226026579605E-3</v>
      </c>
      <c r="E3039" s="2">
        <f t="shared" si="149"/>
        <v>8.157350913685775E-2</v>
      </c>
      <c r="K3039">
        <v>3034</v>
      </c>
      <c r="L3039" s="8">
        <v>-4.0940843292768796E-3</v>
      </c>
      <c r="M3039" s="8">
        <v>7.4898491963613603E-2</v>
      </c>
    </row>
    <row r="3040" spans="1:13" x14ac:dyDescent="0.55000000000000004">
      <c r="A3040">
        <v>3035</v>
      </c>
      <c r="C3040">
        <f t="shared" si="147"/>
        <v>-0.21557459521189123</v>
      </c>
      <c r="D3040">
        <f t="shared" si="148"/>
        <v>5.5669928279822025E-3</v>
      </c>
      <c r="E3040" s="2">
        <f t="shared" si="149"/>
        <v>3.2641633633779428E-2</v>
      </c>
      <c r="K3040">
        <v>3035</v>
      </c>
      <c r="L3040" s="8">
        <v>-1.6380817923705899E-3</v>
      </c>
      <c r="M3040" s="8">
        <v>-3.4904637460804598E-2</v>
      </c>
    </row>
    <row r="3041" spans="1:13" x14ac:dyDescent="0.55000000000000004">
      <c r="A3041">
        <v>3036</v>
      </c>
      <c r="C3041">
        <f t="shared" si="147"/>
        <v>-0.16633223784945766</v>
      </c>
      <c r="D3041">
        <f t="shared" si="148"/>
        <v>5.5290651963922017E-3</v>
      </c>
      <c r="E3041" s="2">
        <f t="shared" si="149"/>
        <v>9.2212759873410604E-4</v>
      </c>
      <c r="K3041">
        <v>3036</v>
      </c>
      <c r="L3041" s="8">
        <v>1.22818849135659E-3</v>
      </c>
      <c r="M3041" s="8">
        <v>-0.135965683900514</v>
      </c>
    </row>
    <row r="3042" spans="1:13" x14ac:dyDescent="0.55000000000000004">
      <c r="A3042">
        <v>3037</v>
      </c>
      <c r="C3042">
        <f t="shared" si="147"/>
        <v>-7.5343994791869318E-2</v>
      </c>
      <c r="D3042">
        <f t="shared" si="148"/>
        <v>4.1034587439649399E-3</v>
      </c>
      <c r="E3042" s="2">
        <f t="shared" si="149"/>
        <v>1.6289234784139558E-2</v>
      </c>
      <c r="K3042">
        <v>3037</v>
      </c>
      <c r="L3042" s="8">
        <v>3.7868513482952702E-3</v>
      </c>
      <c r="M3042" s="8">
        <v>-0.202973281337472</v>
      </c>
    </row>
    <row r="3043" spans="1:13" x14ac:dyDescent="0.55000000000000004">
      <c r="A3043">
        <v>3038</v>
      </c>
      <c r="C3043">
        <f t="shared" si="147"/>
        <v>3.4554002833076858E-2</v>
      </c>
      <c r="D3043">
        <f t="shared" si="148"/>
        <v>1.6479706408499837E-3</v>
      </c>
      <c r="E3043" s="2">
        <f t="shared" si="149"/>
        <v>6.4363164406579132E-2</v>
      </c>
      <c r="K3043">
        <v>3038</v>
      </c>
      <c r="L3043" s="8">
        <v>5.3970737931331404E-3</v>
      </c>
      <c r="M3043" s="8">
        <v>-0.219144961308638</v>
      </c>
    </row>
    <row r="3044" spans="1:13" x14ac:dyDescent="0.55000000000000004">
      <c r="A3044">
        <v>3039</v>
      </c>
      <c r="C3044">
        <f t="shared" si="147"/>
        <v>0.13577967408624778</v>
      </c>
      <c r="D3044">
        <f t="shared" si="148"/>
        <v>-1.2211233566126103E-3</v>
      </c>
      <c r="E3044" s="2">
        <f t="shared" si="149"/>
        <v>9.9988827550494139E-2</v>
      </c>
      <c r="K3044">
        <v>3039</v>
      </c>
      <c r="L3044" s="8">
        <v>5.6555656254657204E-3</v>
      </c>
      <c r="M3044" s="8">
        <v>-0.18043042624341299</v>
      </c>
    </row>
    <row r="3045" spans="1:13" x14ac:dyDescent="0.55000000000000004">
      <c r="A3045">
        <v>3040</v>
      </c>
      <c r="C3045">
        <f t="shared" si="147"/>
        <v>0.20292750915379953</v>
      </c>
      <c r="D3045">
        <f t="shared" si="148"/>
        <v>-3.7837411308434717E-3</v>
      </c>
      <c r="E3045" s="2">
        <f t="shared" si="149"/>
        <v>8.9672387145401544E-2</v>
      </c>
      <c r="K3045">
        <v>3040</v>
      </c>
      <c r="L3045" s="8">
        <v>4.4975859623183996E-3</v>
      </c>
      <c r="M3045" s="8">
        <v>-9.6525971616422193E-2</v>
      </c>
    </row>
    <row r="3046" spans="1:13" x14ac:dyDescent="0.55000000000000004">
      <c r="A3046">
        <v>3041</v>
      </c>
      <c r="C3046">
        <f t="shared" si="147"/>
        <v>0.21914481679625505</v>
      </c>
      <c r="D3046">
        <f t="shared" si="148"/>
        <v>-5.3967196361675521E-3</v>
      </c>
      <c r="E3046" s="2">
        <f t="shared" si="149"/>
        <v>4.3093942482759051E-2</v>
      </c>
      <c r="K3046">
        <v>3041</v>
      </c>
      <c r="L3046" s="8">
        <v>2.2131579939107401E-3</v>
      </c>
      <c r="M3046" s="8">
        <v>1.15540114055561E-2</v>
      </c>
    </row>
    <row r="3047" spans="1:13" x14ac:dyDescent="0.55000000000000004">
      <c r="A3047">
        <v>3042</v>
      </c>
      <c r="C3047">
        <f t="shared" si="147"/>
        <v>0.18036139463000184</v>
      </c>
      <c r="D3047">
        <f t="shared" si="148"/>
        <v>-5.6552352666445482E-3</v>
      </c>
      <c r="E3047" s="2">
        <f t="shared" si="149"/>
        <v>4.0476537855755786E-3</v>
      </c>
      <c r="K3047">
        <v>3042</v>
      </c>
      <c r="L3047" s="8">
        <v>-6.25569123507307E-4</v>
      </c>
      <c r="M3047" s="8">
        <v>0.11674022059512899</v>
      </c>
    </row>
    <row r="3048" spans="1:13" x14ac:dyDescent="0.55000000000000004">
      <c r="A3048">
        <v>3043</v>
      </c>
      <c r="C3048">
        <f t="shared" si="147"/>
        <v>9.6311064128002832E-2</v>
      </c>
      <c r="D3048">
        <f t="shared" si="148"/>
        <v>-4.4944060481091393E-3</v>
      </c>
      <c r="E3048" s="2">
        <f t="shared" si="149"/>
        <v>9.2885363844597731E-3</v>
      </c>
      <c r="K3048">
        <v>3043</v>
      </c>
      <c r="L3048" s="8">
        <v>-3.30761857319385E-3</v>
      </c>
      <c r="M3048" s="8">
        <v>0.192688117332901</v>
      </c>
    </row>
    <row r="3049" spans="1:13" x14ac:dyDescent="0.55000000000000004">
      <c r="A3049">
        <v>3044</v>
      </c>
      <c r="C3049">
        <f t="shared" si="147"/>
        <v>-1.1911313393968235E-2</v>
      </c>
      <c r="D3049">
        <f t="shared" si="148"/>
        <v>-2.2055756460611742E-3</v>
      </c>
      <c r="E3049" s="2">
        <f t="shared" si="149"/>
        <v>5.3957433006349864E-2</v>
      </c>
      <c r="K3049">
        <v>3044</v>
      </c>
      <c r="L3049" s="8">
        <v>-5.16125443224804E-3</v>
      </c>
      <c r="M3049" s="8">
        <v>0.22037607973435</v>
      </c>
    </row>
    <row r="3050" spans="1:13" x14ac:dyDescent="0.55000000000000004">
      <c r="A3050">
        <v>3045</v>
      </c>
      <c r="C3050">
        <f t="shared" si="147"/>
        <v>-0.11714420232326044</v>
      </c>
      <c r="D3050">
        <f t="shared" si="148"/>
        <v>6.3680775326079334E-4</v>
      </c>
      <c r="E3050" s="2">
        <f t="shared" si="149"/>
        <v>9.6108486856266329E-2</v>
      </c>
      <c r="K3050">
        <v>3045</v>
      </c>
      <c r="L3050" s="8">
        <v>-5.7222221006477201E-3</v>
      </c>
      <c r="M3050" s="8">
        <v>0.192869485852385</v>
      </c>
    </row>
    <row r="3051" spans="1:13" x14ac:dyDescent="0.55000000000000004">
      <c r="A3051">
        <v>3046</v>
      </c>
      <c r="C3051">
        <f t="shared" si="147"/>
        <v>-0.19297636567488285</v>
      </c>
      <c r="D3051">
        <f t="shared" si="148"/>
        <v>3.3193658293952017E-3</v>
      </c>
      <c r="E3051" s="2">
        <f t="shared" si="149"/>
        <v>9.6121018180754553E-2</v>
      </c>
      <c r="K3051">
        <v>3046</v>
      </c>
      <c r="L3051" s="8">
        <v>-4.8500237458514199E-3</v>
      </c>
      <c r="M3051" s="8">
        <v>0.117057532763263</v>
      </c>
    </row>
    <row r="3052" spans="1:13" x14ac:dyDescent="0.55000000000000004">
      <c r="A3052">
        <v>3047</v>
      </c>
      <c r="C3052">
        <f t="shared" si="147"/>
        <v>-0.22037552886115533</v>
      </c>
      <c r="D3052">
        <f t="shared" si="148"/>
        <v>5.1688330490316349E-3</v>
      </c>
      <c r="E3052" s="2">
        <f t="shared" si="149"/>
        <v>5.3964834008105055E-2</v>
      </c>
      <c r="K3052">
        <v>3047</v>
      </c>
      <c r="L3052" s="8">
        <v>-2.7631068565436498E-3</v>
      </c>
      <c r="M3052" s="8">
        <v>1.19277944213691E-2</v>
      </c>
    </row>
    <row r="3053" spans="1:13" x14ac:dyDescent="0.55000000000000004">
      <c r="A3053">
        <v>3048</v>
      </c>
      <c r="C3053">
        <f t="shared" si="147"/>
        <v>-0.19246507945164085</v>
      </c>
      <c r="D3053">
        <f t="shared" si="148"/>
        <v>5.7210321237196864E-3</v>
      </c>
      <c r="E3053" s="2">
        <f t="shared" si="149"/>
        <v>9.2690191568734828E-3</v>
      </c>
      <c r="K3053">
        <v>3048</v>
      </c>
      <c r="L3053" s="8">
        <v>1.5847286055973599E-5</v>
      </c>
      <c r="M3053" s="8">
        <v>-9.6189334028021906E-2</v>
      </c>
    </row>
    <row r="3054" spans="1:13" x14ac:dyDescent="0.55000000000000004">
      <c r="A3054">
        <v>3049</v>
      </c>
      <c r="C3054">
        <f t="shared" si="147"/>
        <v>-0.11624995194174785</v>
      </c>
      <c r="D3054">
        <f t="shared" si="148"/>
        <v>4.8373727251611572E-3</v>
      </c>
      <c r="E3054" s="2">
        <f t="shared" si="149"/>
        <v>4.0915589788981903E-3</v>
      </c>
      <c r="K3054">
        <v>3049</v>
      </c>
      <c r="L3054" s="8">
        <v>2.7908323775534499E-3</v>
      </c>
      <c r="M3054" s="8">
        <v>-0.180215247054787</v>
      </c>
    </row>
    <row r="3055" spans="1:13" x14ac:dyDescent="0.55000000000000004">
      <c r="A3055">
        <v>3050</v>
      </c>
      <c r="C3055">
        <f t="shared" si="147"/>
        <v>-1.0858536849041173E-2</v>
      </c>
      <c r="D3055">
        <f t="shared" si="148"/>
        <v>2.7396347363139732E-3</v>
      </c>
      <c r="E3055" s="2">
        <f t="shared" si="149"/>
        <v>4.3366645009399345E-2</v>
      </c>
      <c r="K3055">
        <v>3050</v>
      </c>
      <c r="L3055" s="8">
        <v>4.8668361870255299E-3</v>
      </c>
      <c r="M3055" s="8">
        <v>-0.219105133482454</v>
      </c>
    </row>
    <row r="3056" spans="1:13" x14ac:dyDescent="0.55000000000000004">
      <c r="A3056">
        <v>3051</v>
      </c>
      <c r="C3056">
        <f t="shared" si="147"/>
        <v>9.7258142111539547E-2</v>
      </c>
      <c r="D3056">
        <f t="shared" si="148"/>
        <v>-4.5693824387972144E-5</v>
      </c>
      <c r="E3056" s="2">
        <f t="shared" si="149"/>
        <v>9.0226295337124396E-2</v>
      </c>
      <c r="K3056">
        <v>3051</v>
      </c>
      <c r="L3056" s="8">
        <v>5.7239106817972597E-3</v>
      </c>
      <c r="M3056" s="8">
        <v>-0.20311877999987099</v>
      </c>
    </row>
    <row r="3057" spans="1:13" x14ac:dyDescent="0.55000000000000004">
      <c r="A3057">
        <v>3052</v>
      </c>
      <c r="C3057">
        <f t="shared" si="147"/>
        <v>0.18096507744270193</v>
      </c>
      <c r="D3057">
        <f t="shared" si="148"/>
        <v>-2.8195541983545612E-3</v>
      </c>
      <c r="E3057" s="2">
        <f t="shared" si="149"/>
        <v>0.10063179290678369</v>
      </c>
      <c r="K3057">
        <v>3052</v>
      </c>
      <c r="L3057" s="8">
        <v>5.1473962377489198E-3</v>
      </c>
      <c r="M3057" s="8">
        <v>-0.13626006800889001</v>
      </c>
    </row>
    <row r="3058" spans="1:13" x14ac:dyDescent="0.55000000000000004">
      <c r="A3058">
        <v>3053</v>
      </c>
      <c r="C3058">
        <f t="shared" si="147"/>
        <v>0.21925359277692413</v>
      </c>
      <c r="D3058">
        <f t="shared" si="148"/>
        <v>-4.8857659000211013E-3</v>
      </c>
      <c r="E3058" s="2">
        <f t="shared" si="149"/>
        <v>6.4784385429292782E-2</v>
      </c>
      <c r="K3058">
        <v>3053</v>
      </c>
      <c r="L3058" s="8">
        <v>3.2816844738283702E-3</v>
      </c>
      <c r="M3058" s="8">
        <v>-3.5274176688988503E-2</v>
      </c>
    </row>
    <row r="3059" spans="1:13" x14ac:dyDescent="0.55000000000000004">
      <c r="A3059">
        <v>3054</v>
      </c>
      <c r="C3059">
        <f t="shared" si="147"/>
        <v>0.20251407782318406</v>
      </c>
      <c r="D3059">
        <f t="shared" si="148"/>
        <v>-5.7257533445563323E-3</v>
      </c>
      <c r="E3059" s="2">
        <f t="shared" si="149"/>
        <v>1.6375739106303012E-2</v>
      </c>
      <c r="K3059">
        <v>3054</v>
      </c>
      <c r="L3059" s="8">
        <v>5.9405447534502604E-4</v>
      </c>
      <c r="M3059" s="8">
        <v>7.4546351007775596E-2</v>
      </c>
    </row>
    <row r="3060" spans="1:13" x14ac:dyDescent="0.55000000000000004">
      <c r="A3060">
        <v>3055</v>
      </c>
      <c r="C3060">
        <f t="shared" si="147"/>
        <v>0.13494779799515888</v>
      </c>
      <c r="D3060">
        <f t="shared" si="148"/>
        <v>-5.12869738893102E-3</v>
      </c>
      <c r="E3060" s="2">
        <f t="shared" si="149"/>
        <v>9.4546930811730532E-4</v>
      </c>
      <c r="K3060">
        <v>3055</v>
      </c>
      <c r="L3060" s="8">
        <v>-2.2423601517348999E-3</v>
      </c>
      <c r="M3060" s="8">
        <v>0.16569628264265501</v>
      </c>
    </row>
    <row r="3061" spans="1:13" x14ac:dyDescent="0.55000000000000004">
      <c r="A3061">
        <v>3056</v>
      </c>
      <c r="C3061">
        <f t="shared" si="147"/>
        <v>3.3512465343605143E-2</v>
      </c>
      <c r="D3061">
        <f t="shared" si="148"/>
        <v>-3.2444464930493268E-3</v>
      </c>
      <c r="E3061" s="2">
        <f t="shared" si="149"/>
        <v>3.3063635210020828E-2</v>
      </c>
      <c r="K3061">
        <v>3056</v>
      </c>
      <c r="L3061" s="8">
        <v>-4.5171617682203498E-3</v>
      </c>
      <c r="M3061" s="8">
        <v>0.21534655238456901</v>
      </c>
    </row>
    <row r="3062" spans="1:13" x14ac:dyDescent="0.55000000000000004">
      <c r="A3062">
        <v>3057</v>
      </c>
      <c r="C3062">
        <f t="shared" si="147"/>
        <v>-7.6333789722471859E-2</v>
      </c>
      <c r="D3062">
        <f t="shared" si="148"/>
        <v>-5.459079149181614E-4</v>
      </c>
      <c r="E3062" s="2">
        <f t="shared" si="149"/>
        <v>8.2596306709287637E-2</v>
      </c>
      <c r="K3062">
        <v>3057</v>
      </c>
      <c r="L3062" s="8">
        <v>-5.6606121974178197E-3</v>
      </c>
      <c r="M3062" s="8">
        <v>0.21106194216874399</v>
      </c>
    </row>
    <row r="3063" spans="1:13" x14ac:dyDescent="0.55000000000000004">
      <c r="A3063">
        <v>3058</v>
      </c>
      <c r="C3063">
        <f t="shared" si="147"/>
        <v>-0.16702187255578552</v>
      </c>
      <c r="D3063">
        <f t="shared" si="148"/>
        <v>2.2896420429933903E-3</v>
      </c>
      <c r="E3063" s="2">
        <f t="shared" si="149"/>
        <v>0.10300083510426213</v>
      </c>
      <c r="K3063">
        <v>3058</v>
      </c>
      <c r="L3063" s="8">
        <v>-5.3863271858833398E-3</v>
      </c>
      <c r="M3063" s="8">
        <v>0.15391555920352501</v>
      </c>
    </row>
    <row r="3064" spans="1:13" x14ac:dyDescent="0.55000000000000004">
      <c r="A3064">
        <v>3059</v>
      </c>
      <c r="C3064">
        <f t="shared" si="147"/>
        <v>-0.2157909859208394</v>
      </c>
      <c r="D3064">
        <f t="shared" si="148"/>
        <v>4.5505401099800733E-3</v>
      </c>
      <c r="E3064" s="2">
        <f t="shared" si="149"/>
        <v>7.5082058554754957E-2</v>
      </c>
      <c r="K3064">
        <v>3059</v>
      </c>
      <c r="L3064" s="8">
        <v>-3.7630031162963801E-3</v>
      </c>
      <c r="M3064" s="8">
        <v>5.8220069612974698E-2</v>
      </c>
    </row>
    <row r="3065" spans="1:13" x14ac:dyDescent="0.55000000000000004">
      <c r="A3065">
        <v>3060</v>
      </c>
      <c r="C3065">
        <f t="shared" si="147"/>
        <v>-0.21040111033284681</v>
      </c>
      <c r="D3065">
        <f t="shared" si="148"/>
        <v>5.6693485271367382E-3</v>
      </c>
      <c r="E3065" s="2">
        <f t="shared" si="149"/>
        <v>2.5072858042461177E-2</v>
      </c>
      <c r="K3065">
        <v>3060</v>
      </c>
      <c r="L3065" s="8">
        <v>-1.19721157225644E-3</v>
      </c>
      <c r="M3065" s="8">
        <v>-5.2056997583236897E-2</v>
      </c>
    </row>
    <row r="3066" spans="1:13" x14ac:dyDescent="0.55000000000000004">
      <c r="A3066">
        <v>3061</v>
      </c>
      <c r="C3066">
        <f t="shared" si="147"/>
        <v>-0.15220499095599033</v>
      </c>
      <c r="D3066">
        <f t="shared" si="148"/>
        <v>5.3652699643820106E-3</v>
      </c>
      <c r="E3066" s="2">
        <f t="shared" si="149"/>
        <v>8.4618397653233067E-6</v>
      </c>
      <c r="K3066">
        <v>3061</v>
      </c>
      <c r="L3066" s="8">
        <v>1.66842903701653E-3</v>
      </c>
      <c r="M3066" s="8">
        <v>-0.14929606679655899</v>
      </c>
    </row>
    <row r="3067" spans="1:13" x14ac:dyDescent="0.55000000000000004">
      <c r="A3067">
        <v>3062</v>
      </c>
      <c r="C3067">
        <f t="shared" si="147"/>
        <v>-5.5808627075357886E-2</v>
      </c>
      <c r="D3067">
        <f t="shared" si="148"/>
        <v>3.7146217314912287E-3</v>
      </c>
      <c r="E3067" s="2">
        <f t="shared" si="149"/>
        <v>2.3511432960851654E-2</v>
      </c>
      <c r="K3067">
        <v>3062</v>
      </c>
      <c r="L3067" s="8">
        <v>4.1162012437863799E-3</v>
      </c>
      <c r="M3067" s="8">
        <v>-0.209143009915123</v>
      </c>
    </row>
    <row r="3068" spans="1:13" x14ac:dyDescent="0.55000000000000004">
      <c r="A3068">
        <v>3063</v>
      </c>
      <c r="C3068">
        <f t="shared" si="147"/>
        <v>5.459452584866762E-2</v>
      </c>
      <c r="D3068">
        <f t="shared" si="148"/>
        <v>1.1316817420097395E-3</v>
      </c>
      <c r="E3068" s="2">
        <f t="shared" si="149"/>
        <v>7.3551237860914109E-2</v>
      </c>
      <c r="K3068">
        <v>3063</v>
      </c>
      <c r="L3068" s="8">
        <v>5.5330453139912604E-3</v>
      </c>
      <c r="M3068" s="8">
        <v>-0.21660878877140499</v>
      </c>
    </row>
    <row r="3069" spans="1:13" x14ac:dyDescent="0.55000000000000004">
      <c r="A3069">
        <v>3064</v>
      </c>
      <c r="C3069">
        <f t="shared" si="147"/>
        <v>0.15129560354481011</v>
      </c>
      <c r="D3069">
        <f t="shared" si="148"/>
        <v>-1.7352865107180075E-3</v>
      </c>
      <c r="E3069" s="2">
        <f t="shared" si="149"/>
        <v>0.10311751253083269</v>
      </c>
      <c r="K3069">
        <v>3064</v>
      </c>
      <c r="L3069" s="8">
        <v>5.5641038607858601E-3</v>
      </c>
      <c r="M3069" s="8">
        <v>-0.169823552736519</v>
      </c>
    </row>
    <row r="3070" spans="1:13" x14ac:dyDescent="0.55000000000000004">
      <c r="A3070">
        <v>3065</v>
      </c>
      <c r="C3070">
        <f t="shared" si="147"/>
        <v>0.21002467381104759</v>
      </c>
      <c r="D3070">
        <f t="shared" si="148"/>
        <v>-4.1667344262338842E-3</v>
      </c>
      <c r="E3070" s="2">
        <f t="shared" si="149"/>
        <v>8.4407464874222113E-2</v>
      </c>
      <c r="K3070">
        <v>3065</v>
      </c>
      <c r="L3070" s="8">
        <v>4.2015980784522204E-3</v>
      </c>
      <c r="M3070" s="8">
        <v>-8.0504954409934604E-2</v>
      </c>
    </row>
    <row r="3071" spans="1:13" x14ac:dyDescent="0.55000000000000004">
      <c r="A3071">
        <v>3066</v>
      </c>
      <c r="C3071">
        <f t="shared" si="147"/>
        <v>0.21604197791958088</v>
      </c>
      <c r="D3071">
        <f t="shared" si="148"/>
        <v>-5.5524198285581191E-3</v>
      </c>
      <c r="E3071" s="2">
        <f t="shared" si="149"/>
        <v>3.4993452187250772E-2</v>
      </c>
      <c r="K3071">
        <v>3066</v>
      </c>
      <c r="L3071" s="8">
        <v>1.78677599254805E-3</v>
      </c>
      <c r="M3071" s="8">
        <v>2.89766091650977E-2</v>
      </c>
    </row>
    <row r="3072" spans="1:13" x14ac:dyDescent="0.55000000000000004">
      <c r="A3072">
        <v>3067</v>
      </c>
      <c r="C3072">
        <f t="shared" si="147"/>
        <v>0.16783729937491426</v>
      </c>
      <c r="D3072">
        <f t="shared" si="148"/>
        <v>-5.5445648896486786E-3</v>
      </c>
      <c r="E3072" s="2">
        <f t="shared" si="149"/>
        <v>1.3422329972823286E-3</v>
      </c>
      <c r="K3072">
        <v>3067</v>
      </c>
      <c r="L3072" s="8">
        <v>-1.0755552250433099E-3</v>
      </c>
      <c r="M3072" s="8">
        <v>0.13120080121689801</v>
      </c>
    </row>
    <row r="3073" spans="1:13" x14ac:dyDescent="0.55000000000000004">
      <c r="A3073">
        <v>3068</v>
      </c>
      <c r="C3073">
        <f t="shared" si="147"/>
        <v>7.7508996416399537E-2</v>
      </c>
      <c r="D3073">
        <f t="shared" si="148"/>
        <v>-4.1451410336026378E-3</v>
      </c>
      <c r="E3073" s="2">
        <f t="shared" si="149"/>
        <v>1.5142764929642319E-2</v>
      </c>
      <c r="K3073">
        <v>3068</v>
      </c>
      <c r="L3073" s="8">
        <v>-3.6685069642623598E-3</v>
      </c>
      <c r="M3073" s="8">
        <v>0.20056493869324499</v>
      </c>
    </row>
    <row r="3074" spans="1:13" x14ac:dyDescent="0.55000000000000004">
      <c r="A3074">
        <v>3069</v>
      </c>
      <c r="C3074">
        <f t="shared" si="147"/>
        <v>-3.2272430882616714E-2</v>
      </c>
      <c r="D3074">
        <f t="shared" si="148"/>
        <v>-1.705374150762793E-3</v>
      </c>
      <c r="E3074" s="2">
        <f t="shared" si="149"/>
        <v>6.3488263041802814E-2</v>
      </c>
      <c r="K3074">
        <v>3069</v>
      </c>
      <c r="L3074" s="8">
        <v>-5.3426583765169202E-3</v>
      </c>
      <c r="M3074" s="8">
        <v>0.21969634305932001</v>
      </c>
    </row>
    <row r="3075" spans="1:13" x14ac:dyDescent="0.55000000000000004">
      <c r="A3075">
        <v>3070</v>
      </c>
      <c r="C3075">
        <f t="shared" si="147"/>
        <v>-0.133954158277692</v>
      </c>
      <c r="D3075">
        <f t="shared" si="148"/>
        <v>1.1624056974427286E-3</v>
      </c>
      <c r="E3075" s="2">
        <f t="shared" si="149"/>
        <v>0.10096988834557016</v>
      </c>
      <c r="K3075">
        <v>3070</v>
      </c>
      <c r="L3075" s="8">
        <v>-5.6787078549264498E-3</v>
      </c>
      <c r="M3075" s="8">
        <v>0.183803435409021</v>
      </c>
    </row>
    <row r="3076" spans="1:13" x14ac:dyDescent="0.55000000000000004">
      <c r="A3076">
        <v>3071</v>
      </c>
      <c r="C3076">
        <f t="shared" si="147"/>
        <v>-0.20201621547627802</v>
      </c>
      <c r="D3076">
        <f t="shared" si="148"/>
        <v>3.7384462171979765E-3</v>
      </c>
      <c r="E3076" s="2">
        <f t="shared" si="149"/>
        <v>9.2350367479630227E-2</v>
      </c>
      <c r="K3076">
        <v>3071</v>
      </c>
      <c r="L3076" s="8">
        <v>-4.5924897229236697E-3</v>
      </c>
      <c r="M3076" s="8">
        <v>0.10187581712679999</v>
      </c>
    </row>
    <row r="3077" spans="1:13" x14ac:dyDescent="0.55000000000000004">
      <c r="A3077">
        <v>3072</v>
      </c>
      <c r="C3077">
        <f t="shared" si="147"/>
        <v>-0.21937646075427905</v>
      </c>
      <c r="D3077">
        <f t="shared" si="148"/>
        <v>5.3762155366304382E-3</v>
      </c>
      <c r="E3077" s="2">
        <f t="shared" si="149"/>
        <v>4.5714386494418571E-2</v>
      </c>
      <c r="K3077">
        <v>3072</v>
      </c>
      <c r="L3077" s="8">
        <v>-2.3560540500767702E-3</v>
      </c>
      <c r="M3077" s="8">
        <v>-5.5672315465140803E-3</v>
      </c>
    </row>
    <row r="3078" spans="1:13" x14ac:dyDescent="0.55000000000000004">
      <c r="A3078">
        <v>3073</v>
      </c>
      <c r="C3078">
        <f t="shared" ref="C3078:C3141" si="150">$D$1*COS($B$2*(A3078-$L$2)+$B$1)</f>
        <v>-0.18167783847276078</v>
      </c>
      <c r="D3078">
        <f t="shared" ref="D3078:D3141" si="151">$D$2*COS($B$2*(A3078-$L$3)+$B$3)</f>
        <v>5.6646680780070716E-3</v>
      </c>
      <c r="E3078" s="2">
        <f t="shared" ref="E3078:E3141" si="152">(M3078-C3078)^2</f>
        <v>4.9086706625937433E-3</v>
      </c>
      <c r="K3078">
        <v>3073</v>
      </c>
      <c r="L3078" s="8">
        <v>4.70469975510064E-4</v>
      </c>
      <c r="M3078" s="8">
        <v>-0.111615932542407</v>
      </c>
    </row>
    <row r="3079" spans="1:13" x14ac:dyDescent="0.55000000000000004">
      <c r="A3079">
        <v>3074</v>
      </c>
      <c r="C3079">
        <f t="shared" si="150"/>
        <v>-9.8381908199415433E-2</v>
      </c>
      <c r="D3079">
        <f t="shared" si="151"/>
        <v>4.531408333547606E-3</v>
      </c>
      <c r="E3079" s="2">
        <f t="shared" si="152"/>
        <v>8.340771184265891E-3</v>
      </c>
      <c r="K3079">
        <v>3074</v>
      </c>
      <c r="L3079" s="8">
        <v>3.17916187714657E-3</v>
      </c>
      <c r="M3079" s="8">
        <v>-0.18970973081807799</v>
      </c>
    </row>
    <row r="3080" spans="1:13" x14ac:dyDescent="0.55000000000000004">
      <c r="A3080">
        <v>3075</v>
      </c>
      <c r="C3080">
        <f t="shared" si="150"/>
        <v>9.6058073058968834E-3</v>
      </c>
      <c r="D3080">
        <f t="shared" si="151"/>
        <v>2.2608606118768213E-3</v>
      </c>
      <c r="E3080" s="2">
        <f t="shared" si="152"/>
        <v>5.2851875373628128E-2</v>
      </c>
      <c r="K3080">
        <v>3075</v>
      </c>
      <c r="L3080" s="8">
        <v>5.0916129645632597E-3</v>
      </c>
      <c r="M3080" s="8">
        <v>-0.22028955013663201</v>
      </c>
    </row>
    <row r="3081" spans="1:13" x14ac:dyDescent="0.55000000000000004">
      <c r="A3081">
        <v>3076</v>
      </c>
      <c r="C3081">
        <f t="shared" si="150"/>
        <v>0.11518266765041489</v>
      </c>
      <c r="D3081">
        <f t="shared" si="151"/>
        <v>-5.7711546817302867E-4</v>
      </c>
      <c r="E3081" s="2">
        <f t="shared" si="152"/>
        <v>9.6645847581434213E-2</v>
      </c>
      <c r="K3081">
        <v>3076</v>
      </c>
      <c r="L3081" s="8">
        <v>5.72883799893138E-3</v>
      </c>
      <c r="M3081" s="8">
        <v>-0.19569648504631099</v>
      </c>
    </row>
    <row r="3082" spans="1:13" x14ac:dyDescent="0.55000000000000004">
      <c r="A3082">
        <v>3077</v>
      </c>
      <c r="C3082">
        <f t="shared" si="150"/>
        <v>0.19185110627427784</v>
      </c>
      <c r="D3082">
        <f t="shared" si="151"/>
        <v>-3.2702477303786412E-3</v>
      </c>
      <c r="E3082" s="2">
        <f t="shared" si="152"/>
        <v>9.8559031559556309E-2</v>
      </c>
      <c r="K3082">
        <v>3077</v>
      </c>
      <c r="L3082" s="8">
        <v>4.9312400173363302E-3</v>
      </c>
      <c r="M3082" s="8">
        <v>-0.122090021263285</v>
      </c>
    </row>
    <row r="3083" spans="1:13" x14ac:dyDescent="0.55000000000000004">
      <c r="A3083">
        <v>3078</v>
      </c>
      <c r="C3083">
        <f t="shared" si="150"/>
        <v>0.22036896112375645</v>
      </c>
      <c r="D3083">
        <f t="shared" si="151"/>
        <v>-5.1426167436120548E-3</v>
      </c>
      <c r="E3083" s="2">
        <f t="shared" si="152"/>
        <v>5.6774649373200987E-2</v>
      </c>
      <c r="K3083">
        <v>3078</v>
      </c>
      <c r="L3083" s="8">
        <v>2.89858238220725E-3</v>
      </c>
      <c r="M3083" s="8">
        <v>-1.79053542633641E-2</v>
      </c>
    </row>
    <row r="3084" spans="1:13" x14ac:dyDescent="0.55000000000000004">
      <c r="A3084">
        <v>3079</v>
      </c>
      <c r="C3084">
        <f t="shared" si="150"/>
        <v>0.19357885174031728</v>
      </c>
      <c r="D3084">
        <f t="shared" si="151"/>
        <v>-5.7242973519590432E-3</v>
      </c>
      <c r="E3084" s="2">
        <f t="shared" si="152"/>
        <v>1.0570930795238772E-2</v>
      </c>
      <c r="K3084">
        <v>3079</v>
      </c>
      <c r="L3084" s="8">
        <v>1.3995680795471599E-4</v>
      </c>
      <c r="M3084" s="8">
        <v>9.0763819788570205E-2</v>
      </c>
    </row>
    <row r="3085" spans="1:13" x14ac:dyDescent="0.55000000000000004">
      <c r="A3085">
        <v>3080</v>
      </c>
      <c r="C3085">
        <f t="shared" si="150"/>
        <v>0.11820453088985605</v>
      </c>
      <c r="D3085">
        <f t="shared" si="151"/>
        <v>-4.8692999836009001E-3</v>
      </c>
      <c r="E3085" s="2">
        <f t="shared" si="152"/>
        <v>3.4217938587291245E-3</v>
      </c>
      <c r="K3085">
        <v>3080</v>
      </c>
      <c r="L3085" s="8">
        <v>-2.6537218170790801E-3</v>
      </c>
      <c r="M3085" s="8">
        <v>0.17670063211659701</v>
      </c>
    </row>
    <row r="3086" spans="1:13" x14ac:dyDescent="0.55000000000000004">
      <c r="A3086">
        <v>3081</v>
      </c>
      <c r="C3086">
        <f t="shared" si="150"/>
        <v>1.3163364339094947E-2</v>
      </c>
      <c r="D3086">
        <f t="shared" si="151"/>
        <v>-2.7922109560568884E-3</v>
      </c>
      <c r="E3086" s="2">
        <f t="shared" si="152"/>
        <v>4.2114555014049836E-2</v>
      </c>
      <c r="K3086">
        <v>3081</v>
      </c>
      <c r="L3086" s="8">
        <v>-4.7827593505304399E-3</v>
      </c>
      <c r="M3086" s="8">
        <v>0.21838167495988201</v>
      </c>
    </row>
    <row r="3087" spans="1:13" x14ac:dyDescent="0.55000000000000004">
      <c r="A3087">
        <v>3082</v>
      </c>
      <c r="C3087">
        <f t="shared" si="150"/>
        <v>-9.5181529199073758E-2</v>
      </c>
      <c r="D3087">
        <f t="shared" si="151"/>
        <v>-1.4335833679726447E-5</v>
      </c>
      <c r="E3087" s="2">
        <f t="shared" si="152"/>
        <v>9.0329822682769303E-2</v>
      </c>
      <c r="K3087">
        <v>3082</v>
      </c>
      <c r="L3087" s="8">
        <v>-5.71392513455649E-3</v>
      </c>
      <c r="M3087" s="8">
        <v>0.205367672567907</v>
      </c>
    </row>
    <row r="3088" spans="1:13" x14ac:dyDescent="0.55000000000000004">
      <c r="A3088">
        <v>3083</v>
      </c>
      <c r="C3088">
        <f t="shared" si="150"/>
        <v>-0.17963786517479555</v>
      </c>
      <c r="D3088">
        <f t="shared" si="151"/>
        <v>2.767137280739131E-3</v>
      </c>
      <c r="E3088" s="2">
        <f t="shared" si="152"/>
        <v>0.10275610281409092</v>
      </c>
      <c r="K3088">
        <v>3083</v>
      </c>
      <c r="L3088" s="8">
        <v>-5.2140029220147498E-3</v>
      </c>
      <c r="M3088" s="8">
        <v>0.140918062572752</v>
      </c>
    </row>
    <row r="3089" spans="1:13" x14ac:dyDescent="0.55000000000000004">
      <c r="A3089">
        <v>3084</v>
      </c>
      <c r="C3089">
        <f t="shared" si="150"/>
        <v>-0.21900888345885292</v>
      </c>
      <c r="D3089">
        <f t="shared" si="151"/>
        <v>4.8541172643601542E-3</v>
      </c>
      <c r="E3089" s="2">
        <f t="shared" si="152"/>
        <v>6.769547088230253E-2</v>
      </c>
      <c r="K3089">
        <v>3084</v>
      </c>
      <c r="L3089" s="8">
        <v>-3.4082013323285501E-3</v>
      </c>
      <c r="M3089" s="8">
        <v>4.1174649614058E-2</v>
      </c>
    </row>
    <row r="3090" spans="1:13" x14ac:dyDescent="0.55000000000000004">
      <c r="A3090">
        <v>3085</v>
      </c>
      <c r="C3090">
        <f t="shared" si="150"/>
        <v>-0.20341328833572073</v>
      </c>
      <c r="D3090">
        <f t="shared" si="151"/>
        <v>5.7228161313004561E-3</v>
      </c>
      <c r="E3090" s="2">
        <f t="shared" si="152"/>
        <v>1.8098880163358574E-2</v>
      </c>
      <c r="K3090">
        <v>3085</v>
      </c>
      <c r="L3090" s="8">
        <v>-7.48794576014571E-4</v>
      </c>
      <c r="M3090" s="8">
        <v>-6.8881209769459897E-2</v>
      </c>
    </row>
    <row r="3091" spans="1:13" x14ac:dyDescent="0.55000000000000004">
      <c r="A3091">
        <v>3086</v>
      </c>
      <c r="C3091">
        <f t="shared" si="150"/>
        <v>-0.13676524545350013</v>
      </c>
      <c r="D3091">
        <f t="shared" si="151"/>
        <v>5.1552087766955053E-3</v>
      </c>
      <c r="E3091" s="2">
        <f t="shared" si="152"/>
        <v>6.210112546603774E-4</v>
      </c>
      <c r="K3091">
        <v>3086</v>
      </c>
      <c r="L3091" s="8">
        <v>2.0981524270465598E-3</v>
      </c>
      <c r="M3091" s="8">
        <v>-0.16168534285821301</v>
      </c>
    </row>
    <row r="3092" spans="1:13" x14ac:dyDescent="0.55000000000000004">
      <c r="A3092">
        <v>3087</v>
      </c>
      <c r="C3092">
        <f t="shared" si="150"/>
        <v>-3.5792008744475579E-2</v>
      </c>
      <c r="D3092">
        <f t="shared" si="151"/>
        <v>3.293752682321439E-3</v>
      </c>
      <c r="E3092" s="2">
        <f t="shared" si="152"/>
        <v>3.1756084695216243E-2</v>
      </c>
      <c r="K3092">
        <v>3087</v>
      </c>
      <c r="L3092" s="8">
        <v>4.4196041387611802E-3</v>
      </c>
      <c r="M3092" s="8">
        <v>-0.21399437880507899</v>
      </c>
    </row>
    <row r="3093" spans="1:13" x14ac:dyDescent="0.55000000000000004">
      <c r="A3093">
        <v>3088</v>
      </c>
      <c r="C3093">
        <f t="shared" si="150"/>
        <v>7.4164267723728236E-2</v>
      </c>
      <c r="D3093">
        <f t="shared" si="151"/>
        <v>6.0563409148260824E-4</v>
      </c>
      <c r="E3093" s="2">
        <f t="shared" si="152"/>
        <v>8.2295236157074042E-2</v>
      </c>
      <c r="K3093">
        <v>3088</v>
      </c>
      <c r="L3093" s="8">
        <v>5.6341385766894804E-3</v>
      </c>
      <c r="M3093" s="8">
        <v>-0.21270719505546501</v>
      </c>
    </row>
    <row r="3094" spans="1:13" x14ac:dyDescent="0.55000000000000004">
      <c r="A3094">
        <v>3089</v>
      </c>
      <c r="C3094">
        <f t="shared" si="150"/>
        <v>0.16550687625094535</v>
      </c>
      <c r="D3094">
        <f t="shared" si="151"/>
        <v>-2.2344858905261997E-3</v>
      </c>
      <c r="E3094" s="2">
        <f t="shared" si="152"/>
        <v>0.10475129743165178</v>
      </c>
      <c r="K3094">
        <v>3089</v>
      </c>
      <c r="L3094" s="8">
        <v>5.4375680564276501E-3</v>
      </c>
      <c r="M3094" s="8">
        <v>-0.15814617476456999</v>
      </c>
    </row>
    <row r="3095" spans="1:13" x14ac:dyDescent="0.55000000000000004">
      <c r="A3095">
        <v>3090</v>
      </c>
      <c r="C3095">
        <f t="shared" si="150"/>
        <v>0.21531074744883497</v>
      </c>
      <c r="D3095">
        <f t="shared" si="151"/>
        <v>-4.513797013279911E-3</v>
      </c>
      <c r="E3095" s="2">
        <f t="shared" si="152"/>
        <v>7.800134644325489E-2</v>
      </c>
      <c r="K3095">
        <v>3090</v>
      </c>
      <c r="L3095" s="8">
        <v>3.87912488421025E-3</v>
      </c>
      <c r="M3095" s="8">
        <v>-6.3976463936245995E-2</v>
      </c>
    </row>
    <row r="3096" spans="1:13" x14ac:dyDescent="0.55000000000000004">
      <c r="A3096">
        <v>3091</v>
      </c>
      <c r="C3096">
        <f t="shared" si="150"/>
        <v>0.21107615942752739</v>
      </c>
      <c r="D3096">
        <f t="shared" si="151"/>
        <v>-5.6602402289923177E-3</v>
      </c>
      <c r="E3096" s="2">
        <f t="shared" si="152"/>
        <v>2.7178691095556227E-2</v>
      </c>
      <c r="K3096">
        <v>3091</v>
      </c>
      <c r="L3096" s="8">
        <v>1.34913082039867E-3</v>
      </c>
      <c r="M3096" s="8">
        <v>4.6216549166080298E-2</v>
      </c>
    </row>
    <row r="3097" spans="1:13" x14ac:dyDescent="0.55000000000000004">
      <c r="A3097">
        <v>3092</v>
      </c>
      <c r="C3097">
        <f t="shared" si="150"/>
        <v>0.15386590452348539</v>
      </c>
      <c r="D3097">
        <f t="shared" si="151"/>
        <v>-5.3860824556394805E-3</v>
      </c>
      <c r="E3097" s="2">
        <f t="shared" si="152"/>
        <v>8.1569142874028639E-5</v>
      </c>
      <c r="K3097">
        <v>3092</v>
      </c>
      <c r="L3097" s="8">
        <v>-1.5187614267817399E-3</v>
      </c>
      <c r="M3097" s="8">
        <v>0.14483434082310501</v>
      </c>
    </row>
    <row r="3098" spans="1:13" x14ac:dyDescent="0.55000000000000004">
      <c r="A3098">
        <v>3093</v>
      </c>
      <c r="C3098">
        <f t="shared" si="150"/>
        <v>5.8038550819522416E-2</v>
      </c>
      <c r="D3098">
        <f t="shared" si="151"/>
        <v>-3.7601315155379026E-3</v>
      </c>
      <c r="E3098" s="2">
        <f t="shared" si="152"/>
        <v>2.2242418208768312E-2</v>
      </c>
      <c r="K3098">
        <v>3093</v>
      </c>
      <c r="L3098" s="8">
        <v>-4.0062704529127899E-3</v>
      </c>
      <c r="M3098" s="8">
        <v>0.207177473333963</v>
      </c>
    </row>
    <row r="3099" spans="1:13" x14ac:dyDescent="0.55000000000000004">
      <c r="A3099">
        <v>3094</v>
      </c>
      <c r="C3099">
        <f t="shared" si="150"/>
        <v>-5.2355255784555799E-2</v>
      </c>
      <c r="D3099">
        <f t="shared" si="151"/>
        <v>-1.1904668223200383E-3</v>
      </c>
      <c r="E3099" s="2">
        <f t="shared" si="152"/>
        <v>7.2892968396028227E-2</v>
      </c>
      <c r="K3099">
        <v>3094</v>
      </c>
      <c r="L3099" s="8">
        <v>-5.4903841910142696E-3</v>
      </c>
      <c r="M3099" s="8">
        <v>0.21763172241259399</v>
      </c>
    </row>
    <row r="3100" spans="1:13" x14ac:dyDescent="0.55000000000000004">
      <c r="A3100">
        <v>3095</v>
      </c>
      <c r="C3100">
        <f t="shared" si="150"/>
        <v>-0.1496089967467637</v>
      </c>
      <c r="D3100">
        <f t="shared" si="151"/>
        <v>1.6779799502106613E-3</v>
      </c>
      <c r="E3100" s="2">
        <f t="shared" si="152"/>
        <v>0.10445032386407475</v>
      </c>
      <c r="K3100">
        <v>3095</v>
      </c>
      <c r="L3100" s="8">
        <v>-5.5993971486054499E-3</v>
      </c>
      <c r="M3100" s="8">
        <v>0.1735787565238</v>
      </c>
    </row>
    <row r="3101" spans="1:13" x14ac:dyDescent="0.55000000000000004">
      <c r="A3101">
        <v>3096</v>
      </c>
      <c r="C3101">
        <f t="shared" si="150"/>
        <v>-0.20931403303452978</v>
      </c>
      <c r="D3101">
        <f t="shared" si="151"/>
        <v>4.1252891242902932E-3</v>
      </c>
      <c r="E3101" s="2">
        <f t="shared" si="152"/>
        <v>8.7241042820717277E-2</v>
      </c>
      <c r="K3101">
        <v>3096</v>
      </c>
      <c r="L3101" s="8">
        <v>-4.3060063541903197E-3</v>
      </c>
      <c r="M3101" s="8">
        <v>8.6051914259191398E-2</v>
      </c>
    </row>
    <row r="3102" spans="1:13" x14ac:dyDescent="0.55000000000000004">
      <c r="A3102">
        <v>3097</v>
      </c>
      <c r="C3102">
        <f t="shared" si="150"/>
        <v>-0.21648565902037858</v>
      </c>
      <c r="D3102">
        <f t="shared" si="151"/>
        <v>5.5372376823684738E-3</v>
      </c>
      <c r="E3102" s="2">
        <f t="shared" si="152"/>
        <v>3.7426189388815263E-2</v>
      </c>
      <c r="K3102">
        <v>3097</v>
      </c>
      <c r="L3102" s="8">
        <v>-1.9341495558441201E-3</v>
      </c>
      <c r="M3102" s="8">
        <v>-2.3027163758952401E-2</v>
      </c>
    </row>
    <row r="3103" spans="1:13" x14ac:dyDescent="0.55000000000000004">
      <c r="A3103">
        <v>3098</v>
      </c>
      <c r="C3103">
        <f t="shared" si="150"/>
        <v>-0.16932394774876997</v>
      </c>
      <c r="D3103">
        <f t="shared" si="151"/>
        <v>5.5594562978919073E-3</v>
      </c>
      <c r="E3103" s="2">
        <f t="shared" si="152"/>
        <v>1.8477103956725442E-3</v>
      </c>
      <c r="K3103">
        <v>3098</v>
      </c>
      <c r="L3103" s="8">
        <v>9.2212699735597201E-4</v>
      </c>
      <c r="M3103" s="8">
        <v>-0.12633894576351301</v>
      </c>
    </row>
    <row r="3104" spans="1:13" x14ac:dyDescent="0.55000000000000004">
      <c r="A3104">
        <v>3099</v>
      </c>
      <c r="C3104">
        <f t="shared" si="150"/>
        <v>-7.9665494657553335E-2</v>
      </c>
      <c r="D3104">
        <f t="shared" si="151"/>
        <v>4.1863685666960922E-3</v>
      </c>
      <c r="E3104" s="2">
        <f t="shared" si="152"/>
        <v>1.4005032606264461E-2</v>
      </c>
      <c r="K3104">
        <v>3099</v>
      </c>
      <c r="L3104" s="8">
        <v>3.5474511236076901E-3</v>
      </c>
      <c r="M3104" s="8">
        <v>-0.19800835505168299</v>
      </c>
    </row>
    <row r="3105" spans="1:13" x14ac:dyDescent="0.55000000000000004">
      <c r="A3105">
        <v>3100</v>
      </c>
      <c r="C3105">
        <f t="shared" si="150"/>
        <v>2.9987318377318137E-2</v>
      </c>
      <c r="D3105">
        <f t="shared" si="151"/>
        <v>1.7625905669074646E-3</v>
      </c>
      <c r="E3105" s="2">
        <f t="shared" si="152"/>
        <v>6.2536336199653028E-2</v>
      </c>
      <c r="K3105">
        <v>3100</v>
      </c>
      <c r="L3105" s="8">
        <v>5.2842941091627701E-3</v>
      </c>
      <c r="M3105" s="8">
        <v>-0.220085343462502</v>
      </c>
    </row>
    <row r="3106" spans="1:13" x14ac:dyDescent="0.55000000000000004">
      <c r="A3106">
        <v>3101</v>
      </c>
      <c r="C3106">
        <f t="shared" si="150"/>
        <v>0.13211394658071859</v>
      </c>
      <c r="D3106">
        <f t="shared" si="151"/>
        <v>-1.1035605126727063E-3</v>
      </c>
      <c r="E3106" s="2">
        <f t="shared" si="152"/>
        <v>0.10185961968356062</v>
      </c>
      <c r="K3106">
        <v>3101</v>
      </c>
      <c r="L3106" s="8">
        <v>5.69765285369731E-3</v>
      </c>
      <c r="M3106" s="8">
        <v>-0.18704059229278799</v>
      </c>
    </row>
    <row r="3107" spans="1:13" x14ac:dyDescent="0.55000000000000004">
      <c r="A3107">
        <v>3102</v>
      </c>
      <c r="C3107">
        <f t="shared" si="150"/>
        <v>0.20108275893498753</v>
      </c>
      <c r="D3107">
        <f t="shared" si="151"/>
        <v>-3.6927411648216674E-3</v>
      </c>
      <c r="E3107" s="2">
        <f t="shared" si="152"/>
        <v>9.500765836260662E-2</v>
      </c>
      <c r="K3107">
        <v>3102</v>
      </c>
      <c r="L3107" s="8">
        <v>4.68399909535115E-3</v>
      </c>
      <c r="M3107" s="8">
        <v>-0.107150364467749</v>
      </c>
    </row>
    <row r="3108" spans="1:13" x14ac:dyDescent="0.55000000000000004">
      <c r="A3108">
        <v>3103</v>
      </c>
      <c r="C3108">
        <f t="shared" si="150"/>
        <v>0.21958403728483269</v>
      </c>
      <c r="D3108">
        <f t="shared" si="151"/>
        <v>-5.3551216214082304E-3</v>
      </c>
      <c r="E3108" s="2">
        <f t="shared" si="152"/>
        <v>4.8403388250253462E-2</v>
      </c>
      <c r="K3108">
        <v>3103</v>
      </c>
      <c r="L3108" s="8">
        <v>2.4972087061534598E-3</v>
      </c>
      <c r="M3108" s="8">
        <v>-4.2366314915999199E-4</v>
      </c>
    </row>
    <row r="3109" spans="1:13" x14ac:dyDescent="0.55000000000000004">
      <c r="A3109">
        <v>3104</v>
      </c>
      <c r="C3109">
        <f t="shared" si="150"/>
        <v>0.1829743507404481</v>
      </c>
      <c r="D3109">
        <f t="shared" si="151"/>
        <v>-5.6734794280289495E-3</v>
      </c>
      <c r="E3109" s="2">
        <f t="shared" si="152"/>
        <v>5.8622303880830409E-3</v>
      </c>
      <c r="K3109">
        <v>3104</v>
      </c>
      <c r="L3109" s="8">
        <v>-3.15023095058485E-4</v>
      </c>
      <c r="M3109" s="8">
        <v>0.106409147233352</v>
      </c>
    </row>
    <row r="3110" spans="1:13" x14ac:dyDescent="0.55000000000000004">
      <c r="A3110">
        <v>3105</v>
      </c>
      <c r="C3110">
        <f t="shared" si="150"/>
        <v>0.10044195895493695</v>
      </c>
      <c r="D3110">
        <f t="shared" si="151"/>
        <v>-4.5679134856973355E-3</v>
      </c>
      <c r="E3110" s="2">
        <f t="shared" si="152"/>
        <v>7.421679081947785E-3</v>
      </c>
      <c r="K3110">
        <v>3105</v>
      </c>
      <c r="L3110" s="8">
        <v>-3.0483554078516301E-3</v>
      </c>
      <c r="M3110" s="8">
        <v>0.18659112657684601</v>
      </c>
    </row>
    <row r="3111" spans="1:13" x14ac:dyDescent="0.55000000000000004">
      <c r="A3111">
        <v>3106</v>
      </c>
      <c r="C3111">
        <f t="shared" si="150"/>
        <v>-7.2992473806461275E-3</v>
      </c>
      <c r="D3111">
        <f t="shared" si="151"/>
        <v>-2.31589754242647E-3</v>
      </c>
      <c r="E3111" s="2">
        <f t="shared" si="152"/>
        <v>5.1683224672643843E-2</v>
      </c>
      <c r="K3111">
        <v>3106</v>
      </c>
      <c r="L3111" s="8">
        <v>-5.0182081981242996E-3</v>
      </c>
      <c r="M3111" s="8">
        <v>0.22004020074185601</v>
      </c>
    </row>
    <row r="3112" spans="1:13" x14ac:dyDescent="0.55000000000000004">
      <c r="A3112">
        <v>3107</v>
      </c>
      <c r="C3112">
        <f t="shared" si="150"/>
        <v>-0.1132084964796142</v>
      </c>
      <c r="D3112">
        <f t="shared" si="151"/>
        <v>5.1735986874646095E-4</v>
      </c>
      <c r="E3112" s="2">
        <f t="shared" si="152"/>
        <v>9.7086669252015284E-2</v>
      </c>
      <c r="K3112">
        <v>3107</v>
      </c>
      <c r="L3112" s="8">
        <v>-5.7312196144731504E-3</v>
      </c>
      <c r="M3112" s="8">
        <v>0.198378841600763</v>
      </c>
    </row>
    <row r="3113" spans="1:13" x14ac:dyDescent="0.55000000000000004">
      <c r="A3113">
        <v>3108</v>
      </c>
      <c r="C3113">
        <f t="shared" si="150"/>
        <v>-0.19070479920716613</v>
      </c>
      <c r="D3113">
        <f t="shared" si="151"/>
        <v>3.2207708579103135E-3</v>
      </c>
      <c r="E3113" s="2">
        <f t="shared" si="152"/>
        <v>0.10095684573793395</v>
      </c>
      <c r="K3113">
        <v>3108</v>
      </c>
      <c r="L3113" s="8">
        <v>-5.0088115244719296E-3</v>
      </c>
      <c r="M3113" s="8">
        <v>0.127032270927771</v>
      </c>
    </row>
    <row r="3114" spans="1:13" x14ac:dyDescent="0.55000000000000004">
      <c r="A3114">
        <v>3109</v>
      </c>
      <c r="C3114">
        <f t="shared" si="150"/>
        <v>-0.22033821707331866</v>
      </c>
      <c r="D3114">
        <f t="shared" si="151"/>
        <v>5.1158362502433229E-3</v>
      </c>
      <c r="E3114" s="2">
        <f t="shared" si="152"/>
        <v>5.9637496968514246E-2</v>
      </c>
      <c r="K3114">
        <v>3109</v>
      </c>
      <c r="L3114" s="8">
        <v>-3.0319155157558599E-3</v>
      </c>
      <c r="M3114" s="8">
        <v>2.38696799499231E-2</v>
      </c>
    </row>
    <row r="3115" spans="1:13" x14ac:dyDescent="0.55000000000000004">
      <c r="A3115">
        <v>3110</v>
      </c>
      <c r="C3115">
        <f t="shared" si="150"/>
        <v>-0.19467138681518009</v>
      </c>
      <c r="D3115">
        <f t="shared" si="151"/>
        <v>5.7269345770374486E-3</v>
      </c>
      <c r="E3115" s="2">
        <f t="shared" si="152"/>
        <v>1.196839640113872E-2</v>
      </c>
      <c r="K3115">
        <v>3110</v>
      </c>
      <c r="L3115" s="8">
        <v>-2.9565745748038599E-4</v>
      </c>
      <c r="M3115" s="8">
        <v>-8.5271220448127794E-2</v>
      </c>
    </row>
    <row r="3116" spans="1:13" x14ac:dyDescent="0.55000000000000004">
      <c r="A3116">
        <v>3111</v>
      </c>
      <c r="C3116">
        <f t="shared" si="150"/>
        <v>-0.12014614181503197</v>
      </c>
      <c r="D3116">
        <f t="shared" si="151"/>
        <v>4.9006930392196842E-3</v>
      </c>
      <c r="E3116" s="2">
        <f t="shared" si="152"/>
        <v>2.7993911572897676E-3</v>
      </c>
      <c r="K3116">
        <v>3111</v>
      </c>
      <c r="L3116" s="8">
        <v>2.5146498451467602E-3</v>
      </c>
      <c r="M3116" s="8">
        <v>-0.17305541470069699</v>
      </c>
    </row>
    <row r="3117" spans="1:13" x14ac:dyDescent="0.55000000000000004">
      <c r="A3117">
        <v>3112</v>
      </c>
      <c r="C3117">
        <f t="shared" si="150"/>
        <v>-1.5466747698290706E-2</v>
      </c>
      <c r="D3117">
        <f t="shared" si="151"/>
        <v>2.844480846969282E-3</v>
      </c>
      <c r="E3117" s="2">
        <f t="shared" si="152"/>
        <v>4.081614477402367E-2</v>
      </c>
      <c r="K3117">
        <v>3112</v>
      </c>
      <c r="L3117" s="8">
        <v>4.6951474943018002E-3</v>
      </c>
      <c r="M3117" s="8">
        <v>-0.21749680678362501</v>
      </c>
    </row>
    <row r="3118" spans="1:13" x14ac:dyDescent="0.55000000000000004">
      <c r="A3118">
        <v>3113</v>
      </c>
      <c r="C3118">
        <f t="shared" si="150"/>
        <v>9.3094474077547368E-2</v>
      </c>
      <c r="D3118">
        <f t="shared" si="151"/>
        <v>7.4363919028600135E-5</v>
      </c>
      <c r="E3118" s="2">
        <f t="shared" si="152"/>
        <v>9.0335861818554131E-2</v>
      </c>
      <c r="K3118">
        <v>3113</v>
      </c>
      <c r="L3118" s="8">
        <v>5.69971632692849E-3</v>
      </c>
      <c r="M3118" s="8">
        <v>-0.20746477435536001</v>
      </c>
    </row>
    <row r="3119" spans="1:13" x14ac:dyDescent="0.55000000000000004">
      <c r="A3119">
        <v>3114</v>
      </c>
      <c r="C3119">
        <f t="shared" si="150"/>
        <v>0.17829094513479657</v>
      </c>
      <c r="D3119">
        <f t="shared" si="151"/>
        <v>-2.7144167850844899E-3</v>
      </c>
      <c r="E3119" s="2">
        <f t="shared" si="152"/>
        <v>0.10482238129605644</v>
      </c>
      <c r="K3119">
        <v>3114</v>
      </c>
      <c r="L3119" s="8">
        <v>5.2767558470028604E-3</v>
      </c>
      <c r="M3119" s="8">
        <v>-0.145471902171772</v>
      </c>
    </row>
    <row r="3120" spans="1:13" x14ac:dyDescent="0.55000000000000004">
      <c r="A3120">
        <v>3115</v>
      </c>
      <c r="C3120">
        <f t="shared" si="150"/>
        <v>0.21874014703960645</v>
      </c>
      <c r="D3120">
        <f t="shared" si="151"/>
        <v>-4.8219360915491812E-3</v>
      </c>
      <c r="E3120" s="2">
        <f t="shared" si="152"/>
        <v>7.064157941257912E-2</v>
      </c>
      <c r="K3120">
        <v>3115</v>
      </c>
      <c r="L3120" s="8">
        <v>3.5321991305786202E-3</v>
      </c>
      <c r="M3120" s="8">
        <v>-4.7044689647099798E-2</v>
      </c>
    </row>
    <row r="3121" spans="1:13" x14ac:dyDescent="0.55000000000000004">
      <c r="A3121">
        <v>3116</v>
      </c>
      <c r="C3121">
        <f t="shared" si="150"/>
        <v>0.20429018271394339</v>
      </c>
      <c r="D3121">
        <f t="shared" si="151"/>
        <v>-5.7192510773834042E-3</v>
      </c>
      <c r="E3121" s="2">
        <f t="shared" si="152"/>
        <v>1.9916272813961262E-2</v>
      </c>
      <c r="K3121">
        <v>3116</v>
      </c>
      <c r="L3121" s="8">
        <v>9.0298122972838103E-4</v>
      </c>
      <c r="M3121" s="8">
        <v>6.3165157243755196E-2</v>
      </c>
    </row>
    <row r="3122" spans="1:13" x14ac:dyDescent="0.55000000000000004">
      <c r="A3122">
        <v>3117</v>
      </c>
      <c r="C3122">
        <f t="shared" si="150"/>
        <v>0.13856768862371444</v>
      </c>
      <c r="D3122">
        <f t="shared" si="151"/>
        <v>-5.1811545950597856E-3</v>
      </c>
      <c r="E3122" s="2">
        <f t="shared" si="152"/>
        <v>3.6051414476167008E-4</v>
      </c>
      <c r="K3122">
        <v>3117</v>
      </c>
      <c r="L3122" s="8">
        <v>-1.9523939217962001E-3</v>
      </c>
      <c r="M3122" s="8">
        <v>0.157554898654724</v>
      </c>
    </row>
    <row r="3123" spans="1:13" x14ac:dyDescent="0.55000000000000004">
      <c r="A3123">
        <v>3118</v>
      </c>
      <c r="C3123">
        <f t="shared" si="150"/>
        <v>3.8067625463460847E-2</v>
      </c>
      <c r="D3123">
        <f t="shared" si="151"/>
        <v>-3.3426975194525122E-3</v>
      </c>
      <c r="E3123" s="2">
        <f t="shared" si="152"/>
        <v>3.0421085066063166E-2</v>
      </c>
      <c r="K3123">
        <v>3118</v>
      </c>
      <c r="L3123" s="8">
        <v>-4.3187799038343503E-3</v>
      </c>
      <c r="M3123" s="8">
        <v>0.21248403829798501</v>
      </c>
    </row>
    <row r="3124" spans="1:13" x14ac:dyDescent="0.55000000000000004">
      <c r="A3124">
        <v>3119</v>
      </c>
      <c r="C3124">
        <f t="shared" si="150"/>
        <v>-7.1986609286242731E-2</v>
      </c>
      <c r="D3124">
        <f t="shared" si="151"/>
        <v>-6.6529382493588345E-4</v>
      </c>
      <c r="E3124" s="2">
        <f t="shared" si="152"/>
        <v>8.190004650763287E-2</v>
      </c>
      <c r="K3124">
        <v>3119</v>
      </c>
      <c r="L3124" s="8">
        <v>-5.6035006671917402E-3</v>
      </c>
      <c r="M3124" s="8">
        <v>0.21419523239423999</v>
      </c>
    </row>
    <row r="3125" spans="1:13" x14ac:dyDescent="0.55000000000000004">
      <c r="A3125">
        <v>3120</v>
      </c>
      <c r="C3125">
        <f t="shared" si="150"/>
        <v>-0.16397372246135808</v>
      </c>
      <c r="D3125">
        <f t="shared" si="151"/>
        <v>2.1790845963199227E-3</v>
      </c>
      <c r="E3125" s="2">
        <f t="shared" si="152"/>
        <v>0.10642837757691118</v>
      </c>
      <c r="K3125">
        <v>3120</v>
      </c>
      <c r="L3125" s="8">
        <v>-5.4847899268564999E-3</v>
      </c>
      <c r="M3125" s="8">
        <v>0.16225990176660399</v>
      </c>
    </row>
    <row r="3126" spans="1:13" x14ac:dyDescent="0.55000000000000004">
      <c r="A3126">
        <v>3121</v>
      </c>
      <c r="C3126">
        <f t="shared" si="150"/>
        <v>-0.21480688759202013</v>
      </c>
      <c r="D3126">
        <f t="shared" si="151"/>
        <v>4.4765587153997328E-3</v>
      </c>
      <c r="E3126" s="2">
        <f t="shared" si="152"/>
        <v>8.0935959652437842E-2</v>
      </c>
      <c r="K3126">
        <v>3121</v>
      </c>
      <c r="L3126" s="8">
        <v>-3.9923795241735604E-3</v>
      </c>
      <c r="M3126" s="8">
        <v>6.96855721541704E-2</v>
      </c>
    </row>
    <row r="3127" spans="1:13" x14ac:dyDescent="0.55000000000000004">
      <c r="A3127">
        <v>3122</v>
      </c>
      <c r="C3127">
        <f t="shared" si="150"/>
        <v>-0.21172805170702239</v>
      </c>
      <c r="D3127">
        <f t="shared" si="151"/>
        <v>5.6505109552851237E-3</v>
      </c>
      <c r="E3127" s="2">
        <f t="shared" si="152"/>
        <v>2.9373198839700548E-2</v>
      </c>
      <c r="K3127">
        <v>3122</v>
      </c>
      <c r="L3127" s="8">
        <v>-1.50005290273687E-3</v>
      </c>
      <c r="M3127" s="8">
        <v>-4.03419413021808E-2</v>
      </c>
    </row>
    <row r="3128" spans="1:13" x14ac:dyDescent="0.55000000000000004">
      <c r="A3128">
        <v>3123</v>
      </c>
      <c r="C3128">
        <f t="shared" si="150"/>
        <v>-0.15550993771792423</v>
      </c>
      <c r="D3128">
        <f t="shared" si="151"/>
        <v>5.4063040487285462E-3</v>
      </c>
      <c r="E3128" s="2">
        <f t="shared" si="152"/>
        <v>2.3239089053326336E-4</v>
      </c>
      <c r="K3128">
        <v>3123</v>
      </c>
      <c r="L3128" s="8">
        <v>1.3679712738428899E-3</v>
      </c>
      <c r="M3128" s="8">
        <v>-0.14026556529616599</v>
      </c>
    </row>
    <row r="3129" spans="1:13" x14ac:dyDescent="0.55000000000000004">
      <c r="A3129">
        <v>3124</v>
      </c>
      <c r="C3129">
        <f t="shared" si="150"/>
        <v>-6.026210725058722E-2</v>
      </c>
      <c r="D3129">
        <f t="shared" si="151"/>
        <v>3.8052287817956667E-3</v>
      </c>
      <c r="E3129" s="2">
        <f t="shared" si="152"/>
        <v>2.0966084639812248E-2</v>
      </c>
      <c r="K3129">
        <v>3124</v>
      </c>
      <c r="L3129" s="8">
        <v>3.8933785586110201E-3</v>
      </c>
      <c r="M3129" s="8">
        <v>-0.205058808317332</v>
      </c>
    </row>
    <row r="3130" spans="1:13" x14ac:dyDescent="0.55000000000000004">
      <c r="A3130">
        <v>3125</v>
      </c>
      <c r="C3130">
        <f t="shared" si="150"/>
        <v>5.0110241912211514E-2</v>
      </c>
      <c r="D3130">
        <f t="shared" si="151"/>
        <v>1.2491212984907516E-3</v>
      </c>
      <c r="E3130" s="2">
        <f t="shared" si="152"/>
        <v>7.2148131709195693E-2</v>
      </c>
      <c r="K3130">
        <v>3125</v>
      </c>
      <c r="L3130" s="8">
        <v>5.4436650306079297E-3</v>
      </c>
      <c r="M3130" s="8">
        <v>-0.21849380070292801</v>
      </c>
    </row>
    <row r="3131" spans="1:13" x14ac:dyDescent="0.55000000000000004">
      <c r="A3131">
        <v>3126</v>
      </c>
      <c r="C3131">
        <f t="shared" si="150"/>
        <v>0.14790597659394927</v>
      </c>
      <c r="D3131">
        <f t="shared" si="151"/>
        <v>-1.6204893013074607E-3</v>
      </c>
      <c r="E3131" s="2">
        <f t="shared" si="152"/>
        <v>0.1056975796724441</v>
      </c>
      <c r="K3131">
        <v>3126</v>
      </c>
      <c r="L3131" s="8">
        <v>5.6305518256429404E-3</v>
      </c>
      <c r="M3131" s="8">
        <v>-0.17720566526534201</v>
      </c>
    </row>
    <row r="3132" spans="1:13" x14ac:dyDescent="0.55000000000000004">
      <c r="A3132">
        <v>3127</v>
      </c>
      <c r="C3132">
        <f t="shared" si="150"/>
        <v>0.2085804287627889</v>
      </c>
      <c r="D3132">
        <f t="shared" si="151"/>
        <v>-4.0833912437224871E-3</v>
      </c>
      <c r="E3132" s="2">
        <f t="shared" si="152"/>
        <v>9.0069433639008198E-2</v>
      </c>
      <c r="K3132">
        <v>3127</v>
      </c>
      <c r="L3132" s="8">
        <v>4.4072319865380103E-3</v>
      </c>
      <c r="M3132" s="8">
        <v>-9.1535271657912504E-2</v>
      </c>
    </row>
    <row r="3133" spans="1:13" x14ac:dyDescent="0.55000000000000004">
      <c r="A3133">
        <v>3128</v>
      </c>
      <c r="C3133">
        <f t="shared" si="150"/>
        <v>0.21690558983876707</v>
      </c>
      <c r="D3133">
        <f t="shared" si="151"/>
        <v>-5.5214480550213312E-3</v>
      </c>
      <c r="E3133" s="2">
        <f t="shared" si="152"/>
        <v>3.9937980562291864E-2</v>
      </c>
      <c r="K3133">
        <v>3128</v>
      </c>
      <c r="L3133" s="8">
        <v>2.0800935559223098E-3</v>
      </c>
      <c r="M3133" s="8">
        <v>1.7060698579841299E-2</v>
      </c>
    </row>
    <row r="3134" spans="1:13" x14ac:dyDescent="0.55000000000000004">
      <c r="A3134">
        <v>3129</v>
      </c>
      <c r="C3134">
        <f t="shared" si="150"/>
        <v>0.1707920198722854</v>
      </c>
      <c r="D3134">
        <f t="shared" si="151"/>
        <v>-5.5737377874004908E-3</v>
      </c>
      <c r="E3134" s="2">
        <f t="shared" si="152"/>
        <v>2.4411809835061605E-3</v>
      </c>
      <c r="K3134">
        <v>3129</v>
      </c>
      <c r="L3134" s="8">
        <v>-7.6801720973772802E-4</v>
      </c>
      <c r="M3134" s="8">
        <v>0.121383711021383</v>
      </c>
    </row>
    <row r="3135" spans="1:13" x14ac:dyDescent="0.55000000000000004">
      <c r="A3135">
        <v>3130</v>
      </c>
      <c r="C3135">
        <f t="shared" si="150"/>
        <v>8.181325292948724E-2</v>
      </c>
      <c r="D3135">
        <f t="shared" si="151"/>
        <v>-4.2271368202410637E-3</v>
      </c>
      <c r="E3135" s="2">
        <f t="shared" si="152"/>
        <v>1.2880471992658862E-2</v>
      </c>
      <c r="K3135">
        <v>3130</v>
      </c>
      <c r="L3135" s="8">
        <v>-3.4237733007860798E-3</v>
      </c>
      <c r="M3135" s="8">
        <v>0.19530542002774501</v>
      </c>
    </row>
    <row r="3136" spans="1:13" x14ac:dyDescent="0.55000000000000004">
      <c r="A3136">
        <v>3131</v>
      </c>
      <c r="C3136">
        <f t="shared" si="150"/>
        <v>-2.7698916013082119E-2</v>
      </c>
      <c r="D3136">
        <f t="shared" si="151"/>
        <v>-1.8196136121659289E-3</v>
      </c>
      <c r="E3136" s="2">
        <f t="shared" si="152"/>
        <v>6.1509253255300135E-2</v>
      </c>
      <c r="K3136">
        <v>3131</v>
      </c>
      <c r="L3136" s="8">
        <v>-5.2220241291049902E-3</v>
      </c>
      <c r="M3136" s="8">
        <v>0.22031167500129401</v>
      </c>
    </row>
    <row r="3137" spans="1:13" x14ac:dyDescent="0.55000000000000004">
      <c r="A3137">
        <v>3132</v>
      </c>
      <c r="C3137">
        <f t="shared" si="150"/>
        <v>-0.13025924088319243</v>
      </c>
      <c r="D3137">
        <f t="shared" si="151"/>
        <v>1.0445942581511171E-3</v>
      </c>
      <c r="E3137" s="2">
        <f t="shared" si="152"/>
        <v>0.10265535588699926</v>
      </c>
      <c r="K3137">
        <v>3132</v>
      </c>
      <c r="L3137" s="8">
        <v>-5.7123866192037402E-3</v>
      </c>
      <c r="M3137" s="8">
        <v>0.190139504256359</v>
      </c>
    </row>
    <row r="3138" spans="1:13" x14ac:dyDescent="0.55000000000000004">
      <c r="A3138">
        <v>3133</v>
      </c>
      <c r="C3138">
        <f t="shared" si="150"/>
        <v>-0.20012724193789622</v>
      </c>
      <c r="D3138">
        <f t="shared" si="151"/>
        <v>3.6466309879399955E-3</v>
      </c>
      <c r="E3138" s="2">
        <f t="shared" si="152"/>
        <v>9.7639348899111536E-2</v>
      </c>
      <c r="K3138">
        <v>3133</v>
      </c>
      <c r="L3138" s="8">
        <v>-4.7720464434490399E-3</v>
      </c>
      <c r="M3138" s="8">
        <v>0.11234571513057</v>
      </c>
    </row>
    <row r="3139" spans="1:13" x14ac:dyDescent="0.55000000000000004">
      <c r="A3139">
        <v>3134</v>
      </c>
      <c r="C3139">
        <f t="shared" si="150"/>
        <v>-0.21976752361503921</v>
      </c>
      <c r="D3139">
        <f t="shared" si="151"/>
        <v>5.3334402046793647E-3</v>
      </c>
      <c r="E3139" s="2">
        <f t="shared" si="152"/>
        <v>5.1158192321786991E-2</v>
      </c>
      <c r="K3139">
        <v>3134</v>
      </c>
      <c r="L3139" s="8">
        <v>-2.6365176323056199E-3</v>
      </c>
      <c r="M3139" s="8">
        <v>6.4142447081105601E-3</v>
      </c>
    </row>
    <row r="3140" spans="1:13" x14ac:dyDescent="0.55000000000000004">
      <c r="A3140">
        <v>3135</v>
      </c>
      <c r="C3140">
        <f t="shared" si="150"/>
        <v>-0.18425078919665561</v>
      </c>
      <c r="D3140">
        <f t="shared" si="151"/>
        <v>5.6816683500438324E-3</v>
      </c>
      <c r="E3140" s="2">
        <f t="shared" si="152"/>
        <v>6.9101107816127768E-3</v>
      </c>
      <c r="K3140">
        <v>3135</v>
      </c>
      <c r="L3140" s="8">
        <v>1.5934337561670299E-4</v>
      </c>
      <c r="M3140" s="8">
        <v>-0.10112371309258</v>
      </c>
    </row>
    <row r="3141" spans="1:13" x14ac:dyDescent="0.55000000000000004">
      <c r="A3141">
        <v>3136</v>
      </c>
      <c r="C3141">
        <f t="shared" si="150"/>
        <v>-0.10249099038981752</v>
      </c>
      <c r="D3141">
        <f t="shared" si="151"/>
        <v>4.6039174996386619E-3</v>
      </c>
      <c r="E3141" s="2">
        <f t="shared" si="152"/>
        <v>6.5356907707623179E-3</v>
      </c>
      <c r="K3141">
        <v>3136</v>
      </c>
      <c r="L3141" s="8">
        <v>2.91529584662129E-3</v>
      </c>
      <c r="M3141" s="8">
        <v>-0.18333460962326301</v>
      </c>
    </row>
    <row r="3142" spans="1:13" x14ac:dyDescent="0.55000000000000004">
      <c r="A3142">
        <v>3137</v>
      </c>
      <c r="C3142">
        <f t="shared" ref="C3142:C3205" si="153">$D$1*COS($B$2*(A3142-$L$2)+$B$1)</f>
        <v>4.9918866670777993E-3</v>
      </c>
      <c r="D3142">
        <f t="shared" ref="D3142:D3205" si="154">$D$2*COS($B$2*(A3142-$L$3)+$B$3)</f>
        <v>2.3706803996997993E-3</v>
      </c>
      <c r="E3142" s="2">
        <f t="shared" ref="E3142:E3205" si="155">(M3142-C3142)^2</f>
        <v>5.0454190454086223E-2</v>
      </c>
      <c r="K3142">
        <v>3137</v>
      </c>
      <c r="L3142" s="8">
        <v>4.94109438765712E-3</v>
      </c>
      <c r="M3142" s="8">
        <v>-0.21962821584844999</v>
      </c>
    </row>
    <row r="3143" spans="1:13" x14ac:dyDescent="0.55000000000000004">
      <c r="A3143">
        <v>3138</v>
      </c>
      <c r="C3143">
        <f t="shared" si="153"/>
        <v>0.11122190539115887</v>
      </c>
      <c r="D3143">
        <f t="shared" si="154"/>
        <v>-4.5754751058572511E-4</v>
      </c>
      <c r="E3143" s="2">
        <f t="shared" si="155"/>
        <v>9.742918110488874E-2</v>
      </c>
      <c r="K3143">
        <v>3138</v>
      </c>
      <c r="L3143" s="8">
        <v>5.7293651869800002E-3</v>
      </c>
      <c r="M3143" s="8">
        <v>-0.20091457293985701</v>
      </c>
    </row>
    <row r="3144" spans="1:13" x14ac:dyDescent="0.55000000000000004">
      <c r="A3144">
        <v>3139</v>
      </c>
      <c r="C3144">
        <f t="shared" si="153"/>
        <v>0.18953757023299389</v>
      </c>
      <c r="D3144">
        <f t="shared" si="154"/>
        <v>-3.1709406400157953E-3</v>
      </c>
      <c r="E3144" s="2">
        <f t="shared" si="155"/>
        <v>0.1033096587049397</v>
      </c>
      <c r="K3144">
        <v>3139</v>
      </c>
      <c r="L3144" s="8">
        <v>5.0826809328224903E-3</v>
      </c>
      <c r="M3144" s="8">
        <v>-0.131880628854954</v>
      </c>
    </row>
    <row r="3145" spans="1:13" x14ac:dyDescent="0.55000000000000004">
      <c r="A3145">
        <v>3140</v>
      </c>
      <c r="C3145">
        <f t="shared" si="153"/>
        <v>0.22028330008272065</v>
      </c>
      <c r="D3145">
        <f t="shared" si="154"/>
        <v>-5.0884945069689285E-3</v>
      </c>
      <c r="E3145" s="2">
        <f t="shared" si="155"/>
        <v>6.2549841546770582E-2</v>
      </c>
      <c r="K3145">
        <v>3140</v>
      </c>
      <c r="L3145" s="8">
        <v>3.1630077083761999E-3</v>
      </c>
      <c r="M3145" s="8">
        <v>-2.9816363145302501E-2</v>
      </c>
    </row>
    <row r="3146" spans="1:13" x14ac:dyDescent="0.55000000000000004">
      <c r="A3146">
        <v>3141</v>
      </c>
      <c r="C3146">
        <f t="shared" si="153"/>
        <v>0.19574256481523811</v>
      </c>
      <c r="D3146">
        <f t="shared" si="154"/>
        <v>-5.7289435096268305E-3</v>
      </c>
      <c r="E3146" s="2">
        <f t="shared" si="155"/>
        <v>1.3462257566389517E-2</v>
      </c>
      <c r="K3146">
        <v>3141</v>
      </c>
      <c r="L3146" s="8">
        <v>4.51139581491818E-4</v>
      </c>
      <c r="M3146" s="8">
        <v>7.9715595681378898E-2</v>
      </c>
    </row>
    <row r="3147" spans="1:13" x14ac:dyDescent="0.55000000000000004">
      <c r="A3147">
        <v>3142</v>
      </c>
      <c r="C3147">
        <f t="shared" si="153"/>
        <v>0.12207457170636299</v>
      </c>
      <c r="D3147">
        <f t="shared" si="154"/>
        <v>-4.9315484479374718E-3</v>
      </c>
      <c r="E3147" s="2">
        <f t="shared" si="155"/>
        <v>2.2285685767971992E-3</v>
      </c>
      <c r="K3147">
        <v>3142</v>
      </c>
      <c r="L3147" s="8">
        <v>-2.3737192522439699E-3</v>
      </c>
      <c r="M3147" s="8">
        <v>0.169282289050005</v>
      </c>
    </row>
    <row r="3148" spans="1:13" x14ac:dyDescent="0.55000000000000004">
      <c r="A3148">
        <v>3143</v>
      </c>
      <c r="C3148">
        <f t="shared" si="153"/>
        <v>1.7768434226262404E-2</v>
      </c>
      <c r="D3148">
        <f t="shared" si="154"/>
        <v>-2.8964386746081591E-3</v>
      </c>
      <c r="E3148" s="2">
        <f t="shared" si="155"/>
        <v>3.9474834650344855E-2</v>
      </c>
      <c r="K3148">
        <v>3143</v>
      </c>
      <c r="L3148" s="8">
        <v>-4.6040653737700896E-3</v>
      </c>
      <c r="M3148" s="8">
        <v>0.21645118297497701</v>
      </c>
    </row>
    <row r="3149" spans="1:13" x14ac:dyDescent="0.55000000000000004">
      <c r="A3149">
        <v>3144</v>
      </c>
      <c r="C3149">
        <f t="shared" si="153"/>
        <v>-9.0997205715753315E-2</v>
      </c>
      <c r="D3149">
        <f t="shared" si="154"/>
        <v>-1.3438384603531859E-4</v>
      </c>
      <c r="E3149" s="2">
        <f t="shared" si="155"/>
        <v>9.0243609270198311E-2</v>
      </c>
      <c r="K3149">
        <v>3144</v>
      </c>
      <c r="L3149" s="8">
        <v>-5.6812947608874797E-3</v>
      </c>
      <c r="M3149" s="8">
        <v>0.20940853535821199</v>
      </c>
    </row>
    <row r="3150" spans="1:13" x14ac:dyDescent="0.55000000000000004">
      <c r="A3150">
        <v>3145</v>
      </c>
      <c r="C3150">
        <f t="shared" si="153"/>
        <v>-0.17692446509106743</v>
      </c>
      <c r="D3150">
        <f t="shared" si="154"/>
        <v>2.6613984952687307E-3</v>
      </c>
      <c r="E3150" s="2">
        <f t="shared" si="155"/>
        <v>0.10682614144124948</v>
      </c>
      <c r="K3150">
        <v>3145</v>
      </c>
      <c r="L3150" s="8">
        <v>-5.33560863094662E-3</v>
      </c>
      <c r="M3150" s="8">
        <v>0.149918220984741</v>
      </c>
    </row>
    <row r="3151" spans="1:13" x14ac:dyDescent="0.55000000000000004">
      <c r="A3151">
        <v>3146</v>
      </c>
      <c r="C3151">
        <f t="shared" si="153"/>
        <v>-0.21844741300181131</v>
      </c>
      <c r="D3151">
        <f t="shared" si="154"/>
        <v>4.7892259121312493E-3</v>
      </c>
      <c r="E3151" s="2">
        <f t="shared" si="155"/>
        <v>7.3618542331008036E-2</v>
      </c>
      <c r="K3151">
        <v>3146</v>
      </c>
      <c r="L3151" s="8">
        <v>-3.6535862196722599E-3</v>
      </c>
      <c r="M3151" s="8">
        <v>5.2879958140519302E-2</v>
      </c>
    </row>
    <row r="3152" spans="1:13" x14ac:dyDescent="0.55000000000000004">
      <c r="A3152">
        <v>3147</v>
      </c>
      <c r="C3152">
        <f t="shared" si="153"/>
        <v>-0.20514466475522489</v>
      </c>
      <c r="D3152">
        <f t="shared" si="154"/>
        <v>5.7150585739213248E-3</v>
      </c>
      <c r="E3152" s="2">
        <f t="shared" si="155"/>
        <v>2.1827771398439208E-2</v>
      </c>
      <c r="K3152">
        <v>3147</v>
      </c>
      <c r="L3152" s="8">
        <v>-1.05650047447757E-3</v>
      </c>
      <c r="M3152" s="8">
        <v>-5.7402418263440398E-2</v>
      </c>
    </row>
    <row r="3153" spans="1:13" x14ac:dyDescent="0.55000000000000004">
      <c r="A3153">
        <v>3148</v>
      </c>
      <c r="C3153">
        <f t="shared" si="153"/>
        <v>-0.14035492976275263</v>
      </c>
      <c r="D3153">
        <f t="shared" si="154"/>
        <v>5.2065319975511844E-3</v>
      </c>
      <c r="E3153" s="2">
        <f t="shared" si="155"/>
        <v>1.6778210407635797E-4</v>
      </c>
      <c r="K3153">
        <v>3148</v>
      </c>
      <c r="L3153" s="8">
        <v>1.8051923686031399E-3</v>
      </c>
      <c r="M3153" s="8">
        <v>-0.153308002914571</v>
      </c>
    </row>
    <row r="3154" spans="1:13" x14ac:dyDescent="0.55000000000000004">
      <c r="A3154">
        <v>3149</v>
      </c>
      <c r="C3154">
        <f t="shared" si="153"/>
        <v>-4.0339065846426915E-2</v>
      </c>
      <c r="D3154">
        <f t="shared" si="154"/>
        <v>3.3912756347856845E-3</v>
      </c>
      <c r="E3154" s="2">
        <f t="shared" si="155"/>
        <v>2.9062605738007851E-2</v>
      </c>
      <c r="K3154">
        <v>3149</v>
      </c>
      <c r="L3154" s="8">
        <v>4.2147635843667597E-3</v>
      </c>
      <c r="M3154" s="8">
        <v>-0.21081664718194401</v>
      </c>
    </row>
    <row r="3155" spans="1:13" x14ac:dyDescent="0.55000000000000004">
      <c r="A3155">
        <v>3150</v>
      </c>
      <c r="C3155">
        <f t="shared" si="153"/>
        <v>6.9801053317308875E-2</v>
      </c>
      <c r="D3155">
        <f t="shared" si="154"/>
        <v>7.248805701076306E-4</v>
      </c>
      <c r="E3155" s="2">
        <f t="shared" si="155"/>
        <v>8.1410930651973537E-2</v>
      </c>
      <c r="K3155">
        <v>3150</v>
      </c>
      <c r="L3155" s="8">
        <v>5.5687211139306804E-3</v>
      </c>
      <c r="M3155" s="8">
        <v>-0.215524954351066</v>
      </c>
    </row>
    <row r="3156" spans="1:13" x14ac:dyDescent="0.55000000000000004">
      <c r="A3156">
        <v>3151</v>
      </c>
      <c r="C3156">
        <f t="shared" si="153"/>
        <v>0.16242257938678176</v>
      </c>
      <c r="D3156">
        <f t="shared" si="154"/>
        <v>-2.1234442383586127E-3</v>
      </c>
      <c r="E3156" s="2">
        <f t="shared" si="155"/>
        <v>0.10802809642329839</v>
      </c>
      <c r="K3156">
        <v>3151</v>
      </c>
      <c r="L3156" s="8">
        <v>5.5279578946728896E-3</v>
      </c>
      <c r="M3156" s="8">
        <v>-0.16625369968321499</v>
      </c>
    </row>
    <row r="3157" spans="1:13" x14ac:dyDescent="0.55000000000000004">
      <c r="A3157">
        <v>3152</v>
      </c>
      <c r="C3157">
        <f t="shared" si="153"/>
        <v>0.21427946162802364</v>
      </c>
      <c r="D3157">
        <f t="shared" si="154"/>
        <v>-4.4388293016914063E-3</v>
      </c>
      <c r="E3157" s="2">
        <f t="shared" si="155"/>
        <v>8.3881271396338788E-2</v>
      </c>
      <c r="K3157">
        <v>3152</v>
      </c>
      <c r="L3157" s="8">
        <v>4.1026833277331603E-3</v>
      </c>
      <c r="M3157" s="8">
        <v>-7.5343174566626703E-2</v>
      </c>
    </row>
    <row r="3158" spans="1:13" x14ac:dyDescent="0.55000000000000004">
      <c r="A3158">
        <v>3153</v>
      </c>
      <c r="C3158">
        <f t="shared" si="153"/>
        <v>0.21235671565331163</v>
      </c>
      <c r="D3158">
        <f t="shared" si="154"/>
        <v>-5.6401617733976292E-3</v>
      </c>
      <c r="E3158" s="2">
        <f t="shared" si="155"/>
        <v>3.1655241599832136E-2</v>
      </c>
      <c r="K3158">
        <v>3153</v>
      </c>
      <c r="L3158" s="8">
        <v>1.64986627016305E-3</v>
      </c>
      <c r="M3158" s="8">
        <v>3.4437516015295801E-2</v>
      </c>
    </row>
    <row r="3159" spans="1:13" x14ac:dyDescent="0.55000000000000004">
      <c r="A3159">
        <v>3154</v>
      </c>
      <c r="C3159">
        <f t="shared" si="153"/>
        <v>0.157136910174029</v>
      </c>
      <c r="D3159">
        <f t="shared" si="154"/>
        <v>-5.4259325251583574E-3</v>
      </c>
      <c r="E3159" s="2">
        <f t="shared" si="155"/>
        <v>4.6413502103568785E-4</v>
      </c>
      <c r="K3159">
        <v>3154</v>
      </c>
      <c r="L3159" s="8">
        <v>-1.21617002979667E-3</v>
      </c>
      <c r="M3159" s="8">
        <v>0.135593117076348</v>
      </c>
    </row>
    <row r="3160" spans="1:13" x14ac:dyDescent="0.55000000000000004">
      <c r="A3160">
        <v>3155</v>
      </c>
      <c r="C3160">
        <f t="shared" si="153"/>
        <v>6.2479052425866051E-2</v>
      </c>
      <c r="D3160">
        <f t="shared" si="154"/>
        <v>-3.8499085827182755E-3</v>
      </c>
      <c r="E3160" s="2">
        <f t="shared" si="155"/>
        <v>1.9686763754535673E-2</v>
      </c>
      <c r="K3160">
        <v>3155</v>
      </c>
      <c r="L3160" s="8">
        <v>-3.7776090012226898E-3</v>
      </c>
      <c r="M3160" s="8">
        <v>0.20278858080699799</v>
      </c>
    </row>
    <row r="3161" spans="1:13" x14ac:dyDescent="0.55000000000000004">
      <c r="A3161">
        <v>3156</v>
      </c>
      <c r="C3161">
        <f t="shared" si="153"/>
        <v>-4.7859730528381279E-2</v>
      </c>
      <c r="D3161">
        <f t="shared" si="154"/>
        <v>-1.307638735636632E-3</v>
      </c>
      <c r="E3161" s="2">
        <f t="shared" si="155"/>
        <v>7.1317901403388048E-2</v>
      </c>
      <c r="K3161">
        <v>3156</v>
      </c>
      <c r="L3161" s="8">
        <v>-5.3929223637075897E-3</v>
      </c>
      <c r="M3161" s="8">
        <v>0.21919438646551201</v>
      </c>
    </row>
    <row r="3162" spans="1:13" x14ac:dyDescent="0.55000000000000004">
      <c r="A3162">
        <v>3157</v>
      </c>
      <c r="C3162">
        <f t="shared" si="153"/>
        <v>-0.14618672992308157</v>
      </c>
      <c r="D3162">
        <f t="shared" si="154"/>
        <v>1.562820871252215E-3</v>
      </c>
      <c r="E3162" s="2">
        <f t="shared" si="155"/>
        <v>0.10685597909610874</v>
      </c>
      <c r="K3162">
        <v>3157</v>
      </c>
      <c r="L3162" s="8">
        <v>-5.6575448649404296E-3</v>
      </c>
      <c r="M3162" s="8">
        <v>0.18070159825048401</v>
      </c>
    </row>
    <row r="3163" spans="1:13" x14ac:dyDescent="0.55000000000000004">
      <c r="A3163">
        <v>3158</v>
      </c>
      <c r="C3163">
        <f t="shared" si="153"/>
        <v>-0.20782394147833216</v>
      </c>
      <c r="D3163">
        <f t="shared" si="154"/>
        <v>4.0410453810774171E-3</v>
      </c>
      <c r="E3163" s="2">
        <f t="shared" si="155"/>
        <v>9.2887748959929406E-2</v>
      </c>
      <c r="K3163">
        <v>3158</v>
      </c>
      <c r="L3163" s="8">
        <v>-4.5052001578886197E-3</v>
      </c>
      <c r="M3163" s="8">
        <v>9.6950973762291601E-2</v>
      </c>
    </row>
    <row r="3164" spans="1:13" x14ac:dyDescent="0.55000000000000004">
      <c r="A3164">
        <v>3159</v>
      </c>
      <c r="C3164">
        <f t="shared" si="153"/>
        <v>-0.21730172430483308</v>
      </c>
      <c r="D3164">
        <f t="shared" si="154"/>
        <v>5.5050526787705049E-3</v>
      </c>
      <c r="E3164" s="2">
        <f t="shared" si="155"/>
        <v>4.2526729957460006E-2</v>
      </c>
      <c r="K3164">
        <v>3159</v>
      </c>
      <c r="L3164" s="8">
        <v>-2.22450012306086E-3</v>
      </c>
      <c r="M3164" s="8">
        <v>-1.1081623544844099E-2</v>
      </c>
    </row>
    <row r="3165" spans="1:13" x14ac:dyDescent="0.55000000000000004">
      <c r="A3165">
        <v>3160</v>
      </c>
      <c r="C3165">
        <f t="shared" si="153"/>
        <v>-0.1722413546877436</v>
      </c>
      <c r="D3165">
        <f t="shared" si="154"/>
        <v>5.5874077913957562E-3</v>
      </c>
      <c r="E3165" s="2">
        <f t="shared" si="155"/>
        <v>3.1251001498682771E-3</v>
      </c>
      <c r="K3165">
        <v>3160</v>
      </c>
      <c r="L3165" s="8">
        <v>6.1333976738438896E-4</v>
      </c>
      <c r="M3165" s="8">
        <v>-0.116338759489772</v>
      </c>
    </row>
    <row r="3166" spans="1:13" x14ac:dyDescent="0.55000000000000004">
      <c r="A3166">
        <v>3161</v>
      </c>
      <c r="C3166">
        <f t="shared" si="153"/>
        <v>-8.3952035605205269E-2</v>
      </c>
      <c r="D3166">
        <f t="shared" si="154"/>
        <v>4.2674413216201058E-3</v>
      </c>
      <c r="E3166" s="2">
        <f t="shared" si="155"/>
        <v>1.1773572826195785E-2</v>
      </c>
      <c r="K3166">
        <v>3161</v>
      </c>
      <c r="L3166" s="8">
        <v>3.29756490820454E-3</v>
      </c>
      <c r="M3166" s="8">
        <v>-0.19245813140721901</v>
      </c>
    </row>
    <row r="3167" spans="1:13" x14ac:dyDescent="0.55000000000000004">
      <c r="A3167">
        <v>3162</v>
      </c>
      <c r="C3167">
        <f t="shared" si="153"/>
        <v>2.5407474846734602E-2</v>
      </c>
      <c r="D3167">
        <f t="shared" si="154"/>
        <v>1.8764370306345163E-3</v>
      </c>
      <c r="E3167" s="2">
        <f t="shared" si="155"/>
        <v>6.0409108699644699E-2</v>
      </c>
      <c r="K3167">
        <v>3162</v>
      </c>
      <c r="L3167" s="8">
        <v>5.1558944611573097E-3</v>
      </c>
      <c r="M3167" s="8">
        <v>-0.220375170390159</v>
      </c>
    </row>
    <row r="3168" spans="1:13" x14ac:dyDescent="0.55000000000000004">
      <c r="A3168">
        <v>3163</v>
      </c>
      <c r="C3168">
        <f t="shared" si="153"/>
        <v>0.12839024465922119</v>
      </c>
      <c r="D3168">
        <f t="shared" si="154"/>
        <v>-9.8551340288597299E-4</v>
      </c>
      <c r="E3168" s="2">
        <f t="shared" si="155"/>
        <v>0.10335461483737529</v>
      </c>
      <c r="K3168">
        <v>3163</v>
      </c>
      <c r="L3168" s="8">
        <v>5.7228982614661002E-3</v>
      </c>
      <c r="M3168" s="8">
        <v>-0.19309788084057899</v>
      </c>
    </row>
    <row r="3169" spans="1:13" x14ac:dyDescent="0.55000000000000004">
      <c r="A3169">
        <v>3164</v>
      </c>
      <c r="C3169">
        <f t="shared" si="153"/>
        <v>0.19914976931318817</v>
      </c>
      <c r="D3169">
        <f t="shared" si="154"/>
        <v>-3.6001207452239507E-3</v>
      </c>
      <c r="E3169" s="2">
        <f t="shared" si="155"/>
        <v>0.10024049804276074</v>
      </c>
      <c r="K3169">
        <v>3164</v>
      </c>
      <c r="L3169" s="8">
        <v>4.8565666899073497E-3</v>
      </c>
      <c r="M3169" s="8">
        <v>-0.117458029142189</v>
      </c>
    </row>
    <row r="3170" spans="1:13" x14ac:dyDescent="0.55000000000000004">
      <c r="A3170">
        <v>3165</v>
      </c>
      <c r="C3170">
        <f t="shared" si="153"/>
        <v>0.21992689961491785</v>
      </c>
      <c r="D3170">
        <f t="shared" si="154"/>
        <v>-5.3111736650760929E-3</v>
      </c>
      <c r="E3170" s="2">
        <f t="shared" si="155"/>
        <v>5.3975827960744183E-2</v>
      </c>
      <c r="K3170">
        <v>3165</v>
      </c>
      <c r="L3170" s="8">
        <v>2.77387786290883E-3</v>
      </c>
      <c r="M3170" s="8">
        <v>-1.2400085388426499E-2</v>
      </c>
    </row>
    <row r="3171" spans="1:13" x14ac:dyDescent="0.55000000000000004">
      <c r="A3171">
        <v>3166</v>
      </c>
      <c r="C3171">
        <f t="shared" si="153"/>
        <v>0.18550701380453088</v>
      </c>
      <c r="D3171">
        <f t="shared" si="154"/>
        <v>-5.6892339456523396E-3</v>
      </c>
      <c r="E3171" s="2">
        <f t="shared" si="155"/>
        <v>8.0538916872244706E-3</v>
      </c>
      <c r="K3171">
        <v>3166</v>
      </c>
      <c r="L3171" s="8">
        <v>-3.5458827441597101E-6</v>
      </c>
      <c r="M3171" s="8">
        <v>9.5763536675413194E-2</v>
      </c>
    </row>
    <row r="3172" spans="1:13" x14ac:dyDescent="0.55000000000000004">
      <c r="A3172">
        <v>3167</v>
      </c>
      <c r="C3172">
        <f t="shared" si="153"/>
        <v>0.1045287777082186</v>
      </c>
      <c r="D3172">
        <f t="shared" si="154"/>
        <v>-4.6394164254309634E-3</v>
      </c>
      <c r="E3172" s="2">
        <f t="shared" si="155"/>
        <v>5.6872426175750366E-3</v>
      </c>
      <c r="K3172">
        <v>3167</v>
      </c>
      <c r="L3172" s="8">
        <v>-2.78008154006682E-3</v>
      </c>
      <c r="M3172" s="8">
        <v>0.179942586905043</v>
      </c>
    </row>
    <row r="3173" spans="1:13" x14ac:dyDescent="0.55000000000000004">
      <c r="A3173">
        <v>3168</v>
      </c>
      <c r="C3173">
        <f t="shared" si="153"/>
        <v>-2.6839783019068915E-3</v>
      </c>
      <c r="D3173">
        <f t="shared" si="154"/>
        <v>-2.4252031735604454E-3</v>
      </c>
      <c r="E3173" s="2">
        <f t="shared" si="155"/>
        <v>4.9167686656774311E-2</v>
      </c>
      <c r="K3173">
        <v>3168</v>
      </c>
      <c r="L3173" s="8">
        <v>-4.8603285293059599E-3</v>
      </c>
      <c r="M3173" s="8">
        <v>0.21905389996153801</v>
      </c>
    </row>
    <row r="3174" spans="1:13" x14ac:dyDescent="0.55000000000000004">
      <c r="A3174">
        <v>3169</v>
      </c>
      <c r="C3174">
        <f t="shared" si="153"/>
        <v>-0.10922311233202754</v>
      </c>
      <c r="D3174">
        <f t="shared" si="154"/>
        <v>3.9768495564686908E-4</v>
      </c>
      <c r="E3174" s="2">
        <f t="shared" si="155"/>
        <v>9.7671823866463725E-2</v>
      </c>
      <c r="K3174">
        <v>3169</v>
      </c>
      <c r="L3174" s="8">
        <v>-5.7232760870911999E-3</v>
      </c>
      <c r="M3174" s="8">
        <v>0.203301804860928</v>
      </c>
    </row>
    <row r="3175" spans="1:13" x14ac:dyDescent="0.55000000000000004">
      <c r="A3175">
        <v>3170</v>
      </c>
      <c r="C3175">
        <f t="shared" si="153"/>
        <v>-0.18834954740651491</v>
      </c>
      <c r="D3175">
        <f t="shared" si="154"/>
        <v>3.1207625434856016E-3</v>
      </c>
      <c r="E3175" s="2">
        <f t="shared" si="155"/>
        <v>0.10561268867403915</v>
      </c>
      <c r="K3175">
        <v>3170</v>
      </c>
      <c r="L3175" s="8">
        <v>-5.1527936442372401E-3</v>
      </c>
      <c r="M3175" s="8">
        <v>0.13663151154006301</v>
      </c>
    </row>
    <row r="3176" spans="1:13" x14ac:dyDescent="0.55000000000000004">
      <c r="A3176">
        <v>3171</v>
      </c>
      <c r="C3176">
        <f t="shared" si="153"/>
        <v>-0.22020421617681438</v>
      </c>
      <c r="D3176">
        <f t="shared" si="154"/>
        <v>5.0605945134061543E-3</v>
      </c>
      <c r="E3176" s="2">
        <f t="shared" si="155"/>
        <v>6.5507958062316102E-2</v>
      </c>
      <c r="K3176">
        <v>3171</v>
      </c>
      <c r="L3176" s="8">
        <v>-3.2917620675729899E-3</v>
      </c>
      <c r="M3176" s="8">
        <v>3.5741008553626899E-2</v>
      </c>
    </row>
    <row r="3177" spans="1:13" x14ac:dyDescent="0.55000000000000004">
      <c r="A3177">
        <v>3172</v>
      </c>
      <c r="C3177">
        <f t="shared" si="153"/>
        <v>-0.19679226822333054</v>
      </c>
      <c r="D3177">
        <f t="shared" si="154"/>
        <v>5.7303239293305282E-3</v>
      </c>
      <c r="E3177" s="2">
        <f t="shared" si="155"/>
        <v>1.5053134600641789E-2</v>
      </c>
      <c r="K3177">
        <v>3172</v>
      </c>
      <c r="L3177" s="8">
        <v>-6.0628826047574998E-4</v>
      </c>
      <c r="M3177" s="8">
        <v>-7.4101051746185004E-2</v>
      </c>
    </row>
    <row r="3178" spans="1:13" x14ac:dyDescent="0.55000000000000004">
      <c r="A3178">
        <v>3173</v>
      </c>
      <c r="C3178">
        <f t="shared" si="153"/>
        <v>-0.12398960899900577</v>
      </c>
      <c r="D3178">
        <f t="shared" si="154"/>
        <v>4.9618628246585758E-3</v>
      </c>
      <c r="E3178" s="2">
        <f t="shared" si="155"/>
        <v>1.7134992446316863E-3</v>
      </c>
      <c r="K3178">
        <v>3173</v>
      </c>
      <c r="L3178" s="8">
        <v>2.2310342025969499E-3</v>
      </c>
      <c r="M3178" s="8">
        <v>-0.16538404394661299</v>
      </c>
    </row>
    <row r="3179" spans="1:13" x14ac:dyDescent="0.55000000000000004">
      <c r="A3179">
        <v>3174</v>
      </c>
      <c r="C3179">
        <f t="shared" si="153"/>
        <v>-2.0068171408800541E-2</v>
      </c>
      <c r="D3179">
        <f t="shared" si="154"/>
        <v>2.9480787387664701E-3</v>
      </c>
      <c r="E3179" s="2">
        <f t="shared" si="155"/>
        <v>3.8094219408359248E-2</v>
      </c>
      <c r="K3179">
        <v>3174</v>
      </c>
      <c r="L3179" s="8">
        <v>4.5095803092978599E-3</v>
      </c>
      <c r="M3179" s="8">
        <v>-0.21524557637248801</v>
      </c>
    </row>
    <row r="3180" spans="1:13" x14ac:dyDescent="0.55000000000000004">
      <c r="A3180">
        <v>3175</v>
      </c>
      <c r="C3180">
        <f t="shared" si="153"/>
        <v>8.8889954201523291E-2</v>
      </c>
      <c r="D3180">
        <f t="shared" si="154"/>
        <v>1.9438903001328857E-4</v>
      </c>
      <c r="E3180" s="2">
        <f t="shared" si="155"/>
        <v>9.0052491518015101E-2</v>
      </c>
      <c r="K3180">
        <v>3175</v>
      </c>
      <c r="L3180" s="8">
        <v>5.6586740521298896E-3</v>
      </c>
      <c r="M3180" s="8">
        <v>-0.21119751890926</v>
      </c>
    </row>
    <row r="3181" spans="1:13" x14ac:dyDescent="0.55000000000000004">
      <c r="A3181">
        <v>3176</v>
      </c>
      <c r="C3181">
        <f t="shared" si="153"/>
        <v>0.17553857495786618</v>
      </c>
      <c r="D3181">
        <f t="shared" si="154"/>
        <v>-2.6080882278404489E-3</v>
      </c>
      <c r="E3181" s="2">
        <f t="shared" si="155"/>
        <v>0.10876296616452279</v>
      </c>
      <c r="K3181">
        <v>3176</v>
      </c>
      <c r="L3181" s="8">
        <v>5.39051777474071E-3</v>
      </c>
      <c r="M3181" s="8">
        <v>-0.15425373266091799</v>
      </c>
    </row>
    <row r="3182" spans="1:13" x14ac:dyDescent="0.55000000000000004">
      <c r="A3182">
        <v>3177</v>
      </c>
      <c r="C3182">
        <f t="shared" si="153"/>
        <v>0.21813071346083301</v>
      </c>
      <c r="D3182">
        <f t="shared" si="154"/>
        <v>-4.7559903146858632E-3</v>
      </c>
      <c r="E3182" s="2">
        <f t="shared" si="155"/>
        <v>7.6622035311476169E-2</v>
      </c>
      <c r="K3182">
        <v>3177</v>
      </c>
      <c r="L3182" s="8">
        <v>3.7722728803231999E-3</v>
      </c>
      <c r="M3182" s="8">
        <v>-5.8676142146964698E-2</v>
      </c>
    </row>
    <row r="3183" spans="1:13" x14ac:dyDescent="0.55000000000000004">
      <c r="A3183">
        <v>3178</v>
      </c>
      <c r="C3183">
        <f t="shared" si="153"/>
        <v>0.20597664071575844</v>
      </c>
      <c r="D3183">
        <f t="shared" si="154"/>
        <v>-5.7102390808668165E-3</v>
      </c>
      <c r="E3183" s="2">
        <f t="shared" si="155"/>
        <v>2.3832995608362516E-2</v>
      </c>
      <c r="K3183">
        <v>3178</v>
      </c>
      <c r="L3183" s="8">
        <v>1.2092388415467399E-3</v>
      </c>
      <c r="M3183" s="8">
        <v>5.1597252168055899E-2</v>
      </c>
    </row>
    <row r="3184" spans="1:13" x14ac:dyDescent="0.55000000000000004">
      <c r="A3184">
        <v>3179</v>
      </c>
      <c r="C3184">
        <f t="shared" si="153"/>
        <v>0.14212677279412975</v>
      </c>
      <c r="D3184">
        <f t="shared" si="154"/>
        <v>-5.2313382000399519E-3</v>
      </c>
      <c r="E3184" s="2">
        <f t="shared" si="155"/>
        <v>4.6526338359818213E-5</v>
      </c>
      <c r="K3184">
        <v>3179</v>
      </c>
      <c r="L3184" s="8">
        <v>-1.6566565666682499E-3</v>
      </c>
      <c r="M3184" s="8">
        <v>0.148947794591472</v>
      </c>
    </row>
    <row r="3185" spans="1:13" x14ac:dyDescent="0.55000000000000004">
      <c r="A3185">
        <v>3180</v>
      </c>
      <c r="C3185">
        <f t="shared" si="153"/>
        <v>4.2606080697418662E-2</v>
      </c>
      <c r="D3185">
        <f t="shared" si="154"/>
        <v>-3.4394816988965347E-3</v>
      </c>
      <c r="E3185" s="2">
        <f t="shared" si="155"/>
        <v>2.7684752621691525E-2</v>
      </c>
      <c r="K3185">
        <v>3180</v>
      </c>
      <c r="L3185" s="8">
        <v>-4.1076320606099701E-3</v>
      </c>
      <c r="M3185" s="8">
        <v>0.20899343785442001</v>
      </c>
    </row>
    <row r="3186" spans="1:13" x14ac:dyDescent="0.55000000000000004">
      <c r="A3186">
        <v>3181</v>
      </c>
      <c r="C3186">
        <f t="shared" si="153"/>
        <v>-6.760783959064523E-2</v>
      </c>
      <c r="D3186">
        <f t="shared" si="154"/>
        <v>-7.8438778983491687E-4</v>
      </c>
      <c r="E3186" s="2">
        <f t="shared" si="155"/>
        <v>8.0828319592418721E-2</v>
      </c>
      <c r="K3186">
        <v>3181</v>
      </c>
      <c r="L3186" s="8">
        <v>-5.5298256230725904E-3</v>
      </c>
      <c r="M3186" s="8">
        <v>0.216695378105565</v>
      </c>
    </row>
    <row r="3187" spans="1:13" x14ac:dyDescent="0.55000000000000004">
      <c r="A3187">
        <v>3182</v>
      </c>
      <c r="C3187">
        <f t="shared" si="153"/>
        <v>-0.16085361720164523</v>
      </c>
      <c r="D3187">
        <f t="shared" si="154"/>
        <v>2.0675709208925028E-3</v>
      </c>
      <c r="E3187" s="2">
        <f t="shared" si="155"/>
        <v>0.10954659127007692</v>
      </c>
      <c r="K3187">
        <v>3182</v>
      </c>
      <c r="L3187" s="8">
        <v>-5.5670400536890303E-3</v>
      </c>
      <c r="M3187" s="8">
        <v>0.17012461662964001</v>
      </c>
    </row>
    <row r="3188" spans="1:13" x14ac:dyDescent="0.55000000000000004">
      <c r="A3188">
        <v>3183</v>
      </c>
      <c r="C3188">
        <f t="shared" si="153"/>
        <v>-0.21372852741987286</v>
      </c>
      <c r="D3188">
        <f t="shared" si="154"/>
        <v>4.4006129113862988E-3</v>
      </c>
      <c r="E3188" s="2">
        <f t="shared" si="155"/>
        <v>8.6832540533581609E-2</v>
      </c>
      <c r="K3188">
        <v>3183</v>
      </c>
      <c r="L3188" s="8">
        <v>-4.2099547674498104E-3</v>
      </c>
      <c r="M3188" s="8">
        <v>8.0945089542320797E-2</v>
      </c>
    </row>
    <row r="3189" spans="1:13" x14ac:dyDescent="0.55000000000000004">
      <c r="A3189">
        <v>3184</v>
      </c>
      <c r="C3189">
        <f t="shared" si="153"/>
        <v>-0.21296208229671676</v>
      </c>
      <c r="D3189">
        <f t="shared" si="154"/>
        <v>5.6291938187214051E-3</v>
      </c>
      <c r="E3189" s="2">
        <f t="shared" si="155"/>
        <v>3.4023442254052155E-2</v>
      </c>
      <c r="K3189">
        <v>3184</v>
      </c>
      <c r="L3189" s="8">
        <v>-1.79846019303948E-3</v>
      </c>
      <c r="M3189" s="8">
        <v>-2.85076373677529E-2</v>
      </c>
    </row>
    <row r="3190" spans="1:13" x14ac:dyDescent="0.55000000000000004">
      <c r="A3190">
        <v>3185</v>
      </c>
      <c r="C3190">
        <f t="shared" si="153"/>
        <v>-0.15874664340161176</v>
      </c>
      <c r="D3190">
        <f t="shared" si="154"/>
        <v>5.4449657315486085E-3</v>
      </c>
      <c r="E3190" s="2">
        <f t="shared" si="155"/>
        <v>7.798722974230142E-4</v>
      </c>
      <c r="K3190">
        <v>3185</v>
      </c>
      <c r="L3190" s="8">
        <v>1.0634698935546301E-3</v>
      </c>
      <c r="M3190" s="8">
        <v>-0.130820449650529</v>
      </c>
    </row>
    <row r="3191" spans="1:13" x14ac:dyDescent="0.55000000000000004">
      <c r="A3191">
        <v>3186</v>
      </c>
      <c r="C3191">
        <f t="shared" si="153"/>
        <v>-6.4689143127982587E-2</v>
      </c>
      <c r="D3191">
        <f t="shared" si="154"/>
        <v>3.8941660165589115E-3</v>
      </c>
      <c r="E3191" s="2">
        <f t="shared" si="155"/>
        <v>1.8408879405907377E-2</v>
      </c>
      <c r="K3191">
        <v>3186</v>
      </c>
      <c r="L3191" s="8">
        <v>3.6590473480197401E-3</v>
      </c>
      <c r="M3191" s="8">
        <v>-0.20036846876718001</v>
      </c>
    </row>
    <row r="3192" spans="1:13" x14ac:dyDescent="0.55000000000000004">
      <c r="A3192">
        <v>3187</v>
      </c>
      <c r="C3192">
        <f t="shared" si="153"/>
        <v>4.5603968532934441E-2</v>
      </c>
      <c r="D3192">
        <f t="shared" si="154"/>
        <v>1.3660127139067549E-3</v>
      </c>
      <c r="E3192" s="2">
        <f t="shared" si="155"/>
        <v>7.040368664379805E-2</v>
      </c>
      <c r="K3192">
        <v>3187</v>
      </c>
      <c r="L3192" s="8">
        <v>5.3381936950914997E-3</v>
      </c>
      <c r="M3192" s="8">
        <v>-0.21973296188535099</v>
      </c>
    </row>
    <row r="3193" spans="1:13" x14ac:dyDescent="0.55000000000000004">
      <c r="A3193">
        <v>3188</v>
      </c>
      <c r="C3193">
        <f t="shared" si="153"/>
        <v>0.14445144534747137</v>
      </c>
      <c r="D3193">
        <f t="shared" si="154"/>
        <v>-1.5049809866725715E-3</v>
      </c>
      <c r="E3193" s="2">
        <f t="shared" si="155"/>
        <v>0.10792237915574716</v>
      </c>
      <c r="K3193">
        <v>3188</v>
      </c>
      <c r="L3193" s="8">
        <v>5.6803563154781099E-3</v>
      </c>
      <c r="M3193" s="8">
        <v>-0.18406397157500301</v>
      </c>
    </row>
    <row r="3194" spans="1:13" x14ac:dyDescent="0.55000000000000004">
      <c r="A3194">
        <v>3189</v>
      </c>
      <c r="C3194">
        <f t="shared" si="153"/>
        <v>0.20704465417412429</v>
      </c>
      <c r="D3194">
        <f t="shared" si="154"/>
        <v>-3.9982561820494037E-3</v>
      </c>
      <c r="E3194" s="2">
        <f t="shared" si="155"/>
        <v>9.569103261604904E-2</v>
      </c>
      <c r="K3194">
        <v>3189</v>
      </c>
      <c r="L3194" s="8">
        <v>4.5998384582809498E-3</v>
      </c>
      <c r="M3194" s="8">
        <v>-0.10229501773371399</v>
      </c>
    </row>
    <row r="3195" spans="1:13" x14ac:dyDescent="0.55000000000000004">
      <c r="A3195">
        <v>3190</v>
      </c>
      <c r="C3195">
        <f t="shared" si="153"/>
        <v>0.2176740189593217</v>
      </c>
      <c r="D3195">
        <f t="shared" si="154"/>
        <v>-5.4880533523255183E-3</v>
      </c>
      <c r="E3195" s="2">
        <f t="shared" si="155"/>
        <v>4.5190112299836611E-2</v>
      </c>
      <c r="K3195">
        <v>3190</v>
      </c>
      <c r="L3195" s="8">
        <v>2.3672625238811799E-3</v>
      </c>
      <c r="M3195" s="8">
        <v>5.0943578912020704E-3</v>
      </c>
    </row>
    <row r="3196" spans="1:13" x14ac:dyDescent="0.55000000000000004">
      <c r="A3196">
        <v>3191</v>
      </c>
      <c r="C3196">
        <f t="shared" si="153"/>
        <v>0.17367179319000073</v>
      </c>
      <c r="D3196">
        <f t="shared" si="154"/>
        <v>-5.600464810154116E-3</v>
      </c>
      <c r="E3196" s="2">
        <f t="shared" si="155"/>
        <v>3.9017479492840035E-3</v>
      </c>
      <c r="K3196">
        <v>3191</v>
      </c>
      <c r="L3196" s="8">
        <v>-4.5820899505515903E-4</v>
      </c>
      <c r="M3196" s="8">
        <v>0.111207819979165</v>
      </c>
    </row>
    <row r="3197" spans="1:13" x14ac:dyDescent="0.55000000000000004">
      <c r="A3197">
        <v>3192</v>
      </c>
      <c r="C3197">
        <f t="shared" si="153"/>
        <v>8.6081608042409233E-2</v>
      </c>
      <c r="D3197">
        <f t="shared" si="154"/>
        <v>-4.3072776490932557E-3</v>
      </c>
      <c r="E3197" s="2">
        <f t="shared" si="155"/>
        <v>1.0688868797183648E-2</v>
      </c>
      <c r="K3197">
        <v>3192</v>
      </c>
      <c r="L3197" s="8">
        <v>-3.1689192286577001E-3</v>
      </c>
      <c r="M3197" s="8">
        <v>0.18946859367011601</v>
      </c>
    </row>
    <row r="3198" spans="1:13" x14ac:dyDescent="0.55000000000000004">
      <c r="A3198">
        <v>3193</v>
      </c>
      <c r="C3198">
        <f t="shared" si="153"/>
        <v>-2.3113246268483465E-2</v>
      </c>
      <c r="D3198">
        <f t="shared" si="154"/>
        <v>-1.9330545883102805E-3</v>
      </c>
      <c r="E3198" s="2">
        <f t="shared" si="155"/>
        <v>5.9238219421522263E-2</v>
      </c>
      <c r="K3198">
        <v>3193</v>
      </c>
      <c r="L3198" s="8">
        <v>-5.0859539828952303E-3</v>
      </c>
      <c r="M3198" s="8">
        <v>0.22027578269856399</v>
      </c>
    </row>
    <row r="3199" spans="1:13" x14ac:dyDescent="0.55000000000000004">
      <c r="A3199">
        <v>3194</v>
      </c>
      <c r="C3199">
        <f t="shared" si="153"/>
        <v>-0.12650716295456246</v>
      </c>
      <c r="D3199">
        <f t="shared" si="154"/>
        <v>9.2632442858078486E-4</v>
      </c>
      <c r="E3199" s="2">
        <f t="shared" si="155"/>
        <v>0.10395510676510768</v>
      </c>
      <c r="K3199">
        <v>3194</v>
      </c>
      <c r="L3199" s="8">
        <v>-5.7291800111487403E-3</v>
      </c>
      <c r="M3199" s="8">
        <v>0.19591353545840801</v>
      </c>
    </row>
    <row r="3200" spans="1:13" x14ac:dyDescent="0.55000000000000004">
      <c r="A3200">
        <v>3195</v>
      </c>
      <c r="C3200">
        <f t="shared" si="153"/>
        <v>-0.1981504482977631</v>
      </c>
      <c r="D3200">
        <f t="shared" si="154"/>
        <v>3.5532155392350804E-3</v>
      </c>
      <c r="E3200" s="2">
        <f t="shared" si="155"/>
        <v>0.10280614669453854</v>
      </c>
      <c r="K3200">
        <v>3195</v>
      </c>
      <c r="L3200" s="8">
        <v>-4.9374973643575501E-3</v>
      </c>
      <c r="M3200" s="8">
        <v>0.122483527903354</v>
      </c>
    </row>
    <row r="3201" spans="1:13" x14ac:dyDescent="0.55000000000000004">
      <c r="A3201">
        <v>3196</v>
      </c>
      <c r="C3201">
        <f t="shared" si="153"/>
        <v>-0.22006214779959207</v>
      </c>
      <c r="D3201">
        <f t="shared" si="154"/>
        <v>5.2883244454235249E-3</v>
      </c>
      <c r="E3201" s="2">
        <f t="shared" si="155"/>
        <v>5.6853113206774948E-2</v>
      </c>
      <c r="K3201">
        <v>3196</v>
      </c>
      <c r="L3201" s="8">
        <v>-2.9091878726530901E-3</v>
      </c>
      <c r="M3201" s="8">
        <v>1.83767609522619E-2</v>
      </c>
    </row>
    <row r="3202" spans="1:13" x14ac:dyDescent="0.55000000000000004">
      <c r="A3202">
        <v>3197</v>
      </c>
      <c r="C3202">
        <f t="shared" si="153"/>
        <v>-0.18674288674575679</v>
      </c>
      <c r="D3202">
        <f t="shared" si="154"/>
        <v>5.6961753848455308E-3</v>
      </c>
      <c r="E3202" s="2">
        <f t="shared" si="155"/>
        <v>9.2949472891402877E-3</v>
      </c>
      <c r="K3202">
        <v>3197</v>
      </c>
      <c r="L3202" s="8">
        <v>-1.5225423095133501E-4</v>
      </c>
      <c r="M3202" s="8">
        <v>-9.0332579780472794E-2</v>
      </c>
    </row>
    <row r="3203" spans="1:13" x14ac:dyDescent="0.55000000000000004">
      <c r="A3203">
        <v>3198</v>
      </c>
      <c r="C3203">
        <f t="shared" si="153"/>
        <v>-0.10655509734787508</v>
      </c>
      <c r="D3203">
        <f t="shared" si="154"/>
        <v>4.6744063685459974E-3</v>
      </c>
      <c r="E3203" s="2">
        <f t="shared" si="155"/>
        <v>4.8807644597364955E-3</v>
      </c>
      <c r="K3203">
        <v>3198</v>
      </c>
      <c r="L3203" s="8">
        <v>2.6428124274088601E-3</v>
      </c>
      <c r="M3203" s="8">
        <v>-0.17641756552454699</v>
      </c>
    </row>
    <row r="3204" spans="1:13" x14ac:dyDescent="0.55000000000000004">
      <c r="A3204">
        <v>3199</v>
      </c>
      <c r="C3204">
        <f t="shared" si="153"/>
        <v>3.7577548193034493E-4</v>
      </c>
      <c r="D3204">
        <f t="shared" si="154"/>
        <v>2.4794598824053656E-3</v>
      </c>
      <c r="E3204" s="2">
        <f t="shared" si="155"/>
        <v>4.7826826406847857E-2</v>
      </c>
      <c r="K3204">
        <v>3199</v>
      </c>
      <c r="L3204" s="8">
        <v>4.7759703185064704E-3</v>
      </c>
      <c r="M3204" s="8">
        <v>-0.21831767756787601</v>
      </c>
    </row>
    <row r="3205" spans="1:13" x14ac:dyDescent="0.55000000000000004">
      <c r="A3205">
        <v>3200</v>
      </c>
      <c r="C3205">
        <f t="shared" si="153"/>
        <v>0.10721233658648995</v>
      </c>
      <c r="D3205">
        <f t="shared" si="154"/>
        <v>-3.3777877135145775E-4</v>
      </c>
      <c r="E3205" s="2">
        <f t="shared" si="155"/>
        <v>9.7813256497405354E-2</v>
      </c>
      <c r="K3205">
        <v>3200</v>
      </c>
      <c r="L3205" s="8">
        <v>5.7129568153652596E-3</v>
      </c>
      <c r="M3205" s="8">
        <v>-0.20553877291978401</v>
      </c>
    </row>
    <row r="3206" spans="1:13" x14ac:dyDescent="0.55000000000000004">
      <c r="A3206">
        <v>3201</v>
      </c>
      <c r="C3206">
        <f t="shared" ref="C3206:C3269" si="156">$D$1*COS($B$2*(A3206-$L$2)+$B$1)</f>
        <v>0.18714086106374209</v>
      </c>
      <c r="D3206">
        <f t="shared" ref="D3206:D3269" si="157">$D$2*COS($B$2*(A3206-$L$3)+$B$3)</f>
        <v>-3.0702420732754364E-3</v>
      </c>
      <c r="E3206" s="2">
        <f t="shared" ref="E3206:E3269" si="158">(M3206-C3206)^2</f>
        <v>0.10786118650428944</v>
      </c>
      <c r="K3206">
        <v>3201</v>
      </c>
      <c r="L3206" s="8">
        <v>5.2190978372047203E-3</v>
      </c>
      <c r="M3206" s="8">
        <v>-0.14128140752395499</v>
      </c>
    </row>
    <row r="3207" spans="1:13" x14ac:dyDescent="0.55000000000000004">
      <c r="A3207">
        <v>3202</v>
      </c>
      <c r="C3207">
        <f t="shared" si="156"/>
        <v>0.2201009740317639</v>
      </c>
      <c r="D3207">
        <f t="shared" si="157"/>
        <v>-5.0321393304169947E-3</v>
      </c>
      <c r="E3207" s="2">
        <f t="shared" si="158"/>
        <v>6.8507938158650458E-2</v>
      </c>
      <c r="K3207">
        <v>3202</v>
      </c>
      <c r="L3207" s="8">
        <v>3.4180834287838402E-3</v>
      </c>
      <c r="M3207" s="8">
        <v>-4.1639237167529E-2</v>
      </c>
    </row>
    <row r="3208" spans="1:13" x14ac:dyDescent="0.55000000000000004">
      <c r="A3208">
        <v>3203</v>
      </c>
      <c r="C3208">
        <f t="shared" si="156"/>
        <v>0.19782038187823833</v>
      </c>
      <c r="D3208">
        <f t="shared" si="157"/>
        <v>-5.7310756847049858E-3</v>
      </c>
      <c r="E3208" s="2">
        <f t="shared" si="158"/>
        <v>1.6741421048567576E-2</v>
      </c>
      <c r="K3208">
        <v>3203</v>
      </c>
      <c r="L3208" s="8">
        <v>7.6098882137387797E-4</v>
      </c>
      <c r="M3208" s="8">
        <v>6.8431738448578805E-2</v>
      </c>
    </row>
    <row r="3209" spans="1:13" x14ac:dyDescent="0.55000000000000004">
      <c r="A3209">
        <v>3204</v>
      </c>
      <c r="C3209">
        <f t="shared" si="156"/>
        <v>0.1258910435960808</v>
      </c>
      <c r="D3209">
        <f t="shared" si="157"/>
        <v>-4.9916328436225383E-3</v>
      </c>
      <c r="E3209" s="2">
        <f t="shared" si="158"/>
        <v>1.258299466179891E-3</v>
      </c>
      <c r="K3209">
        <v>3204</v>
      </c>
      <c r="L3209" s="8">
        <v>-2.0867001571810801E-3</v>
      </c>
      <c r="M3209" s="8">
        <v>0.16136356065055399</v>
      </c>
    </row>
    <row r="3210" spans="1:13" x14ac:dyDescent="0.55000000000000004">
      <c r="A3210">
        <v>3205</v>
      </c>
      <c r="C3210">
        <f t="shared" si="156"/>
        <v>2.2365706945555057E-2</v>
      </c>
      <c r="D3210">
        <f t="shared" si="157"/>
        <v>-2.9993953740984694E-3</v>
      </c>
      <c r="E3210" s="2">
        <f t="shared" si="158"/>
        <v>3.667806076727971E-2</v>
      </c>
      <c r="K3210">
        <v>3205</v>
      </c>
      <c r="L3210" s="8">
        <v>-4.4117621364220703E-3</v>
      </c>
      <c r="M3210" s="8">
        <v>0.21388087806074299</v>
      </c>
    </row>
    <row r="3211" spans="1:13" x14ac:dyDescent="0.55000000000000004">
      <c r="A3211">
        <v>3206</v>
      </c>
      <c r="C3211">
        <f t="shared" si="156"/>
        <v>-8.6772950717924111E-2</v>
      </c>
      <c r="D3211">
        <f t="shared" si="157"/>
        <v>-2.5437288789334993E-4</v>
      </c>
      <c r="E3211" s="2">
        <f t="shared" si="158"/>
        <v>8.9762169403220626E-2</v>
      </c>
      <c r="K3211">
        <v>3206</v>
      </c>
      <c r="L3211" s="8">
        <v>-5.6318709200108103E-3</v>
      </c>
      <c r="M3211" s="8">
        <v>0.212830402739978</v>
      </c>
    </row>
    <row r="3212" spans="1:13" x14ac:dyDescent="0.55000000000000004">
      <c r="A3212">
        <v>3207</v>
      </c>
      <c r="C3212">
        <f t="shared" si="156"/>
        <v>-0.17413342677988231</v>
      </c>
      <c r="D3212">
        <f t="shared" si="157"/>
        <v>2.5544918314179487E-3</v>
      </c>
      <c r="E3212" s="2">
        <f t="shared" si="158"/>
        <v>0.1106285203936139</v>
      </c>
      <c r="K3212">
        <v>3207</v>
      </c>
      <c r="L3212" s="8">
        <v>-5.4414426940921296E-3</v>
      </c>
      <c r="M3212" s="8">
        <v>0.15847523274902101</v>
      </c>
    </row>
    <row r="3213" spans="1:13" x14ac:dyDescent="0.55000000000000004">
      <c r="A3213">
        <v>3208</v>
      </c>
      <c r="C3213">
        <f t="shared" si="156"/>
        <v>-0.21779008316125267</v>
      </c>
      <c r="D3213">
        <f t="shared" si="157"/>
        <v>4.7222329454352664E-3</v>
      </c>
      <c r="E3213" s="2">
        <f t="shared" si="158"/>
        <v>7.964758697220968E-2</v>
      </c>
      <c r="K3213">
        <v>3208</v>
      </c>
      <c r="L3213" s="8">
        <v>-3.88817138917828E-3</v>
      </c>
      <c r="M3213" s="8">
        <v>6.4428957607101003E-2</v>
      </c>
    </row>
    <row r="3214" spans="1:13" x14ac:dyDescent="0.55000000000000004">
      <c r="A3214">
        <v>3209</v>
      </c>
      <c r="C3214">
        <f t="shared" si="156"/>
        <v>-0.20678601932084203</v>
      </c>
      <c r="D3214">
        <f t="shared" si="157"/>
        <v>5.7047931269584651E-3</v>
      </c>
      <c r="E3214" s="2">
        <f t="shared" si="158"/>
        <v>2.5931327460621992E-2</v>
      </c>
      <c r="K3214">
        <v>3209</v>
      </c>
      <c r="L3214" s="8">
        <v>-1.36108343938058E-3</v>
      </c>
      <c r="M3214" s="8">
        <v>-4.5753949655753301E-2</v>
      </c>
    </row>
    <row r="3215" spans="1:13" x14ac:dyDescent="0.55000000000000004">
      <c r="A3215">
        <v>3210</v>
      </c>
      <c r="C3215">
        <f t="shared" si="156"/>
        <v>-0.14388302333434863</v>
      </c>
      <c r="D3215">
        <f t="shared" si="157"/>
        <v>5.2555704811132415E-3</v>
      </c>
      <c r="E3215" s="2">
        <f t="shared" si="158"/>
        <v>3.5339821440197622E-7</v>
      </c>
      <c r="K3215">
        <v>3210</v>
      </c>
      <c r="L3215" s="8">
        <v>1.5068963013586301E-3</v>
      </c>
      <c r="M3215" s="8">
        <v>-0.14447749639042601</v>
      </c>
    </row>
    <row r="3216" spans="1:13" x14ac:dyDescent="0.55000000000000004">
      <c r="A3216">
        <v>3211</v>
      </c>
      <c r="C3216">
        <f t="shared" si="156"/>
        <v>-4.4868421305998732E-2</v>
      </c>
      <c r="D3216">
        <f t="shared" si="157"/>
        <v>3.4873104231777645E-3</v>
      </c>
      <c r="E3216" s="2">
        <f t="shared" si="158"/>
        <v>2.6291758758301892E-2</v>
      </c>
      <c r="K3216">
        <v>3211</v>
      </c>
      <c r="L3216" s="8">
        <v>3.9974645153166097E-3</v>
      </c>
      <c r="M3216" s="8">
        <v>-0.20701575788080001</v>
      </c>
    </row>
    <row r="3217" spans="1:13" x14ac:dyDescent="0.55000000000000004">
      <c r="A3217">
        <v>3212</v>
      </c>
      <c r="C3217">
        <f t="shared" si="156"/>
        <v>6.5407208720090315E-2</v>
      </c>
      <c r="D3217">
        <f t="shared" si="157"/>
        <v>8.4380895567941379E-4</v>
      </c>
      <c r="E3217" s="2">
        <f t="shared" si="158"/>
        <v>8.0152884304891495E-2</v>
      </c>
      <c r="K3217">
        <v>3212</v>
      </c>
      <c r="L3217" s="8">
        <v>5.4868429429440401E-3</v>
      </c>
      <c r="M3217" s="8">
        <v>-0.217705638577399</v>
      </c>
    </row>
    <row r="3218" spans="1:13" x14ac:dyDescent="0.55000000000000004">
      <c r="A3218">
        <v>3213</v>
      </c>
      <c r="C3218">
        <f t="shared" si="156"/>
        <v>0.15926700803200641</v>
      </c>
      <c r="D3218">
        <f t="shared" si="157"/>
        <v>-2.0114707736129099E-3</v>
      </c>
      <c r="E3218" s="2">
        <f t="shared" si="158"/>
        <v>0.11098012723211537</v>
      </c>
      <c r="K3218">
        <v>3213</v>
      </c>
      <c r="L3218" s="8">
        <v>5.6020075176086703E-3</v>
      </c>
      <c r="M3218" s="8">
        <v>-0.17386979154455701</v>
      </c>
    </row>
    <row r="3219" spans="1:13" x14ac:dyDescent="0.55000000000000004">
      <c r="A3219">
        <v>3214</v>
      </c>
      <c r="C3219">
        <f t="shared" si="156"/>
        <v>0.21315414540964542</v>
      </c>
      <c r="D3219">
        <f t="shared" si="157"/>
        <v>-4.3619137371411739E-3</v>
      </c>
      <c r="E3219" s="2">
        <f t="shared" si="158"/>
        <v>8.9784921861381858E-2</v>
      </c>
      <c r="K3219">
        <v>3214</v>
      </c>
      <c r="L3219" s="8">
        <v>4.3141145571565804E-3</v>
      </c>
      <c r="M3219" s="8">
        <v>-8.6487176609501101E-2</v>
      </c>
    </row>
    <row r="3220" spans="1:13" x14ac:dyDescent="0.55000000000000004">
      <c r="A3220">
        <v>3215</v>
      </c>
      <c r="C3220">
        <f t="shared" si="156"/>
        <v>0.21354408522346791</v>
      </c>
      <c r="D3220">
        <f t="shared" si="157"/>
        <v>-5.6176082945325586E-3</v>
      </c>
      <c r="E3220" s="2">
        <f t="shared" si="158"/>
        <v>3.6476185808470098E-2</v>
      </c>
      <c r="K3220">
        <v>3215</v>
      </c>
      <c r="L3220" s="8">
        <v>1.9457248430408899E-3</v>
      </c>
      <c r="M3220" s="8">
        <v>2.2556688234896701E-2</v>
      </c>
    </row>
    <row r="3221" spans="1:13" x14ac:dyDescent="0.55000000000000004">
      <c r="A3221">
        <v>3216</v>
      </c>
      <c r="C3221">
        <f t="shared" si="156"/>
        <v>0.16033896079837523</v>
      </c>
      <c r="D3221">
        <f t="shared" si="157"/>
        <v>-5.4634015797839679E-3</v>
      </c>
      <c r="E3221" s="2">
        <f t="shared" si="158"/>
        <v>1.1825256182019673E-3</v>
      </c>
      <c r="K3221">
        <v>3216</v>
      </c>
      <c r="L3221" s="8">
        <v>-9.0998372841500502E-4</v>
      </c>
      <c r="M3221" s="8">
        <v>0.12595109057932899</v>
      </c>
    </row>
    <row r="3222" spans="1:13" x14ac:dyDescent="0.55000000000000004">
      <c r="A3222">
        <v>3217</v>
      </c>
      <c r="C3222">
        <f t="shared" si="156"/>
        <v>6.6892136891553378E-2</v>
      </c>
      <c r="D3222">
        <f t="shared" si="157"/>
        <v>-3.9379962279079495E-3</v>
      </c>
      <c r="E3222" s="2">
        <f t="shared" si="158"/>
        <v>1.7136936943016892E-2</v>
      </c>
      <c r="K3222">
        <v>3217</v>
      </c>
      <c r="L3222" s="8">
        <v>-3.5377812299601501E-3</v>
      </c>
      <c r="M3222" s="8">
        <v>0.19780026094432901</v>
      </c>
    </row>
    <row r="3223" spans="1:13" x14ac:dyDescent="0.55000000000000004">
      <c r="A3223">
        <v>3218</v>
      </c>
      <c r="C3223">
        <f t="shared" si="156"/>
        <v>-4.3343203401776269E-2</v>
      </c>
      <c r="D3223">
        <f t="shared" si="157"/>
        <v>-1.4242368291888321E-3</v>
      </c>
      <c r="E3223" s="2">
        <f t="shared" si="158"/>
        <v>6.9407131391076154E-2</v>
      </c>
      <c r="K3223">
        <v>3218</v>
      </c>
      <c r="L3223" s="8">
        <v>-5.2795194756603599E-3</v>
      </c>
      <c r="M3223" s="8">
        <v>0.220109128892087</v>
      </c>
    </row>
    <row r="3224" spans="1:13" x14ac:dyDescent="0.55000000000000004">
      <c r="A3224">
        <v>3219</v>
      </c>
      <c r="C3224">
        <f t="shared" si="156"/>
        <v>-0.14270031324349858</v>
      </c>
      <c r="D3224">
        <f t="shared" si="157"/>
        <v>1.4469759931262842E-3</v>
      </c>
      <c r="E3224" s="2">
        <f t="shared" si="158"/>
        <v>0.1088938048624252</v>
      </c>
      <c r="K3224">
        <v>3219</v>
      </c>
      <c r="L3224" s="8">
        <v>-5.6989693169203796E-3</v>
      </c>
      <c r="M3224" s="8">
        <v>0.18729030005091801</v>
      </c>
    </row>
    <row r="3225" spans="1:13" x14ac:dyDescent="0.55000000000000004">
      <c r="A3225">
        <v>3220</v>
      </c>
      <c r="C3225">
        <f t="shared" si="156"/>
        <v>-0.20624265234448219</v>
      </c>
      <c r="D3225">
        <f t="shared" si="157"/>
        <v>3.9550283409704682E-3</v>
      </c>
      <c r="E3225" s="2">
        <f t="shared" si="158"/>
        <v>9.8474272189122566E-2</v>
      </c>
      <c r="K3225">
        <v>3220</v>
      </c>
      <c r="L3225" s="8">
        <v>-4.6910769389187298E-3</v>
      </c>
      <c r="M3225" s="8">
        <v>0.10756345369732601</v>
      </c>
    </row>
    <row r="3226" spans="1:13" x14ac:dyDescent="0.55000000000000004">
      <c r="A3226">
        <v>3221</v>
      </c>
      <c r="C3226">
        <f t="shared" si="156"/>
        <v>-0.21802243295840418</v>
      </c>
      <c r="D3226">
        <f t="shared" si="157"/>
        <v>5.4704519406542649E-3</v>
      </c>
      <c r="E3226" s="2">
        <f t="shared" si="158"/>
        <v>4.7925574993039698E-2</v>
      </c>
      <c r="K3226">
        <v>3221</v>
      </c>
      <c r="L3226" s="8">
        <v>-2.5082752402363E-3</v>
      </c>
      <c r="M3226" s="8">
        <v>8.96673090016579E-4</v>
      </c>
    </row>
    <row r="3227" spans="1:13" x14ac:dyDescent="0.55000000000000004">
      <c r="A3227">
        <v>3222</v>
      </c>
      <c r="C3227">
        <f t="shared" si="156"/>
        <v>-0.17508317844802249</v>
      </c>
      <c r="D3227">
        <f t="shared" si="157"/>
        <v>5.6129074112117091E-3</v>
      </c>
      <c r="E3227" s="2">
        <f t="shared" si="158"/>
        <v>4.7732199469195328E-3</v>
      </c>
      <c r="K3227">
        <v>3222</v>
      </c>
      <c r="L3227" s="8">
        <v>3.02739552573224E-4</v>
      </c>
      <c r="M3227" s="8">
        <v>-0.10599468485524299</v>
      </c>
    </row>
    <row r="3228" spans="1:13" x14ac:dyDescent="0.55000000000000004">
      <c r="A3228">
        <v>3223</v>
      </c>
      <c r="C3228">
        <f t="shared" si="156"/>
        <v>-8.8201736609240897E-2</v>
      </c>
      <c r="D3228">
        <f t="shared" si="157"/>
        <v>4.3466414322831312E-3</v>
      </c>
      <c r="E3228" s="2">
        <f t="shared" si="158"/>
        <v>9.6309256916427208E-3</v>
      </c>
      <c r="K3228">
        <v>3223</v>
      </c>
      <c r="L3228" s="8">
        <v>3.0379313463809502E-3</v>
      </c>
      <c r="M3228" s="8">
        <v>-0.18633901643522099</v>
      </c>
    </row>
    <row r="3229" spans="1:13" x14ac:dyDescent="0.55000000000000004">
      <c r="A3229">
        <v>3224</v>
      </c>
      <c r="C3229">
        <f t="shared" si="156"/>
        <v>2.0816481974338937E-2</v>
      </c>
      <c r="D3229">
        <f t="shared" si="157"/>
        <v>1.9894600737749226E-3</v>
      </c>
      <c r="E3229" s="2">
        <f t="shared" si="158"/>
        <v>5.7999121344622595E-2</v>
      </c>
      <c r="K3229">
        <v>3224</v>
      </c>
      <c r="L3229" s="8">
        <v>5.0122543885296996E-3</v>
      </c>
      <c r="M3229" s="8">
        <v>-0.22001358538566201</v>
      </c>
    </row>
    <row r="3230" spans="1:13" x14ac:dyDescent="0.55000000000000004">
      <c r="A3230">
        <v>3225</v>
      </c>
      <c r="C3230">
        <f t="shared" si="156"/>
        <v>0.12461020235898525</v>
      </c>
      <c r="D3230">
        <f t="shared" si="157"/>
        <v>-8.6703382875970368E-4</v>
      </c>
      <c r="E3230" s="2">
        <f t="shared" si="158"/>
        <v>0.10445474259807798</v>
      </c>
      <c r="K3230">
        <v>3225</v>
      </c>
      <c r="L3230" s="8">
        <v>5.7312272253023802E-3</v>
      </c>
      <c r="M3230" s="8">
        <v>-0.19858438701106901</v>
      </c>
    </row>
    <row r="3231" spans="1:13" x14ac:dyDescent="0.55000000000000004">
      <c r="A3231">
        <v>3226</v>
      </c>
      <c r="C3231">
        <f t="shared" si="156"/>
        <v>0.19712938852547121</v>
      </c>
      <c r="D3231">
        <f t="shared" si="157"/>
        <v>-3.5059205158656983E-3</v>
      </c>
      <c r="E3231" s="2">
        <f t="shared" si="158"/>
        <v>0.10533132998701689</v>
      </c>
      <c r="K3231">
        <v>3226</v>
      </c>
      <c r="L3231" s="8">
        <v>5.0147786495455702E-3</v>
      </c>
      <c r="M3231" s="8">
        <v>-0.12741849698145499</v>
      </c>
    </row>
    <row r="3232" spans="1:13" x14ac:dyDescent="0.55000000000000004">
      <c r="A3232">
        <v>3227</v>
      </c>
      <c r="C3232">
        <f t="shared" si="156"/>
        <v>0.22017325333120807</v>
      </c>
      <c r="D3232">
        <f t="shared" si="157"/>
        <v>-5.2648950524716307E-3</v>
      </c>
      <c r="E3232" s="2">
        <f t="shared" si="158"/>
        <v>5.9786659625399766E-2</v>
      </c>
      <c r="K3232">
        <v>3227</v>
      </c>
      <c r="L3232" s="8">
        <v>3.04234765158187E-3</v>
      </c>
      <c r="M3232" s="8">
        <v>-2.4339853935866199E-2</v>
      </c>
    </row>
    <row r="3233" spans="1:13" x14ac:dyDescent="0.55000000000000004">
      <c r="A3233">
        <v>3228</v>
      </c>
      <c r="C3233">
        <f t="shared" si="156"/>
        <v>0.18795827243476379</v>
      </c>
      <c r="D3233">
        <f t="shared" si="157"/>
        <v>-5.7024919060896309E-3</v>
      </c>
      <c r="E3233" s="2">
        <f t="shared" si="158"/>
        <v>1.0634438909629928E-2</v>
      </c>
      <c r="K3233">
        <v>3228</v>
      </c>
      <c r="L3233" s="8">
        <v>3.0794181092487402E-4</v>
      </c>
      <c r="M3233" s="8">
        <v>8.4834856521451799E-2</v>
      </c>
    </row>
    <row r="3234" spans="1:13" x14ac:dyDescent="0.55000000000000004">
      <c r="A3234">
        <v>3229</v>
      </c>
      <c r="C3234">
        <f t="shared" si="156"/>
        <v>0.10856972700462179</v>
      </c>
      <c r="D3234">
        <f t="shared" si="157"/>
        <v>-4.7088834902951696E-3</v>
      </c>
      <c r="E3234" s="2">
        <f t="shared" si="158"/>
        <v>4.1206672837318702E-3</v>
      </c>
      <c r="K3234">
        <v>3229</v>
      </c>
      <c r="L3234" s="8">
        <v>-2.5035899666105699E-3</v>
      </c>
      <c r="M3234" s="8">
        <v>0.17276215088572999</v>
      </c>
    </row>
    <row r="3235" spans="1:13" x14ac:dyDescent="0.55000000000000004">
      <c r="A3235">
        <v>3230</v>
      </c>
      <c r="C3235">
        <f t="shared" si="156"/>
        <v>1.9324685637507528E-3</v>
      </c>
      <c r="D3235">
        <f t="shared" si="157"/>
        <v>-2.5334445738210663E-3</v>
      </c>
      <c r="E3235" s="2">
        <f t="shared" si="158"/>
        <v>4.643491620850794E-2</v>
      </c>
      <c r="K3235">
        <v>3230</v>
      </c>
      <c r="L3235" s="8">
        <v>-4.6880821058638E-3</v>
      </c>
      <c r="M3235" s="8">
        <v>0.21742009282210101</v>
      </c>
    </row>
    <row r="3236" spans="1:13" x14ac:dyDescent="0.55000000000000004">
      <c r="A3236">
        <v>3231</v>
      </c>
      <c r="C3236">
        <f t="shared" si="156"/>
        <v>-0.10518979875341636</v>
      </c>
      <c r="D3236">
        <f t="shared" si="157"/>
        <v>2.7783552990756025E-4</v>
      </c>
      <c r="E3236" s="2">
        <f t="shared" si="158"/>
        <v>9.7852362414226637E-2</v>
      </c>
      <c r="K3236">
        <v>3231</v>
      </c>
      <c r="L3236" s="8">
        <v>-5.6984149989534596E-3</v>
      </c>
      <c r="M3236" s="8">
        <v>0.20762382373484201</v>
      </c>
    </row>
    <row r="3237" spans="1:13" x14ac:dyDescent="0.55000000000000004">
      <c r="A3237">
        <v>3232</v>
      </c>
      <c r="C3237">
        <f t="shared" si="156"/>
        <v>-0.1859116438085093</v>
      </c>
      <c r="D3237">
        <f t="shared" si="157"/>
        <v>3.0193847719376943E-3</v>
      </c>
      <c r="E3237" s="2">
        <f t="shared" si="158"/>
        <v>0.11005044817101758</v>
      </c>
      <c r="K3237">
        <v>3232</v>
      </c>
      <c r="L3237" s="8">
        <v>-5.2815445051550098E-3</v>
      </c>
      <c r="M3237" s="8">
        <v>0.145826879988498</v>
      </c>
    </row>
    <row r="3238" spans="1:13" x14ac:dyDescent="0.55000000000000004">
      <c r="A3238">
        <v>3233</v>
      </c>
      <c r="C3238">
        <f t="shared" si="156"/>
        <v>-0.21997358497409364</v>
      </c>
      <c r="D3238">
        <f t="shared" si="157"/>
        <v>5.0031320797723575E-3</v>
      </c>
      <c r="E3238" s="2">
        <f t="shared" si="158"/>
        <v>7.1545697235276887E-2</v>
      </c>
      <c r="K3238">
        <v>3233</v>
      </c>
      <c r="L3238" s="8">
        <v>-3.5418784257170602E-3</v>
      </c>
      <c r="M3238" s="8">
        <v>4.7506689504748803E-2</v>
      </c>
    </row>
    <row r="3239" spans="1:13" x14ac:dyDescent="0.55000000000000004">
      <c r="A3239">
        <v>3234</v>
      </c>
      <c r="C3239">
        <f t="shared" si="156"/>
        <v>-0.19882679298731853</v>
      </c>
      <c r="D3239">
        <f t="shared" si="157"/>
        <v>5.7311986932763711E-3</v>
      </c>
      <c r="E3239" s="2">
        <f t="shared" si="158"/>
        <v>1.8527278772787849E-2</v>
      </c>
      <c r="K3239">
        <v>3234</v>
      </c>
      <c r="L3239" s="8">
        <v>-9.1512692233969501E-4</v>
      </c>
      <c r="M3239" s="8">
        <v>-6.2711846075570996E-2</v>
      </c>
    </row>
    <row r="3240" spans="1:13" x14ac:dyDescent="0.55000000000000004">
      <c r="A3240">
        <v>3235</v>
      </c>
      <c r="C3240">
        <f t="shared" si="156"/>
        <v>-0.12777866689699532</v>
      </c>
      <c r="D3240">
        <f t="shared" si="157"/>
        <v>5.0208552388513418E-3</v>
      </c>
      <c r="E3240" s="2">
        <f t="shared" si="158"/>
        <v>8.6701649771460593E-4</v>
      </c>
      <c r="K3240">
        <v>3235</v>
      </c>
      <c r="L3240" s="8">
        <v>1.94082379577291E-3</v>
      </c>
      <c r="M3240" s="8">
        <v>-0.15722381077021499</v>
      </c>
    </row>
    <row r="3241" spans="1:13" x14ac:dyDescent="0.55000000000000004">
      <c r="A3241">
        <v>3236</v>
      </c>
      <c r="C3241">
        <f t="shared" si="156"/>
        <v>-2.4660788777714812E-2</v>
      </c>
      <c r="D3241">
        <f t="shared" si="157"/>
        <v>3.0503829507412504E-3</v>
      </c>
      <c r="E3241" s="2">
        <f t="shared" si="158"/>
        <v>3.5230279405682519E-2</v>
      </c>
      <c r="K3241">
        <v>3236</v>
      </c>
      <c r="L3241" s="8">
        <v>4.3106831542374796E-3</v>
      </c>
      <c r="M3241" s="8">
        <v>-0.21235809671174599</v>
      </c>
    </row>
    <row r="3242" spans="1:13" x14ac:dyDescent="0.55000000000000004">
      <c r="A3242">
        <v>3237</v>
      </c>
      <c r="C3242">
        <f t="shared" si="156"/>
        <v>8.4646427517894945E-2</v>
      </c>
      <c r="D3242">
        <f t="shared" si="157"/>
        <v>3.1432883894599346E-4</v>
      </c>
      <c r="E3242" s="2">
        <f t="shared" si="158"/>
        <v>8.9372541935531874E-2</v>
      </c>
      <c r="K3242">
        <v>3237</v>
      </c>
      <c r="L3242" s="8">
        <v>5.6009051751863999E-3</v>
      </c>
      <c r="M3242" s="8">
        <v>-0.21430597995782999</v>
      </c>
    </row>
    <row r="3243" spans="1:13" x14ac:dyDescent="0.55000000000000004">
      <c r="A3243">
        <v>3238</v>
      </c>
      <c r="C3243">
        <f t="shared" si="156"/>
        <v>0.17270917471163849</v>
      </c>
      <c r="D3243">
        <f t="shared" si="157"/>
        <v>-2.5006151858984809E-3</v>
      </c>
      <c r="E3243" s="2">
        <f t="shared" si="158"/>
        <v>0.11241856316226236</v>
      </c>
      <c r="K3243">
        <v>3238</v>
      </c>
      <c r="L3243" s="8">
        <v>5.4883457495166999E-3</v>
      </c>
      <c r="M3243" s="8">
        <v>-0.162579601065694</v>
      </c>
    </row>
    <row r="3244" spans="1:13" x14ac:dyDescent="0.55000000000000004">
      <c r="A3244">
        <v>3239</v>
      </c>
      <c r="C3244">
        <f t="shared" si="156"/>
        <v>0.21742555947305522</v>
      </c>
      <c r="D3244">
        <f t="shared" si="157"/>
        <v>-4.6879575078444206E-3</v>
      </c>
      <c r="E3244" s="2">
        <f t="shared" si="158"/>
        <v>8.2690587959246845E-2</v>
      </c>
      <c r="K3244">
        <v>3239</v>
      </c>
      <c r="L3244" s="8">
        <v>4.0011960836553399E-3</v>
      </c>
      <c r="M3244" s="8">
        <v>-7.0134152516032097E-2</v>
      </c>
    </row>
    <row r="3245" spans="1:13" x14ac:dyDescent="0.55000000000000004">
      <c r="A3245">
        <v>3240</v>
      </c>
      <c r="C3245">
        <f t="shared" si="156"/>
        <v>0.207572711774892</v>
      </c>
      <c r="D3245">
        <f t="shared" si="157"/>
        <v>-5.6987213096628356E-3</v>
      </c>
      <c r="E3245" s="2">
        <f t="shared" si="158"/>
        <v>2.8121908894402102E-2</v>
      </c>
      <c r="K3245">
        <v>3240</v>
      </c>
      <c r="L3245" s="8">
        <v>1.51192203702404E-3</v>
      </c>
      <c r="M3245" s="8">
        <v>3.9876829611965599E-2</v>
      </c>
    </row>
    <row r="3246" spans="1:13" x14ac:dyDescent="0.55000000000000004">
      <c r="A3246">
        <v>3241</v>
      </c>
      <c r="C3246">
        <f t="shared" si="156"/>
        <v>0.14562348870684072</v>
      </c>
      <c r="D3246">
        <f t="shared" si="157"/>
        <v>-5.2792261822702776E-3</v>
      </c>
      <c r="E3246" s="2">
        <f t="shared" si="158"/>
        <v>3.2753602576971911E-5</v>
      </c>
      <c r="K3246">
        <v>3241</v>
      </c>
      <c r="L3246" s="8">
        <v>-1.35602226306331E-3</v>
      </c>
      <c r="M3246" s="8">
        <v>0.13990041238575501</v>
      </c>
    </row>
    <row r="3247" spans="1:13" x14ac:dyDescent="0.55000000000000004">
      <c r="A3247">
        <v>3242</v>
      </c>
      <c r="C3247">
        <f t="shared" si="156"/>
        <v>4.7125839474533124E-2</v>
      </c>
      <c r="D3247">
        <f t="shared" si="157"/>
        <v>-3.5347565604194001E-3</v>
      </c>
      <c r="E3247" s="2">
        <f t="shared" si="158"/>
        <v>2.4887974499958426E-2</v>
      </c>
      <c r="K3247">
        <v>3242</v>
      </c>
      <c r="L3247" s="8">
        <v>-3.8843423752150598E-3</v>
      </c>
      <c r="M3247" s="8">
        <v>0.20488506899838199</v>
      </c>
    </row>
    <row r="3248" spans="1:13" x14ac:dyDescent="0.55000000000000004">
      <c r="A3248">
        <v>3243</v>
      </c>
      <c r="C3248">
        <f t="shared" si="156"/>
        <v>-6.3199402133205115E-2</v>
      </c>
      <c r="D3248">
        <f t="shared" si="157"/>
        <v>-9.0313754864362124E-4</v>
      </c>
      <c r="E3248" s="2">
        <f t="shared" si="158"/>
        <v>7.9385536959849332E-2</v>
      </c>
      <c r="K3248">
        <v>3243</v>
      </c>
      <c r="L3248" s="8">
        <v>-5.4398048427835204E-3</v>
      </c>
      <c r="M3248" s="8">
        <v>0.218554989065671</v>
      </c>
    </row>
    <row r="3249" spans="1:13" x14ac:dyDescent="0.55000000000000004">
      <c r="A3249">
        <v>3244</v>
      </c>
      <c r="C3249">
        <f t="shared" si="156"/>
        <v>-0.15766292594320819</v>
      </c>
      <c r="D3249">
        <f t="shared" si="157"/>
        <v>1.9551499512126306E-3</v>
      </c>
      <c r="E3249" s="2">
        <f t="shared" si="158"/>
        <v>0.11232510842118332</v>
      </c>
      <c r="K3249">
        <v>3244</v>
      </c>
      <c r="L3249" s="8">
        <v>-5.6328344413775601E-3</v>
      </c>
      <c r="M3249" s="8">
        <v>0.177486456304743</v>
      </c>
    </row>
    <row r="3250" spans="1:13" x14ac:dyDescent="0.55000000000000004">
      <c r="A3250">
        <v>3245</v>
      </c>
      <c r="C3250">
        <f t="shared" si="156"/>
        <v>-0.21255637861183863</v>
      </c>
      <c r="D3250">
        <f t="shared" si="157"/>
        <v>4.3227360245782186E-3</v>
      </c>
      <c r="E3250" s="2">
        <f t="shared" si="158"/>
        <v>9.2733476811684895E-2</v>
      </c>
      <c r="K3250">
        <v>3245</v>
      </c>
      <c r="L3250" s="8">
        <v>-4.4150857105606104E-3</v>
      </c>
      <c r="M3250" s="8">
        <v>9.1965339516253006E-2</v>
      </c>
    </row>
    <row r="3251" spans="1:13" x14ac:dyDescent="0.55000000000000004">
      <c r="A3251">
        <v>3246</v>
      </c>
      <c r="C3251">
        <f t="shared" si="156"/>
        <v>-0.21410266058298974</v>
      </c>
      <c r="D3251">
        <f t="shared" si="157"/>
        <v>5.6054064718597234E-3</v>
      </c>
      <c r="E3251" s="2">
        <f t="shared" si="158"/>
        <v>3.9011619624140771E-2</v>
      </c>
      <c r="K3251">
        <v>3246</v>
      </c>
      <c r="L3251" s="8">
        <v>-2.0915513743304599E-3</v>
      </c>
      <c r="M3251" s="8">
        <v>-1.6589067065630101E-2</v>
      </c>
    </row>
    <row r="3252" spans="1:13" x14ac:dyDescent="0.55000000000000004">
      <c r="A3252">
        <v>3247</v>
      </c>
      <c r="C3252">
        <f t="shared" si="156"/>
        <v>-0.16191368767382011</v>
      </c>
      <c r="D3252">
        <f t="shared" si="157"/>
        <v>5.4812380472981179E-3</v>
      </c>
      <c r="E3252" s="2">
        <f t="shared" si="158"/>
        <v>1.6748596179723798E-3</v>
      </c>
      <c r="K3252">
        <v>3247</v>
      </c>
      <c r="L3252" s="8">
        <v>7.5582497864348699E-4</v>
      </c>
      <c r="M3252" s="8">
        <v>-0.120988638889825</v>
      </c>
    </row>
    <row r="3253" spans="1:13" x14ac:dyDescent="0.55000000000000004">
      <c r="A3253">
        <v>3248</v>
      </c>
      <c r="C3253">
        <f t="shared" si="156"/>
        <v>-6.9087792029788361E-2</v>
      </c>
      <c r="D3253">
        <f t="shared" si="157"/>
        <v>3.9813944082256383E-3</v>
      </c>
      <c r="E3253" s="2">
        <f t="shared" si="158"/>
        <v>1.5875512009592876E-2</v>
      </c>
      <c r="K3253">
        <v>3248</v>
      </c>
      <c r="L3253" s="8">
        <v>3.4139002769184201E-3</v>
      </c>
      <c r="M3253" s="8">
        <v>-0.19508585554503799</v>
      </c>
    </row>
    <row r="3254" spans="1:13" x14ac:dyDescent="0.55000000000000004">
      <c r="A3254">
        <v>3249</v>
      </c>
      <c r="C3254">
        <f t="shared" si="156"/>
        <v>4.107768315969771E-2</v>
      </c>
      <c r="D3254">
        <f t="shared" si="157"/>
        <v>1.4823046938117943E-3</v>
      </c>
      <c r="E3254" s="2">
        <f t="shared" si="158"/>
        <v>6.8330112978637114E-2</v>
      </c>
      <c r="K3254">
        <v>3249</v>
      </c>
      <c r="L3254" s="8">
        <v>5.2169430725393599E-3</v>
      </c>
      <c r="M3254" s="8">
        <v>-0.220322609454211</v>
      </c>
    </row>
    <row r="3255" spans="1:13" x14ac:dyDescent="0.55000000000000004">
      <c r="A3255">
        <v>3250</v>
      </c>
      <c r="C3255">
        <f t="shared" si="156"/>
        <v>0.1409335257249604</v>
      </c>
      <c r="D3255">
        <f t="shared" si="157"/>
        <v>-1.3888122542449403E-3</v>
      </c>
      <c r="E3255" s="2">
        <f t="shared" si="158"/>
        <v>0.10976745896894338</v>
      </c>
      <c r="K3255">
        <v>3250</v>
      </c>
      <c r="L3255" s="8">
        <v>5.7133701120775796E-3</v>
      </c>
      <c r="M3255" s="8">
        <v>-0.190378199043336</v>
      </c>
    </row>
    <row r="3256" spans="1:13" x14ac:dyDescent="0.55000000000000004">
      <c r="A3256">
        <v>3251</v>
      </c>
      <c r="C3256">
        <f t="shared" si="156"/>
        <v>0.20541802397569578</v>
      </c>
      <c r="D3256">
        <f t="shared" si="157"/>
        <v>-3.9113666002953199E-3</v>
      </c>
      <c r="E3256" s="2">
        <f t="shared" si="158"/>
        <v>0.10123241084135205</v>
      </c>
      <c r="K3256">
        <v>3251</v>
      </c>
      <c r="L3256" s="8">
        <v>4.7788481638709598E-3</v>
      </c>
      <c r="M3256" s="8">
        <v>-0.112752387661452</v>
      </c>
    </row>
    <row r="3257" spans="1:13" x14ac:dyDescent="0.55000000000000004">
      <c r="A3257">
        <v>3252</v>
      </c>
      <c r="C3257">
        <f t="shared" si="156"/>
        <v>0.21834692807815884</v>
      </c>
      <c r="D3257">
        <f t="shared" si="157"/>
        <v>-5.4522503747784119E-3</v>
      </c>
      <c r="E3257" s="2">
        <f t="shared" si="158"/>
        <v>5.0730340972979453E-2</v>
      </c>
      <c r="K3257">
        <v>3252</v>
      </c>
      <c r="L3257" s="8">
        <v>2.6474340472011399E-3</v>
      </c>
      <c r="M3257" s="8">
        <v>-6.8870413247255399E-3</v>
      </c>
    </row>
    <row r="3258" spans="1:13" x14ac:dyDescent="0.55000000000000004">
      <c r="A3258">
        <v>3253</v>
      </c>
      <c r="C3258">
        <f t="shared" si="156"/>
        <v>0.17647535562107422</v>
      </c>
      <c r="D3258">
        <f t="shared" si="157"/>
        <v>-5.624734229511423E-3</v>
      </c>
      <c r="E3258" s="2">
        <f t="shared" si="158"/>
        <v>5.7414184709077398E-3</v>
      </c>
      <c r="K3258">
        <v>3253</v>
      </c>
      <c r="L3258" s="8">
        <v>-1.4704635007869299E-4</v>
      </c>
      <c r="M3258" s="8">
        <v>0.100703207235881</v>
      </c>
    </row>
    <row r="3259" spans="1:13" x14ac:dyDescent="0.55000000000000004">
      <c r="A3259">
        <v>3254</v>
      </c>
      <c r="C3259">
        <f t="shared" si="156"/>
        <v>9.0312188709913407E-2</v>
      </c>
      <c r="D3259">
        <f t="shared" si="157"/>
        <v>-4.3855283526544001E-3</v>
      </c>
      <c r="E3259" s="2">
        <f t="shared" si="158"/>
        <v>8.6043293144131578E-3</v>
      </c>
      <c r="K3259">
        <v>3254</v>
      </c>
      <c r="L3259" s="8">
        <v>-2.9046980767719901E-3</v>
      </c>
      <c r="M3259" s="8">
        <v>0.183071712826918</v>
      </c>
    </row>
    <row r="3260" spans="1:13" x14ac:dyDescent="0.55000000000000004">
      <c r="A3260">
        <v>3255</v>
      </c>
      <c r="C3260">
        <f t="shared" si="156"/>
        <v>-1.8517433938500409E-2</v>
      </c>
      <c r="D3260">
        <f t="shared" si="157"/>
        <v>-2.0456472988762313E-3</v>
      </c>
      <c r="E3260" s="2">
        <f t="shared" si="158"/>
        <v>5.6694565423574865E-2</v>
      </c>
      <c r="K3260">
        <v>3255</v>
      </c>
      <c r="L3260" s="8">
        <v>-4.9348501506990897E-3</v>
      </c>
      <c r="M3260" s="8">
        <v>0.21958877224599799</v>
      </c>
    </row>
    <row r="3261" spans="1:13" x14ac:dyDescent="0.55000000000000004">
      <c r="A3261">
        <v>3256</v>
      </c>
      <c r="C3261">
        <f t="shared" si="156"/>
        <v>-0.12269957098488862</v>
      </c>
      <c r="D3261">
        <f t="shared" si="157"/>
        <v>8.0764810809604774E-4</v>
      </c>
      <c r="E3261" s="2">
        <f t="shared" si="158"/>
        <v>0.10485164185395486</v>
      </c>
      <c r="K3261">
        <v>3256</v>
      </c>
      <c r="L3261" s="8">
        <v>-5.7290383907957999E-3</v>
      </c>
      <c r="M3261" s="8">
        <v>0.20110846142622199</v>
      </c>
    </row>
    <row r="3262" spans="1:13" x14ac:dyDescent="0.55000000000000004">
      <c r="A3262">
        <v>3257</v>
      </c>
      <c r="C3262">
        <f t="shared" si="156"/>
        <v>-0.1960867020158176</v>
      </c>
      <c r="D3262">
        <f t="shared" si="157"/>
        <v>3.4582408638075884E-3</v>
      </c>
      <c r="E3262" s="2">
        <f t="shared" si="158"/>
        <v>0.1078110897215491</v>
      </c>
      <c r="K3262">
        <v>3257</v>
      </c>
      <c r="L3262" s="8">
        <v>-5.0883534255437499E-3</v>
      </c>
      <c r="M3262" s="8">
        <v>0.132259288855929</v>
      </c>
    </row>
    <row r="3263" spans="1:13" x14ac:dyDescent="0.55000000000000004">
      <c r="A3263">
        <v>3258</v>
      </c>
      <c r="C3263">
        <f t="shared" si="156"/>
        <v>-0.22026020402056223</v>
      </c>
      <c r="D3263">
        <f t="shared" si="157"/>
        <v>5.2408880566202328E-3</v>
      </c>
      <c r="E3263" s="2">
        <f t="shared" si="158"/>
        <v>6.2772877668030094E-2</v>
      </c>
      <c r="K3263">
        <v>3258</v>
      </c>
      <c r="L3263" s="8">
        <v>-3.1732587790112899E-3</v>
      </c>
      <c r="M3263" s="8">
        <v>3.0284956914607499E-2</v>
      </c>
    </row>
    <row r="3264" spans="1:13" x14ac:dyDescent="0.55000000000000004">
      <c r="A3264">
        <v>3259</v>
      </c>
      <c r="C3264">
        <f t="shared" si="156"/>
        <v>-0.18915303753360477</v>
      </c>
      <c r="D3264">
        <f t="shared" si="157"/>
        <v>5.7081828164095771E-3</v>
      </c>
      <c r="E3264" s="2">
        <f t="shared" si="158"/>
        <v>1.2073308314364916E-2</v>
      </c>
      <c r="K3264">
        <v>3259</v>
      </c>
      <c r="L3264" s="8">
        <v>-4.63401785807163E-4</v>
      </c>
      <c r="M3264" s="8">
        <v>-7.9274430360211298E-2</v>
      </c>
    </row>
    <row r="3265" spans="1:13" x14ac:dyDescent="0.55000000000000004">
      <c r="A3265">
        <v>3260</v>
      </c>
      <c r="C3265">
        <f t="shared" si="156"/>
        <v>-0.11057244565539524</v>
      </c>
      <c r="D3265">
        <f t="shared" si="157"/>
        <v>4.7428440082272535E-3</v>
      </c>
      <c r="E3265" s="2">
        <f t="shared" si="158"/>
        <v>3.4113308199533211E-3</v>
      </c>
      <c r="K3265">
        <v>3260</v>
      </c>
      <c r="L3265" s="8">
        <v>2.3625170593883499E-3</v>
      </c>
      <c r="M3265" s="8">
        <v>-0.16897904476845199</v>
      </c>
    </row>
    <row r="3266" spans="1:13" x14ac:dyDescent="0.55000000000000004">
      <c r="A3266">
        <v>3261</v>
      </c>
      <c r="C3266">
        <f t="shared" si="156"/>
        <v>-4.2405006015125094E-3</v>
      </c>
      <c r="D3266">
        <f t="shared" si="157"/>
        <v>2.5871513252366369E-3</v>
      </c>
      <c r="E3266" s="2">
        <f t="shared" si="158"/>
        <v>4.4995449538008388E-2</v>
      </c>
      <c r="K3266">
        <v>3261</v>
      </c>
      <c r="L3266" s="8">
        <v>4.5967288510682398E-3</v>
      </c>
      <c r="M3266" s="8">
        <v>-0.216361809144545</v>
      </c>
    </row>
    <row r="3267" spans="1:13" x14ac:dyDescent="0.55000000000000004">
      <c r="A3267">
        <v>3262</v>
      </c>
      <c r="C3267">
        <f t="shared" si="156"/>
        <v>0.1031557207220762</v>
      </c>
      <c r="D3267">
        <f t="shared" si="157"/>
        <v>-2.1786180758872405E-4</v>
      </c>
      <c r="E3267" s="2">
        <f t="shared" si="158"/>
        <v>9.7788255160830728E-2</v>
      </c>
      <c r="K3267">
        <v>3262</v>
      </c>
      <c r="L3267" s="8">
        <v>5.67966138596255E-3</v>
      </c>
      <c r="M3267" s="8">
        <v>-0.20955541620916701</v>
      </c>
    </row>
    <row r="3268" spans="1:13" x14ac:dyDescent="0.55000000000000004">
      <c r="A3268">
        <v>3263</v>
      </c>
      <c r="C3268">
        <f t="shared" si="156"/>
        <v>0.18466203049449412</v>
      </c>
      <c r="D3268">
        <f t="shared" si="157"/>
        <v>-2.968196218871857E-3</v>
      </c>
      <c r="E3268" s="2">
        <f t="shared" si="158"/>
        <v>0.11217582724774365</v>
      </c>
      <c r="K3268">
        <v>3263</v>
      </c>
      <c r="L3268" s="8">
        <v>5.3400874926812902E-3</v>
      </c>
      <c r="M3268" s="8">
        <v>-0.150264569296779</v>
      </c>
    </row>
    <row r="3269" spans="1:13" x14ac:dyDescent="0.55000000000000004">
      <c r="A3269">
        <v>3264</v>
      </c>
      <c r="C3269">
        <f t="shared" si="156"/>
        <v>0.21982206297944573</v>
      </c>
      <c r="D3269">
        <f t="shared" si="157"/>
        <v>-4.9735759438095748E-3</v>
      </c>
      <c r="E3269" s="2">
        <f t="shared" si="158"/>
        <v>7.4616982078693217E-2</v>
      </c>
      <c r="K3269">
        <v>3264</v>
      </c>
      <c r="L3269" s="8">
        <v>3.6630555593602501E-3</v>
      </c>
      <c r="M3269" s="8">
        <v>-5.3339028830301602E-2</v>
      </c>
    </row>
    <row r="3270" spans="1:13" x14ac:dyDescent="0.55000000000000004">
      <c r="A3270">
        <v>3265</v>
      </c>
      <c r="C3270">
        <f t="shared" ref="C3270:C3333" si="159">$D$1*COS($B$2*(A3270-$L$2)+$B$1)</f>
        <v>0.19981139113887839</v>
      </c>
      <c r="D3270">
        <f t="shared" ref="D3270:D3333" si="160">$D$2*COS($B$2*(A3270-$L$3)+$B$3)</f>
        <v>-5.7306929415496142E-3</v>
      </c>
      <c r="E3270" s="2">
        <f t="shared" ref="E3270:E3333" si="161">(M3270-C3270)^2</f>
        <v>2.0410633621115649E-2</v>
      </c>
      <c r="K3270">
        <v>3265</v>
      </c>
      <c r="L3270" s="8">
        <v>1.0685886372504901E-3</v>
      </c>
      <c r="M3270" s="8">
        <v>5.6945602298037801E-2</v>
      </c>
    </row>
    <row r="3271" spans="1:13" x14ac:dyDescent="0.55000000000000004">
      <c r="A3271">
        <v>3266</v>
      </c>
      <c r="C3271">
        <f t="shared" si="159"/>
        <v>0.12965227181240382</v>
      </c>
      <c r="D3271">
        <f t="shared" si="160"/>
        <v>-5.0495268043836278E-3</v>
      </c>
      <c r="E3271" s="2">
        <f t="shared" si="161"/>
        <v>5.4361637582248351E-4</v>
      </c>
      <c r="K3271">
        <v>3266</v>
      </c>
      <c r="L3271" s="8">
        <v>-1.79351293810127E-3</v>
      </c>
      <c r="M3271" s="8">
        <v>0.152967854065963</v>
      </c>
    </row>
    <row r="3272" spans="1:13" x14ac:dyDescent="0.55000000000000004">
      <c r="A3272">
        <v>3267</v>
      </c>
      <c r="C3272">
        <f t="shared" si="159"/>
        <v>2.695316511566051E-2</v>
      </c>
      <c r="D3272">
        <f t="shared" si="160"/>
        <v>-3.1010358749323898E-3</v>
      </c>
      <c r="E3272" s="2">
        <f t="shared" si="161"/>
        <v>3.3754946441373751E-2</v>
      </c>
      <c r="K3272">
        <v>3267</v>
      </c>
      <c r="L3272" s="8">
        <v>-4.2064180719590802E-3</v>
      </c>
      <c r="M3272" s="8">
        <v>0.21067835783939601</v>
      </c>
    </row>
    <row r="3273" spans="1:13" x14ac:dyDescent="0.55000000000000004">
      <c r="A3273">
        <v>3268</v>
      </c>
      <c r="C3273">
        <f t="shared" si="159"/>
        <v>-8.2510617898767263E-2</v>
      </c>
      <c r="D3273">
        <f t="shared" si="160"/>
        <v>-3.7425030550332166E-4</v>
      </c>
      <c r="E3273" s="2">
        <f t="shared" si="161"/>
        <v>8.8883749487403588E-2</v>
      </c>
      <c r="K3273">
        <v>3268</v>
      </c>
      <c r="L3273" s="8">
        <v>-5.5657997049714898E-3</v>
      </c>
      <c r="M3273" s="8">
        <v>0.215623159938303</v>
      </c>
    </row>
    <row r="3274" spans="1:13" x14ac:dyDescent="0.55000000000000004">
      <c r="A3274">
        <v>3269</v>
      </c>
      <c r="C3274">
        <f t="shared" si="159"/>
        <v>-0.17126597500643512</v>
      </c>
      <c r="D3274">
        <f t="shared" si="160"/>
        <v>2.4464642020365539E-3</v>
      </c>
      <c r="E3274" s="2">
        <f t="shared" si="161"/>
        <v>0.11412895958467865</v>
      </c>
      <c r="K3274">
        <v>3269</v>
      </c>
      <c r="L3274" s="8">
        <v>-5.5311922741591198E-3</v>
      </c>
      <c r="M3274" s="8">
        <v>0.16656380400168999</v>
      </c>
    </row>
    <row r="3275" spans="1:13" x14ac:dyDescent="0.55000000000000004">
      <c r="A3275">
        <v>3270</v>
      </c>
      <c r="C3275">
        <f t="shared" si="159"/>
        <v>-0.21703718238752953</v>
      </c>
      <c r="D3275">
        <f t="shared" si="160"/>
        <v>4.6531677622147069E-3</v>
      </c>
      <c r="E3275" s="2">
        <f t="shared" si="161"/>
        <v>8.5746300510522303E-2</v>
      </c>
      <c r="K3275">
        <v>3270</v>
      </c>
      <c r="L3275" s="8">
        <v>-4.1112634252578502E-3</v>
      </c>
      <c r="M3275" s="8">
        <v>7.5787510066031002E-2</v>
      </c>
    </row>
    <row r="3276" spans="1:13" x14ac:dyDescent="0.55000000000000004">
      <c r="A3276">
        <v>3271</v>
      </c>
      <c r="C3276">
        <f t="shared" si="159"/>
        <v>-0.20833663177118467</v>
      </c>
      <c r="D3276">
        <f t="shared" si="160"/>
        <v>5.692024295108929E-3</v>
      </c>
      <c r="E3276" s="2">
        <f t="shared" si="161"/>
        <v>3.0403640003092432E-2</v>
      </c>
      <c r="K3276">
        <v>3271</v>
      </c>
      <c r="L3276" s="8">
        <v>-1.6616431470740801E-3</v>
      </c>
      <c r="M3276" s="8">
        <v>-3.3970235917246003E-2</v>
      </c>
    </row>
    <row r="3277" spans="1:13" x14ac:dyDescent="0.55000000000000004">
      <c r="A3277">
        <v>3272</v>
      </c>
      <c r="C3277">
        <f t="shared" si="159"/>
        <v>-0.14734797796803814</v>
      </c>
      <c r="D3277">
        <f t="shared" si="160"/>
        <v>5.3023027082833409E-3</v>
      </c>
      <c r="E3277" s="2">
        <f t="shared" si="161"/>
        <v>1.4708965475115668E-4</v>
      </c>
      <c r="K3277">
        <v>3272</v>
      </c>
      <c r="L3277" s="8">
        <v>1.2041459653801101E-3</v>
      </c>
      <c r="M3277" s="8">
        <v>-0.135219925579004</v>
      </c>
    </row>
    <row r="3278" spans="1:13" x14ac:dyDescent="0.55000000000000004">
      <c r="A3278">
        <v>3273</v>
      </c>
      <c r="C3278">
        <f t="shared" si="159"/>
        <v>-4.9378087545420613E-2</v>
      </c>
      <c r="D3278">
        <f t="shared" si="160"/>
        <v>3.5818149053844579E-3</v>
      </c>
      <c r="E3278" s="2">
        <f t="shared" si="161"/>
        <v>2.3477857259452561E-2</v>
      </c>
      <c r="K3278">
        <v>3273</v>
      </c>
      <c r="L3278" s="8">
        <v>3.7683492508256001E-3</v>
      </c>
      <c r="M3278" s="8">
        <v>-0.202602946035982</v>
      </c>
    </row>
    <row r="3279" spans="1:13" x14ac:dyDescent="0.55000000000000004">
      <c r="A3279">
        <v>3274</v>
      </c>
      <c r="C3279">
        <f t="shared" si="159"/>
        <v>6.0984662044786607E-2</v>
      </c>
      <c r="D3279">
        <f t="shared" si="160"/>
        <v>9.6236705988605694E-4</v>
      </c>
      <c r="E3279" s="2">
        <f t="shared" si="161"/>
        <v>7.8527431493340197E-2</v>
      </c>
      <c r="K3279">
        <v>3274</v>
      </c>
      <c r="L3279" s="8">
        <v>5.38874608926025E-3</v>
      </c>
      <c r="M3279" s="8">
        <v>-0.21924280180081901</v>
      </c>
    </row>
    <row r="3280" spans="1:13" x14ac:dyDescent="0.55000000000000004">
      <c r="A3280">
        <v>3275</v>
      </c>
      <c r="C3280">
        <f t="shared" si="159"/>
        <v>0.15604154691643465</v>
      </c>
      <c r="D3280">
        <f t="shared" si="160"/>
        <v>-1.8986146325556301E-3</v>
      </c>
      <c r="E3280" s="2">
        <f t="shared" si="161"/>
        <v>0.11357808886119472</v>
      </c>
      <c r="K3280">
        <v>3275</v>
      </c>
      <c r="L3280" s="8">
        <v>5.6594980402858899E-3</v>
      </c>
      <c r="M3280" s="8">
        <v>-0.18097193777104001</v>
      </c>
    </row>
    <row r="3281" spans="1:13" x14ac:dyDescent="0.55000000000000004">
      <c r="A3281">
        <v>3276</v>
      </c>
      <c r="C3281">
        <f t="shared" si="159"/>
        <v>0.21193529260645588</v>
      </c>
      <c r="D3281">
        <f t="shared" si="160"/>
        <v>-4.283084071819267E-3</v>
      </c>
      <c r="E3281" s="2">
        <f t="shared" si="161"/>
        <v>9.5673184522532276E-2</v>
      </c>
      <c r="K3281">
        <v>3276</v>
      </c>
      <c r="L3281" s="8">
        <v>4.5127935981449999E-3</v>
      </c>
      <c r="M3281" s="8">
        <v>-9.7375529258108495E-2</v>
      </c>
    </row>
    <row r="3282" spans="1:13" x14ac:dyDescent="0.55000000000000004">
      <c r="A3282">
        <v>3277</v>
      </c>
      <c r="C3282">
        <f t="shared" si="159"/>
        <v>0.21463774709490649</v>
      </c>
      <c r="D3282">
        <f t="shared" si="160"/>
        <v>-5.5925896893446172E-3</v>
      </c>
      <c r="E3282" s="2">
        <f t="shared" si="161"/>
        <v>4.1627654300906564E-2</v>
      </c>
      <c r="K3282">
        <v>3277</v>
      </c>
      <c r="L3282" s="8">
        <v>2.2358320040096599E-3</v>
      </c>
      <c r="M3282" s="8">
        <v>1.06091846314451E-2</v>
      </c>
    </row>
    <row r="3283" spans="1:13" x14ac:dyDescent="0.55000000000000004">
      <c r="A3283">
        <v>3278</v>
      </c>
      <c r="C3283">
        <f t="shared" si="159"/>
        <v>0.16347065126727406</v>
      </c>
      <c r="D3283">
        <f t="shared" si="160"/>
        <v>-5.4984731772818075E-3</v>
      </c>
      <c r="E3283" s="2">
        <f t="shared" si="161"/>
        <v>2.2594705893776591E-3</v>
      </c>
      <c r="K3283">
        <v>3278</v>
      </c>
      <c r="L3283" s="8">
        <v>-6.0110758562467303E-4</v>
      </c>
      <c r="M3283" s="8">
        <v>0.11593676241544899</v>
      </c>
    </row>
    <row r="3284" spans="1:13" x14ac:dyDescent="0.55000000000000004">
      <c r="A3284">
        <v>3279</v>
      </c>
      <c r="C3284">
        <f t="shared" si="159"/>
        <v>7.1275867661005812E-2</v>
      </c>
      <c r="D3284">
        <f t="shared" si="160"/>
        <v>-4.0243557963696277E-3</v>
      </c>
      <c r="E3284" s="2">
        <f t="shared" si="161"/>
        <v>1.4629239026451883E-2</v>
      </c>
      <c r="K3284">
        <v>3279</v>
      </c>
      <c r="L3284" s="8">
        <v>-3.28749605143858E-3</v>
      </c>
      <c r="M3284" s="8">
        <v>0.19222725883304601</v>
      </c>
    </row>
    <row r="3285" spans="1:13" x14ac:dyDescent="0.55000000000000004">
      <c r="A3285">
        <v>3280</v>
      </c>
      <c r="C3285">
        <f t="shared" si="159"/>
        <v>-3.880765635316507E-2</v>
      </c>
      <c r="D3285">
        <f t="shared" si="160"/>
        <v>-1.540209937246573E-3</v>
      </c>
      <c r="E3285" s="2">
        <f t="shared" si="161"/>
        <v>6.7174740032928629E-2</v>
      </c>
      <c r="K3285">
        <v>3280</v>
      </c>
      <c r="L3285" s="8">
        <v>-5.1505107370248002E-3</v>
      </c>
      <c r="M3285" s="8">
        <v>0.22037324578456699</v>
      </c>
    </row>
    <row r="3286" spans="1:13" x14ac:dyDescent="0.55000000000000004">
      <c r="A3286">
        <v>3281</v>
      </c>
      <c r="C3286">
        <f t="shared" si="159"/>
        <v>-0.13915127662318369</v>
      </c>
      <c r="D3286">
        <f t="shared" si="160"/>
        <v>1.3304961510758142E-3</v>
      </c>
      <c r="E3286" s="2">
        <f t="shared" si="161"/>
        <v>0.11054073134396913</v>
      </c>
      <c r="K3286">
        <v>3281</v>
      </c>
      <c r="L3286" s="8">
        <v>-5.7235480570742197E-3</v>
      </c>
      <c r="M3286" s="8">
        <v>0.19332538623297699</v>
      </c>
    </row>
    <row r="3287" spans="1:13" x14ac:dyDescent="0.55000000000000004">
      <c r="A3287">
        <v>3282</v>
      </c>
      <c r="C3287">
        <f t="shared" si="159"/>
        <v>-0.20457085953697127</v>
      </c>
      <c r="D3287">
        <f t="shared" si="160"/>
        <v>3.8672757501118519E-3</v>
      </c>
      <c r="E3287" s="2">
        <f t="shared" si="161"/>
        <v>0.10396035939976599</v>
      </c>
      <c r="K3287">
        <v>3282</v>
      </c>
      <c r="L3287" s="8">
        <v>-4.8630872599150004E-3</v>
      </c>
      <c r="M3287" s="8">
        <v>0.117857984395711</v>
      </c>
    </row>
    <row r="3288" spans="1:13" x14ac:dyDescent="0.55000000000000004">
      <c r="A3288">
        <v>3283</v>
      </c>
      <c r="C3288">
        <f t="shared" si="159"/>
        <v>-0.21864746871876459</v>
      </c>
      <c r="D3288">
        <f t="shared" si="160"/>
        <v>5.4334506515615463E-3</v>
      </c>
      <c r="E3288" s="2">
        <f t="shared" si="161"/>
        <v>5.3601412211231977E-2</v>
      </c>
      <c r="K3288">
        <v>3283</v>
      </c>
      <c r="L3288" s="8">
        <v>-2.7846360901069298E-3</v>
      </c>
      <c r="M3288" s="8">
        <v>1.2872319228684899E-2</v>
      </c>
    </row>
    <row r="3289" spans="1:13" x14ac:dyDescent="0.55000000000000004">
      <c r="A3289">
        <v>3284</v>
      </c>
      <c r="C3289">
        <f t="shared" si="159"/>
        <v>-0.17784817197570857</v>
      </c>
      <c r="D3289">
        <f t="shared" si="160"/>
        <v>5.6359439675526448E-3</v>
      </c>
      <c r="E3289" s="2">
        <f t="shared" si="161"/>
        <v>6.8080443005980405E-3</v>
      </c>
      <c r="K3289">
        <v>3284</v>
      </c>
      <c r="L3289" s="8">
        <v>-8.7555369034209195E-6</v>
      </c>
      <c r="M3289" s="8">
        <v>-9.5337298143237006E-2</v>
      </c>
    </row>
    <row r="3290" spans="1:13" x14ac:dyDescent="0.55000000000000004">
      <c r="A3290">
        <v>3285</v>
      </c>
      <c r="C3290">
        <f t="shared" si="159"/>
        <v>-9.2412732808773282E-2</v>
      </c>
      <c r="D3290">
        <f t="shared" si="160"/>
        <v>4.4239341439610471E-3</v>
      </c>
      <c r="E3290" s="2">
        <f t="shared" si="161"/>
        <v>7.6136732254658496E-3</v>
      </c>
      <c r="K3290">
        <v>3285</v>
      </c>
      <c r="L3290" s="8">
        <v>2.7693178948329602E-3</v>
      </c>
      <c r="M3290" s="8">
        <v>-0.179669097765525</v>
      </c>
    </row>
    <row r="3291" spans="1:13" x14ac:dyDescent="0.55000000000000004">
      <c r="A3291">
        <v>3286</v>
      </c>
      <c r="C3291">
        <f t="shared" si="159"/>
        <v>1.6216354385712797E-2</v>
      </c>
      <c r="D3291">
        <f t="shared" si="160"/>
        <v>2.1016100994069808E-3</v>
      </c>
      <c r="E3291" s="2">
        <f t="shared" si="161"/>
        <v>5.532751300551373E-2</v>
      </c>
      <c r="K3291">
        <v>3286</v>
      </c>
      <c r="L3291" s="8">
        <v>4.8537984802074496E-3</v>
      </c>
      <c r="M3291" s="8">
        <v>-0.21900165726627299</v>
      </c>
    </row>
    <row r="3292" spans="1:13" x14ac:dyDescent="0.55000000000000004">
      <c r="A3292">
        <v>3287</v>
      </c>
      <c r="C3292">
        <f t="shared" si="159"/>
        <v>0.12077547844447008</v>
      </c>
      <c r="D3292">
        <f t="shared" si="160"/>
        <v>-7.481737816986845E-4</v>
      </c>
      <c r="E3292" s="2">
        <f t="shared" si="161"/>
        <v>0.10514414004546221</v>
      </c>
      <c r="K3292">
        <v>3287</v>
      </c>
      <c r="L3292" s="8">
        <v>5.7226151254342501E-3</v>
      </c>
      <c r="M3292" s="8">
        <v>-0.20348389311703499</v>
      </c>
    </row>
    <row r="3293" spans="1:13" x14ac:dyDescent="0.55000000000000004">
      <c r="A3293">
        <v>3288</v>
      </c>
      <c r="C3293">
        <f t="shared" si="159"/>
        <v>0.19502250315876038</v>
      </c>
      <c r="D3293">
        <f t="shared" si="160"/>
        <v>-3.4101818138500177E-3</v>
      </c>
      <c r="E3293" s="2">
        <f t="shared" si="161"/>
        <v>0.11024048692171828</v>
      </c>
      <c r="K3293">
        <v>3288</v>
      </c>
      <c r="L3293" s="8">
        <v>5.1581673119691302E-3</v>
      </c>
      <c r="M3293" s="8">
        <v>-0.137002325614207</v>
      </c>
    </row>
    <row r="3294" spans="1:13" x14ac:dyDescent="0.55000000000000004">
      <c r="A3294">
        <v>3289</v>
      </c>
      <c r="C3294">
        <f t="shared" si="159"/>
        <v>0.22032299032843883</v>
      </c>
      <c r="D3294">
        <f t="shared" si="160"/>
        <v>-5.2163060916370083E-3</v>
      </c>
      <c r="E3294" s="2">
        <f t="shared" si="161"/>
        <v>6.5807982644073476E-2</v>
      </c>
      <c r="K3294">
        <v>3289</v>
      </c>
      <c r="L3294" s="8">
        <v>3.30182449627446E-3</v>
      </c>
      <c r="M3294" s="8">
        <v>-3.6207675760575701E-2</v>
      </c>
    </row>
    <row r="3295" spans="1:13" x14ac:dyDescent="0.55000000000000004">
      <c r="A3295">
        <v>3290</v>
      </c>
      <c r="C3295">
        <f t="shared" si="159"/>
        <v>0.19032705096658339</v>
      </c>
      <c r="D3295">
        <f t="shared" si="160"/>
        <v>-5.7132474914650408E-3</v>
      </c>
      <c r="E3295" s="2">
        <f t="shared" si="161"/>
        <v>1.3612271548363033E-2</v>
      </c>
      <c r="K3295">
        <v>3290</v>
      </c>
      <c r="L3295" s="8">
        <v>6.1851925245574304E-4</v>
      </c>
      <c r="M3295" s="8">
        <v>7.3655411103405705E-2</v>
      </c>
    </row>
    <row r="3296" spans="1:13" x14ac:dyDescent="0.55000000000000004">
      <c r="A3296">
        <v>3291</v>
      </c>
      <c r="C3296">
        <f t="shared" si="159"/>
        <v>0.11256303358803796</v>
      </c>
      <c r="D3296">
        <f t="shared" si="160"/>
        <v>-4.7762841966373631E-3</v>
      </c>
      <c r="E3296" s="2">
        <f t="shared" si="161"/>
        <v>2.7570910872238095E-3</v>
      </c>
      <c r="K3296">
        <v>3291</v>
      </c>
      <c r="L3296" s="8">
        <v>-2.2196979751553901E-3</v>
      </c>
      <c r="M3296" s="8">
        <v>0.16507104333154099</v>
      </c>
    </row>
    <row r="3297" spans="1:13" x14ac:dyDescent="0.55000000000000004">
      <c r="A3297">
        <v>3292</v>
      </c>
      <c r="C3297">
        <f t="shared" si="159"/>
        <v>6.5480674209900712E-3</v>
      </c>
      <c r="D3297">
        <f t="shared" si="160"/>
        <v>-2.6405742445735013E-3</v>
      </c>
      <c r="E3297" s="2">
        <f t="shared" si="161"/>
        <v>4.3512099854367672E-2</v>
      </c>
      <c r="K3297">
        <v>3292</v>
      </c>
      <c r="L3297" s="8">
        <v>-4.5019780748823202E-3</v>
      </c>
      <c r="M3297" s="8">
        <v>0.21514360873088401</v>
      </c>
    </row>
    <row r="3298" spans="1:13" x14ac:dyDescent="0.55000000000000004">
      <c r="A3298">
        <v>3293</v>
      </c>
      <c r="C3298">
        <f t="shared" si="159"/>
        <v>-0.10111032564779489</v>
      </c>
      <c r="D3298">
        <f t="shared" si="160"/>
        <v>1.5786418401250282E-4</v>
      </c>
      <c r="E3298" s="2">
        <f t="shared" si="161"/>
        <v>9.7620283510519851E-2</v>
      </c>
      <c r="K3298">
        <v>3293</v>
      </c>
      <c r="L3298" s="8">
        <v>-5.6567098375105897E-3</v>
      </c>
      <c r="M3298" s="8">
        <v>0.211332122669523</v>
      </c>
    </row>
    <row r="3299" spans="1:13" x14ac:dyDescent="0.55000000000000004">
      <c r="A3299">
        <v>3294</v>
      </c>
      <c r="C3299">
        <f t="shared" si="159"/>
        <v>-0.18339215821554633</v>
      </c>
      <c r="D3299">
        <f t="shared" si="160"/>
        <v>2.916682029924348E-3</v>
      </c>
      <c r="E3299" s="2">
        <f t="shared" si="161"/>
        <v>0.11423274737276808</v>
      </c>
      <c r="K3299">
        <v>3294</v>
      </c>
      <c r="L3299" s="8">
        <v>-5.3946835296541399E-3</v>
      </c>
      <c r="M3299" s="8">
        <v>0.15459119547627101</v>
      </c>
    </row>
    <row r="3300" spans="1:13" x14ac:dyDescent="0.55000000000000004">
      <c r="A3300">
        <v>3295</v>
      </c>
      <c r="C3300">
        <f t="shared" si="159"/>
        <v>-0.21964642467104672</v>
      </c>
      <c r="D3300">
        <f t="shared" si="160"/>
        <v>4.9434741650832776E-3</v>
      </c>
      <c r="E3300" s="2">
        <f t="shared" si="161"/>
        <v>7.7717379040633097E-2</v>
      </c>
      <c r="K3300">
        <v>3295</v>
      </c>
      <c r="L3300" s="8">
        <v>-3.78152526560884E-3</v>
      </c>
      <c r="M3300" s="8">
        <v>5.9131944361834103E-2</v>
      </c>
    </row>
    <row r="3301" spans="1:13" x14ac:dyDescent="0.55000000000000004">
      <c r="A3301">
        <v>3296</v>
      </c>
      <c r="C3301">
        <f t="shared" si="159"/>
        <v>-0.2007740683142886</v>
      </c>
      <c r="D3301">
        <f t="shared" si="160"/>
        <v>5.7295584850099012E-3</v>
      </c>
      <c r="E3301" s="2">
        <f t="shared" si="161"/>
        <v>2.2391171695265423E-2</v>
      </c>
      <c r="K3301">
        <v>3296</v>
      </c>
      <c r="L3301" s="8">
        <v>-1.22126053991216E-3</v>
      </c>
      <c r="M3301" s="8">
        <v>-5.11372690459755E-2</v>
      </c>
    </row>
    <row r="3302" spans="1:13" x14ac:dyDescent="0.55000000000000004">
      <c r="A3302">
        <v>3297</v>
      </c>
      <c r="C3302">
        <f t="shared" si="159"/>
        <v>-0.13151165279222007</v>
      </c>
      <c r="D3302">
        <f t="shared" si="160"/>
        <v>5.0776443947095204E-3</v>
      </c>
      <c r="E3302" s="2">
        <f t="shared" si="161"/>
        <v>2.9197183642268407E-4</v>
      </c>
      <c r="K3302">
        <v>3297</v>
      </c>
      <c r="L3302" s="8">
        <v>1.64487646415587E-3</v>
      </c>
      <c r="M3302" s="8">
        <v>-0.14859883618863401</v>
      </c>
    </row>
    <row r="3303" spans="1:13" x14ac:dyDescent="0.55000000000000004">
      <c r="A3303">
        <v>3298</v>
      </c>
      <c r="C3303">
        <f t="shared" si="159"/>
        <v>-2.9242584466588152E-2</v>
      </c>
      <c r="D3303">
        <f t="shared" si="160"/>
        <v>3.151348589623629E-3</v>
      </c>
      <c r="E3303" s="2">
        <f t="shared" si="161"/>
        <v>3.2256274405663109E-2</v>
      </c>
      <c r="K3303">
        <v>3298</v>
      </c>
      <c r="L3303" s="8">
        <v>4.0990439537032996E-3</v>
      </c>
      <c r="M3303" s="8">
        <v>-0.208842902967595</v>
      </c>
    </row>
    <row r="3304" spans="1:13" x14ac:dyDescent="0.55000000000000004">
      <c r="A3304">
        <v>3299</v>
      </c>
      <c r="C3304">
        <f t="shared" si="159"/>
        <v>8.0365756176670147E-2</v>
      </c>
      <c r="D3304">
        <f t="shared" si="160"/>
        <v>4.3413071368067366E-4</v>
      </c>
      <c r="E3304" s="2">
        <f t="shared" si="161"/>
        <v>8.8296176361077935E-2</v>
      </c>
      <c r="K3304">
        <v>3299</v>
      </c>
      <c r="L3304" s="8">
        <v>5.5265804564231602E-3</v>
      </c>
      <c r="M3304" s="8">
        <v>-0.21678096913101</v>
      </c>
    </row>
    <row r="3305" spans="1:13" x14ac:dyDescent="0.55000000000000004">
      <c r="A3305">
        <v>3300</v>
      </c>
      <c r="C3305">
        <f t="shared" si="159"/>
        <v>0.16980398599531696</v>
      </c>
      <c r="D3305">
        <f t="shared" si="160"/>
        <v>-2.392044820646747E-3</v>
      </c>
      <c r="E3305" s="2">
        <f t="shared" si="161"/>
        <v>0.11575569266369659</v>
      </c>
      <c r="K3305">
        <v>3300</v>
      </c>
      <c r="L3305" s="8">
        <v>5.5699505994157399E-3</v>
      </c>
      <c r="M3305" s="8">
        <v>-0.170424896764064</v>
      </c>
    </row>
    <row r="3306" spans="1:13" x14ac:dyDescent="0.55000000000000004">
      <c r="A3306">
        <v>3301</v>
      </c>
      <c r="C3306">
        <f t="shared" si="159"/>
        <v>0.21662499451288125</v>
      </c>
      <c r="D3306">
        <f t="shared" si="160"/>
        <v>-4.6178675252713875E-3</v>
      </c>
      <c r="E3306" s="2">
        <f t="shared" si="161"/>
        <v>8.8809868477525825E-2</v>
      </c>
      <c r="K3306">
        <v>3301</v>
      </c>
      <c r="L3306" s="8">
        <v>4.21829206131969E-3</v>
      </c>
      <c r="M3306" s="8">
        <v>-8.1384851763254107E-2</v>
      </c>
    </row>
    <row r="3307" spans="1:13" x14ac:dyDescent="0.55000000000000004">
      <c r="A3307">
        <v>3302</v>
      </c>
      <c r="C3307">
        <f t="shared" si="159"/>
        <v>0.20907769550132488</v>
      </c>
      <c r="D3307">
        <f t="shared" si="160"/>
        <v>-5.6847028180150982E-3</v>
      </c>
      <c r="E3307" s="2">
        <f t="shared" si="161"/>
        <v>3.2775177911424452E-2</v>
      </c>
      <c r="K3307">
        <v>3302</v>
      </c>
      <c r="L3307" s="8">
        <v>1.8101361080820101E-3</v>
      </c>
      <c r="M3307" s="8">
        <v>2.80385342366293E-2</v>
      </c>
    </row>
    <row r="3308" spans="1:13" x14ac:dyDescent="0.55000000000000004">
      <c r="A3308">
        <v>3303</v>
      </c>
      <c r="C3308">
        <f t="shared" si="159"/>
        <v>0.14905630192708574</v>
      </c>
      <c r="D3308">
        <f t="shared" si="160"/>
        <v>-5.3247975274650578E-3</v>
      </c>
      <c r="E3308" s="2">
        <f t="shared" si="161"/>
        <v>3.4658548532242076E-4</v>
      </c>
      <c r="K3308">
        <v>3303</v>
      </c>
      <c r="L3308" s="8">
        <v>-1.05137966269399E-3</v>
      </c>
      <c r="M3308" s="8">
        <v>0.13043949539850999</v>
      </c>
    </row>
    <row r="3309" spans="1:13" x14ac:dyDescent="0.55000000000000004">
      <c r="A3309">
        <v>3304</v>
      </c>
      <c r="C3309">
        <f t="shared" si="159"/>
        <v>5.1624918428262757E-2</v>
      </c>
      <c r="D3309">
        <f t="shared" si="160"/>
        <v>-3.6284802953800025E-3</v>
      </c>
      <c r="E3309" s="2">
        <f t="shared" si="161"/>
        <v>2.2065960855040052E-2</v>
      </c>
      <c r="K3309">
        <v>3304</v>
      </c>
      <c r="L3309" s="8">
        <v>-3.6495708746623599E-3</v>
      </c>
      <c r="M3309" s="8">
        <v>0.20017107574995199</v>
      </c>
    </row>
    <row r="3310" spans="1:13" x14ac:dyDescent="0.55000000000000004">
      <c r="A3310">
        <v>3305</v>
      </c>
      <c r="C3310">
        <f t="shared" si="159"/>
        <v>-5.8763231430294688E-2</v>
      </c>
      <c r="D3310">
        <f t="shared" si="160"/>
        <v>-1.0214909914353293E-3</v>
      </c>
      <c r="E3310" s="2">
        <f t="shared" si="161"/>
        <v>7.7579963521503564E-2</v>
      </c>
      <c r="K3310">
        <v>3305</v>
      </c>
      <c r="L3310" s="8">
        <v>-5.3337044207775299E-3</v>
      </c>
      <c r="M3310" s="8">
        <v>0.219768568408617</v>
      </c>
    </row>
    <row r="3311" spans="1:13" x14ac:dyDescent="0.55000000000000004">
      <c r="A3311">
        <v>3306</v>
      </c>
      <c r="C3311">
        <f t="shared" si="159"/>
        <v>-0.15440304883048833</v>
      </c>
      <c r="D3311">
        <f t="shared" si="160"/>
        <v>1.8418710200379018E-3</v>
      </c>
      <c r="E3311" s="2">
        <f t="shared" si="161"/>
        <v>0.11473578311533872</v>
      </c>
      <c r="K3311">
        <v>3306</v>
      </c>
      <c r="L3311" s="8">
        <v>-5.6819786068089103E-3</v>
      </c>
      <c r="M3311" s="8">
        <v>0.18432365976412299</v>
      </c>
    </row>
    <row r="3312" spans="1:13" x14ac:dyDescent="0.55000000000000004">
      <c r="A3312">
        <v>3307</v>
      </c>
      <c r="C3312">
        <f t="shared" si="159"/>
        <v>-0.21129095553226782</v>
      </c>
      <c r="D3312">
        <f t="shared" si="160"/>
        <v>4.2429622290422906E-3</v>
      </c>
      <c r="E3312" s="2">
        <f t="shared" si="161"/>
        <v>9.8598953256800265E-2</v>
      </c>
      <c r="K3312">
        <v>3307</v>
      </c>
      <c r="L3312" s="8">
        <v>-4.6071660023287503E-3</v>
      </c>
      <c r="M3312" s="8">
        <v>0.102713747070735</v>
      </c>
    </row>
    <row r="3313" spans="1:13" x14ac:dyDescent="0.55000000000000004">
      <c r="A3313">
        <v>3308</v>
      </c>
      <c r="C3313">
        <f t="shared" si="159"/>
        <v>-0.21514928605576489</v>
      </c>
      <c r="D3313">
        <f t="shared" si="160"/>
        <v>5.57915935309518E-3</v>
      </c>
      <c r="E3313" s="2">
        <f t="shared" si="161"/>
        <v>4.4321965221092358E-2</v>
      </c>
      <c r="K3313">
        <v>3308</v>
      </c>
      <c r="L3313" s="8">
        <v>-2.3784600917824399E-3</v>
      </c>
      <c r="M3313" s="8">
        <v>-4.62146076634535E-3</v>
      </c>
    </row>
    <row r="3314" spans="1:13" x14ac:dyDescent="0.55000000000000004">
      <c r="A3314">
        <v>3309</v>
      </c>
      <c r="C3314">
        <f t="shared" si="159"/>
        <v>-0.16500968076684491</v>
      </c>
      <c r="D3314">
        <f t="shared" si="160"/>
        <v>5.5151050788975267E-3</v>
      </c>
      <c r="E3314" s="2">
        <f t="shared" si="161"/>
        <v>2.9387767578579345E-3</v>
      </c>
      <c r="K3314">
        <v>3309</v>
      </c>
      <c r="L3314" s="8">
        <v>4.4594590364599202E-4</v>
      </c>
      <c r="M3314" s="8">
        <v>-0.110799195085033</v>
      </c>
    </row>
    <row r="3315" spans="1:13" x14ac:dyDescent="0.55000000000000004">
      <c r="A3315">
        <v>3310</v>
      </c>
      <c r="C3315">
        <f t="shared" si="159"/>
        <v>-7.3456123733547429E-2</v>
      </c>
      <c r="D3315">
        <f t="shared" si="160"/>
        <v>4.0668756790879354E-3</v>
      </c>
      <c r="E3315" s="2">
        <f t="shared" si="161"/>
        <v>1.3402799388426456E-2</v>
      </c>
      <c r="K3315">
        <v>3310</v>
      </c>
      <c r="L3315" s="8">
        <v>3.15866198105874E-3</v>
      </c>
      <c r="M3315" s="8">
        <v>-0.18922658364636999</v>
      </c>
    </row>
    <row r="3316" spans="1:13" x14ac:dyDescent="0.55000000000000004">
      <c r="A3316">
        <v>3311</v>
      </c>
      <c r="C3316">
        <f t="shared" si="159"/>
        <v>3.6533372023052353E-2</v>
      </c>
      <c r="D3316">
        <f t="shared" si="160"/>
        <v>1.5979462068050005E-3</v>
      </c>
      <c r="E3316" s="2">
        <f t="shared" si="161"/>
        <v>6.5943349737409479E-2</v>
      </c>
      <c r="K3316">
        <v>3311</v>
      </c>
      <c r="L3316" s="8">
        <v>5.0802715703989797E-3</v>
      </c>
      <c r="M3316" s="8">
        <v>-0.220261000456972</v>
      </c>
    </row>
    <row r="3317" spans="1:13" x14ac:dyDescent="0.55000000000000004">
      <c r="A3317">
        <v>3312</v>
      </c>
      <c r="C3317">
        <f t="shared" si="159"/>
        <v>0.13735376146575987</v>
      </c>
      <c r="D3317">
        <f t="shared" si="160"/>
        <v>-1.2720340813818132E-3</v>
      </c>
      <c r="E3317" s="2">
        <f t="shared" si="161"/>
        <v>0.11121120793489052</v>
      </c>
      <c r="K3317">
        <v>3312</v>
      </c>
      <c r="L3317" s="8">
        <v>5.7294956292160198E-3</v>
      </c>
      <c r="M3317" s="8">
        <v>-0.19612968330307801</v>
      </c>
    </row>
    <row r="3318" spans="1:13" x14ac:dyDescent="0.55000000000000004">
      <c r="A3318">
        <v>3313</v>
      </c>
      <c r="C3318">
        <f t="shared" si="159"/>
        <v>0.20370125196813643</v>
      </c>
      <c r="D3318">
        <f t="shared" si="160"/>
        <v>-3.8227606274928178E-3</v>
      </c>
      <c r="E3318" s="2">
        <f t="shared" si="161"/>
        <v>0.10665300865944473</v>
      </c>
      <c r="K3318">
        <v>3313</v>
      </c>
      <c r="L3318" s="8">
        <v>4.9437319644854497E-3</v>
      </c>
      <c r="M3318" s="8">
        <v>-0.122876470265706</v>
      </c>
    </row>
    <row r="3319" spans="1:13" x14ac:dyDescent="0.55000000000000004">
      <c r="A3319">
        <v>3314</v>
      </c>
      <c r="C3319">
        <f t="shared" si="159"/>
        <v>0.21892402190840646</v>
      </c>
      <c r="D3319">
        <f t="shared" si="160"/>
        <v>-5.4140548334901074E-3</v>
      </c>
      <c r="E3319" s="2">
        <f t="shared" si="161"/>
        <v>5.6535573863066457E-2</v>
      </c>
      <c r="K3319">
        <v>3314</v>
      </c>
      <c r="L3319" s="8">
        <v>2.9197799605629299E-3</v>
      </c>
      <c r="M3319" s="8">
        <v>-1.8848082980006502E-2</v>
      </c>
    </row>
    <row r="3320" spans="1:13" x14ac:dyDescent="0.55000000000000004">
      <c r="A3320">
        <v>3315</v>
      </c>
      <c r="C3320">
        <f t="shared" si="159"/>
        <v>0.17920147690252128</v>
      </c>
      <c r="D3320">
        <f t="shared" si="160"/>
        <v>-5.6465353955336191E-3</v>
      </c>
      <c r="E3320" s="2">
        <f t="shared" si="161"/>
        <v>7.9745888178050731E-3</v>
      </c>
      <c r="K3320">
        <v>3315</v>
      </c>
      <c r="L3320" s="8">
        <v>1.6455095251755099E-4</v>
      </c>
      <c r="M3320" s="8">
        <v>8.9900923613053504E-2</v>
      </c>
    </row>
    <row r="3321" spans="1:13" x14ac:dyDescent="0.55000000000000004">
      <c r="A3321">
        <v>3316</v>
      </c>
      <c r="C3321">
        <f t="shared" si="159"/>
        <v>9.4503138461531397E-2</v>
      </c>
      <c r="D3321">
        <f t="shared" si="160"/>
        <v>-4.461854592820798E-3</v>
      </c>
      <c r="E3321" s="2">
        <f t="shared" si="161"/>
        <v>6.663546321206232E-3</v>
      </c>
      <c r="K3321">
        <v>3316</v>
      </c>
      <c r="L3321" s="8">
        <v>-2.6318908623858398E-3</v>
      </c>
      <c r="M3321" s="8">
        <v>0.17613368618238301</v>
      </c>
    </row>
    <row r="3322" spans="1:13" x14ac:dyDescent="0.55000000000000004">
      <c r="A3322">
        <v>3317</v>
      </c>
      <c r="C3322">
        <f t="shared" si="159"/>
        <v>-1.3913495763595365E-2</v>
      </c>
      <c r="D3322">
        <f t="shared" si="160"/>
        <v>-2.1573423357811906E-3</v>
      </c>
      <c r="E3322" s="2">
        <f t="shared" si="161"/>
        <v>5.3901130565307952E-2</v>
      </c>
      <c r="K3322">
        <v>3317</v>
      </c>
      <c r="L3322" s="8">
        <v>-4.7691592837391401E-3</v>
      </c>
      <c r="M3322" s="8">
        <v>0.21825267439327301</v>
      </c>
    </row>
    <row r="3323" spans="1:13" x14ac:dyDescent="0.55000000000000004">
      <c r="A3323">
        <v>3318</v>
      </c>
      <c r="C3323">
        <f t="shared" si="159"/>
        <v>-0.11883813582672934</v>
      </c>
      <c r="D3323">
        <f t="shared" si="160"/>
        <v>6.8861737439727022E-4</v>
      </c>
      <c r="E3323" s="2">
        <f t="shared" si="161"/>
        <v>0.10533079557473193</v>
      </c>
      <c r="K3323">
        <v>3318</v>
      </c>
      <c r="L3323" s="8">
        <v>-5.7119621767636897E-3</v>
      </c>
      <c r="M3323" s="8">
        <v>0.20570892636107099</v>
      </c>
    </row>
    <row r="3324" spans="1:13" x14ac:dyDescent="0.55000000000000004">
      <c r="A3324">
        <v>3319</v>
      </c>
      <c r="C3324">
        <f t="shared" si="159"/>
        <v>-0.19393690870650698</v>
      </c>
      <c r="D3324">
        <f t="shared" si="160"/>
        <v>3.3617486385045924E-3</v>
      </c>
      <c r="E3324" s="2">
        <f t="shared" si="161"/>
        <v>0.11261461447578955</v>
      </c>
      <c r="K3324">
        <v>3319</v>
      </c>
      <c r="L3324" s="8">
        <v>-5.2241687081769602E-3</v>
      </c>
      <c r="M3324" s="8">
        <v>0.141644101596206</v>
      </c>
    </row>
    <row r="3325" spans="1:13" x14ac:dyDescent="0.55000000000000004">
      <c r="A3325">
        <v>3320</v>
      </c>
      <c r="C3325">
        <f t="shared" si="159"/>
        <v>-0.22036160536665611</v>
      </c>
      <c r="D3325">
        <f t="shared" si="160"/>
        <v>5.1911518543685427E-3</v>
      </c>
      <c r="E3325" s="2">
        <f t="shared" si="161"/>
        <v>6.8888001293311768E-2</v>
      </c>
      <c r="K3325">
        <v>3320</v>
      </c>
      <c r="L3325" s="8">
        <v>-3.4279497782374901E-3</v>
      </c>
      <c r="M3325" s="8">
        <v>4.2103632890359101E-2</v>
      </c>
    </row>
    <row r="3326" spans="1:13" x14ac:dyDescent="0.55000000000000004">
      <c r="A3326">
        <v>3321</v>
      </c>
      <c r="C3326">
        <f t="shared" si="159"/>
        <v>-0.19148018393463406</v>
      </c>
      <c r="D3326">
        <f t="shared" si="160"/>
        <v>5.7176853756189258E-3</v>
      </c>
      <c r="E3326" s="2">
        <f t="shared" si="161"/>
        <v>1.525181332436098E-2</v>
      </c>
      <c r="K3326">
        <v>3321</v>
      </c>
      <c r="L3326" s="8">
        <v>-7.7317956088188795E-4</v>
      </c>
      <c r="M3326" s="8">
        <v>-6.7981951864855103E-2</v>
      </c>
    </row>
    <row r="3327" spans="1:13" x14ac:dyDescent="0.55000000000000004">
      <c r="A3327">
        <v>3322</v>
      </c>
      <c r="C3327">
        <f t="shared" si="159"/>
        <v>-0.11454127241705574</v>
      </c>
      <c r="D3327">
        <f t="shared" si="160"/>
        <v>4.8092003868341502E-3</v>
      </c>
      <c r="E3327" s="2">
        <f t="shared" si="161"/>
        <v>2.1622279245578344E-3</v>
      </c>
      <c r="K3327">
        <v>3322</v>
      </c>
      <c r="L3327" s="8">
        <v>2.0752382739543502E-3</v>
      </c>
      <c r="M3327" s="8">
        <v>-0.16104103504610401</v>
      </c>
    </row>
    <row r="3328" spans="1:13" x14ac:dyDescent="0.55000000000000004">
      <c r="A3328">
        <v>3323</v>
      </c>
      <c r="C3328">
        <f t="shared" si="159"/>
        <v>-8.8549158628569071E-3</v>
      </c>
      <c r="D3328">
        <f t="shared" si="160"/>
        <v>2.6937074708918308E-3</v>
      </c>
      <c r="E3328" s="2">
        <f t="shared" si="161"/>
        <v>4.1988713042049194E-2</v>
      </c>
      <c r="K3328">
        <v>3323</v>
      </c>
      <c r="L3328" s="8">
        <v>4.4038998092351201E-3</v>
      </c>
      <c r="M3328" s="8">
        <v>-0.21376639197400399</v>
      </c>
    </row>
    <row r="3329" spans="1:13" x14ac:dyDescent="0.55000000000000004">
      <c r="A3329">
        <v>3324</v>
      </c>
      <c r="C3329">
        <f t="shared" si="159"/>
        <v>9.9053837927471855E-2</v>
      </c>
      <c r="D3329">
        <f t="shared" si="160"/>
        <v>-9.7849241418617442E-5</v>
      </c>
      <c r="E3329" s="2">
        <f t="shared" si="161"/>
        <v>9.7348035979650777E-2</v>
      </c>
      <c r="K3329">
        <v>3324</v>
      </c>
      <c r="L3329" s="8">
        <v>5.6295773174819498E-3</v>
      </c>
      <c r="M3329" s="8">
        <v>-0.212952629921595</v>
      </c>
    </row>
    <row r="3330" spans="1:13" x14ac:dyDescent="0.55000000000000004">
      <c r="A3330">
        <v>3325</v>
      </c>
      <c r="C3330">
        <f t="shared" si="159"/>
        <v>0.18210216628724638</v>
      </c>
      <c r="D3330">
        <f t="shared" si="160"/>
        <v>-2.8648478566313542E-3</v>
      </c>
      <c r="E3330" s="2">
        <f t="shared" si="161"/>
        <v>0.11621671465391743</v>
      </c>
      <c r="K3330">
        <v>3325</v>
      </c>
      <c r="L3330" s="8">
        <v>5.4452922632031702E-3</v>
      </c>
      <c r="M3330" s="8">
        <v>-0.15880356064311399</v>
      </c>
    </row>
    <row r="3331" spans="1:13" x14ac:dyDescent="0.55000000000000004">
      <c r="A3331">
        <v>3326</v>
      </c>
      <c r="C3331">
        <f t="shared" si="159"/>
        <v>0.21944668931788405</v>
      </c>
      <c r="D3331">
        <f t="shared" si="160"/>
        <v>-4.9128300460096579E-3</v>
      </c>
      <c r="E3331" s="2">
        <f t="shared" si="161"/>
        <v>8.0842322744991049E-2</v>
      </c>
      <c r="K3331">
        <v>3326</v>
      </c>
      <c r="L3331" s="8">
        <v>3.8971999814643998E-3</v>
      </c>
      <c r="M3331" s="8">
        <v>-6.4881154455797493E-2</v>
      </c>
    </row>
    <row r="3332" spans="1:13" x14ac:dyDescent="0.55000000000000004">
      <c r="A3332">
        <v>3327</v>
      </c>
      <c r="C3332">
        <f t="shared" si="159"/>
        <v>0.20171471889983372</v>
      </c>
      <c r="D3332">
        <f t="shared" si="160"/>
        <v>-5.727795448116575E-3</v>
      </c>
      <c r="E3332" s="2">
        <f t="shared" si="161"/>
        <v>2.4468336236544166E-2</v>
      </c>
      <c r="K3332">
        <v>3327</v>
      </c>
      <c r="L3332" s="8">
        <v>1.37302978789438E-3</v>
      </c>
      <c r="M3332" s="8">
        <v>4.5291139358435401E-2</v>
      </c>
    </row>
    <row r="3333" spans="1:13" x14ac:dyDescent="0.55000000000000004">
      <c r="A3333">
        <v>3328</v>
      </c>
      <c r="C3333">
        <f t="shared" si="159"/>
        <v>0.13335660584684234</v>
      </c>
      <c r="D3333">
        <f t="shared" si="160"/>
        <v>-5.1052049250948431E-3</v>
      </c>
      <c r="E3333" s="2">
        <f t="shared" si="161"/>
        <v>1.1585035995299102E-4</v>
      </c>
      <c r="K3333">
        <v>3328</v>
      </c>
      <c r="L3333" s="8">
        <v>-1.4950242337121999E-3</v>
      </c>
      <c r="M3333" s="8">
        <v>0.144119986354517</v>
      </c>
    </row>
    <row r="3334" spans="1:13" x14ac:dyDescent="0.55000000000000004">
      <c r="A3334">
        <v>3329</v>
      </c>
      <c r="C3334">
        <f t="shared" ref="C3334:C3397" si="162">$D$1*COS($B$2*(A3334-$L$2)+$B$1)</f>
        <v>3.1528795662099859E-2</v>
      </c>
      <c r="D3334">
        <f t="shared" ref="D3334:D3397" si="163">$D$2*COS($B$2*(A3334-$L$3)+$B$3)</f>
        <v>-3.2013155750905305E-3</v>
      </c>
      <c r="E3334" s="2">
        <f t="shared" ref="E3334:E3397" si="164">(M3334-C3334)^2</f>
        <v>3.0738607733665723E-2</v>
      </c>
      <c r="K3334">
        <v>3329</v>
      </c>
      <c r="L3334" s="8">
        <v>-3.9886401615285396E-3</v>
      </c>
      <c r="M3334" s="8">
        <v>0.20685308871262301</v>
      </c>
    </row>
    <row r="3335" spans="1:13" x14ac:dyDescent="0.55000000000000004">
      <c r="A3335">
        <v>3330</v>
      </c>
      <c r="C3335">
        <f t="shared" si="162"/>
        <v>-7.8212077660823914E-2</v>
      </c>
      <c r="D3335">
        <f t="shared" si="163"/>
        <v>-4.939634940978355E-4</v>
      </c>
      <c r="E3335" s="2">
        <f t="shared" si="164"/>
        <v>8.7610452716332929E-2</v>
      </c>
      <c r="K3335">
        <v>3330</v>
      </c>
      <c r="L3335" s="8">
        <v>-5.4832764171628898E-3</v>
      </c>
      <c r="M3335" s="8">
        <v>0.21777855177925301</v>
      </c>
    </row>
    <row r="3336" spans="1:13" x14ac:dyDescent="0.55000000000000004">
      <c r="A3336">
        <v>3331</v>
      </c>
      <c r="C3336">
        <f t="shared" si="162"/>
        <v>-0.16832336807067241</v>
      </c>
      <c r="D3336">
        <f t="shared" si="163"/>
        <v>2.3373630119890884E-3</v>
      </c>
      <c r="E3336" s="2">
        <f t="shared" si="164"/>
        <v>0.11729487490779213</v>
      </c>
      <c r="K3336">
        <v>3331</v>
      </c>
      <c r="L3336" s="8">
        <v>-5.6045920783414404E-3</v>
      </c>
      <c r="M3336" s="8">
        <v>0.17416002555271501</v>
      </c>
    </row>
    <row r="3337" spans="1:13" x14ac:dyDescent="0.55000000000000004">
      <c r="A3337">
        <v>3332</v>
      </c>
      <c r="C3337">
        <f t="shared" si="162"/>
        <v>-0.21618904106986914</v>
      </c>
      <c r="D3337">
        <f t="shared" si="163"/>
        <v>4.5820606697699277E-3</v>
      </c>
      <c r="E3337" s="2">
        <f t="shared" si="164"/>
        <v>9.1876327780239742E-2</v>
      </c>
      <c r="K3337">
        <v>3332</v>
      </c>
      <c r="L3337" s="8">
        <v>-4.3222028851342999E-3</v>
      </c>
      <c r="M3337" s="8">
        <v>8.6922040516139096E-2</v>
      </c>
    </row>
    <row r="3338" spans="1:13" x14ac:dyDescent="0.55000000000000004">
      <c r="A3338">
        <v>3333</v>
      </c>
      <c r="C3338">
        <f t="shared" si="162"/>
        <v>-0.20979582166444058</v>
      </c>
      <c r="D3338">
        <f t="shared" si="163"/>
        <v>5.6767576816084443E-3</v>
      </c>
      <c r="E3338" s="2">
        <f t="shared" si="164"/>
        <v>3.5234936306317785E-2</v>
      </c>
      <c r="K3338">
        <v>3333</v>
      </c>
      <c r="L3338" s="8">
        <v>-1.9572911663451901E-3</v>
      </c>
      <c r="M3338" s="8">
        <v>-2.2086108792895801E-2</v>
      </c>
    </row>
    <row r="3339" spans="1:13" x14ac:dyDescent="0.55000000000000004">
      <c r="A3339">
        <v>3334</v>
      </c>
      <c r="C3339">
        <f t="shared" si="162"/>
        <v>-0.15074827316659681</v>
      </c>
      <c r="D3339">
        <f t="shared" si="163"/>
        <v>5.3467081719461408E-3</v>
      </c>
      <c r="E3339" s="2">
        <f t="shared" si="164"/>
        <v>6.3431535525681831E-4</v>
      </c>
      <c r="K3339">
        <v>3334</v>
      </c>
      <c r="L3339" s="8">
        <v>8.9783626720794398E-4</v>
      </c>
      <c r="M3339" s="8">
        <v>-0.125562655142478</v>
      </c>
    </row>
    <row r="3340" spans="1:13" x14ac:dyDescent="0.55000000000000004">
      <c r="A3340">
        <v>3335</v>
      </c>
      <c r="C3340">
        <f t="shared" si="162"/>
        <v>-5.3866085625417053E-2</v>
      </c>
      <c r="D3340">
        <f t="shared" si="163"/>
        <v>3.6747476107915349E-3</v>
      </c>
      <c r="E3340" s="2">
        <f t="shared" si="164"/>
        <v>2.0656924477744774E-2</v>
      </c>
      <c r="K3340">
        <v>3335</v>
      </c>
      <c r="L3340" s="8">
        <v>3.5280950378670101E-3</v>
      </c>
      <c r="M3340" s="8">
        <v>-0.19759125557746399</v>
      </c>
    </row>
    <row r="3341" spans="1:13" x14ac:dyDescent="0.55000000000000004">
      <c r="A3341">
        <v>3336</v>
      </c>
      <c r="C3341">
        <f t="shared" si="162"/>
        <v>5.6535353999195771E-2</v>
      </c>
      <c r="D3341">
        <f t="shared" si="163"/>
        <v>1.0805028569030198E-3</v>
      </c>
      <c r="E3341" s="2">
        <f t="shared" si="164"/>
        <v>7.6544769593662715E-2</v>
      </c>
      <c r="K3341">
        <v>3336</v>
      </c>
      <c r="L3341" s="8">
        <v>5.2747205195796398E-3</v>
      </c>
      <c r="M3341" s="8">
        <v>-0.220131900285916</v>
      </c>
    </row>
    <row r="3342" spans="1:13" x14ac:dyDescent="0.55000000000000004">
      <c r="A3342">
        <v>3337</v>
      </c>
      <c r="C3342">
        <f t="shared" si="162"/>
        <v>0.15274761144227519</v>
      </c>
      <c r="D3342">
        <f t="shared" si="163"/>
        <v>-1.7849253389070139E-3</v>
      </c>
      <c r="E3342" s="2">
        <f t="shared" si="164"/>
        <v>0.11579507658862954</v>
      </c>
      <c r="K3342">
        <v>3337</v>
      </c>
      <c r="L3342" s="8">
        <v>5.70025952517307E-3</v>
      </c>
      <c r="M3342" s="8">
        <v>-0.187539144968593</v>
      </c>
    </row>
    <row r="3343" spans="1:13" x14ac:dyDescent="0.55000000000000004">
      <c r="A3343">
        <v>3338</v>
      </c>
      <c r="C3343">
        <f t="shared" si="162"/>
        <v>0.21062343807753045</v>
      </c>
      <c r="D3343">
        <f t="shared" si="163"/>
        <v>-4.2023748978923378E-3</v>
      </c>
      <c r="E3343" s="2">
        <f t="shared" si="164"/>
        <v>0.10150563213730331</v>
      </c>
      <c r="K3343">
        <v>3338</v>
      </c>
      <c r="L3343" s="8">
        <v>4.6981331708440604E-3</v>
      </c>
      <c r="M3343" s="8">
        <v>-0.107976047385493</v>
      </c>
    </row>
    <row r="3344" spans="1:13" x14ac:dyDescent="0.55000000000000004">
      <c r="A3344">
        <v>3339</v>
      </c>
      <c r="C3344">
        <f t="shared" si="162"/>
        <v>0.21563722134547439</v>
      </c>
      <c r="D3344">
        <f t="shared" si="163"/>
        <v>-5.5651169365313162E-3</v>
      </c>
      <c r="E3344" s="2">
        <f t="shared" si="164"/>
        <v>4.7091994754118432E-2</v>
      </c>
      <c r="K3344">
        <v>3339</v>
      </c>
      <c r="L3344" s="8">
        <v>2.5193302187748999E-3</v>
      </c>
      <c r="M3344" s="8">
        <v>-1.36967889992896E-3</v>
      </c>
    </row>
    <row r="3345" spans="1:13" x14ac:dyDescent="0.55000000000000004">
      <c r="A3345">
        <v>3340</v>
      </c>
      <c r="C3345">
        <f t="shared" si="162"/>
        <v>0.16653060732816011</v>
      </c>
      <c r="D3345">
        <f t="shared" si="163"/>
        <v>-5.5311319274869465E-3</v>
      </c>
      <c r="E3345" s="2">
        <f t="shared" si="164"/>
        <v>3.7150089395962876E-3</v>
      </c>
      <c r="K3345">
        <v>3340</v>
      </c>
      <c r="L3345" s="8">
        <v>-2.90454615376465E-4</v>
      </c>
      <c r="M3345" s="8">
        <v>0.105579734162993</v>
      </c>
    </row>
    <row r="3346" spans="1:13" x14ac:dyDescent="0.55000000000000004">
      <c r="A3346">
        <v>3341</v>
      </c>
      <c r="C3346">
        <f t="shared" si="162"/>
        <v>7.5628321058166512E-2</v>
      </c>
      <c r="D3346">
        <f t="shared" si="163"/>
        <v>-4.1089493916538601E-3</v>
      </c>
      <c r="E3346" s="2">
        <f t="shared" si="164"/>
        <v>1.2200909404854497E-2</v>
      </c>
      <c r="K3346">
        <v>3341</v>
      </c>
      <c r="L3346" s="8">
        <v>-3.0274932892571699E-3</v>
      </c>
      <c r="M3346" s="8">
        <v>0.18608604783567401</v>
      </c>
    </row>
    <row r="3347" spans="1:13" x14ac:dyDescent="0.55000000000000004">
      <c r="A3347">
        <v>3342</v>
      </c>
      <c r="C3347">
        <f t="shared" si="162"/>
        <v>-3.425507967731941E-2</v>
      </c>
      <c r="D3347">
        <f t="shared" si="163"/>
        <v>-1.6555071683367526E-3</v>
      </c>
      <c r="E3347" s="2">
        <f t="shared" si="164"/>
        <v>6.4638504442895192E-2</v>
      </c>
      <c r="K3347">
        <v>3342</v>
      </c>
      <c r="L3347" s="8">
        <v>-5.0062774876385701E-3</v>
      </c>
      <c r="M3347" s="8">
        <v>0.219985956433878</v>
      </c>
    </row>
    <row r="3348" spans="1:13" x14ac:dyDescent="0.55000000000000004">
      <c r="A3348">
        <v>3343</v>
      </c>
      <c r="C3348">
        <f t="shared" si="162"/>
        <v>-0.135541177455094</v>
      </c>
      <c r="D3348">
        <f t="shared" si="163"/>
        <v>1.2134324589395901E-3</v>
      </c>
      <c r="E3348" s="2">
        <f t="shared" si="164"/>
        <v>0.11177667929175636</v>
      </c>
      <c r="K3348">
        <v>3343</v>
      </c>
      <c r="L3348" s="8">
        <v>-5.7312084325500702E-3</v>
      </c>
      <c r="M3348" s="8">
        <v>0.19878901754941999</v>
      </c>
    </row>
    <row r="3349" spans="1:13" x14ac:dyDescent="0.55000000000000004">
      <c r="A3349">
        <v>3344</v>
      </c>
      <c r="C3349">
        <f t="shared" si="162"/>
        <v>-0.20280929667297531</v>
      </c>
      <c r="D3349">
        <f t="shared" si="163"/>
        <v>3.7778261161489283E-3</v>
      </c>
      <c r="E3349" s="2">
        <f t="shared" si="164"/>
        <v>0.10930524187847068</v>
      </c>
      <c r="K3349">
        <v>3344</v>
      </c>
      <c r="L3349" s="8">
        <v>-5.0207226716934804E-3</v>
      </c>
      <c r="M3349" s="8">
        <v>0.127804136022175</v>
      </c>
    </row>
    <row r="3350" spans="1:13" x14ac:dyDescent="0.55000000000000004">
      <c r="A3350">
        <v>3345</v>
      </c>
      <c r="C3350">
        <f t="shared" si="162"/>
        <v>-0.21917655730689292</v>
      </c>
      <c r="D3350">
        <f t="shared" si="163"/>
        <v>5.3940650484471083E-3</v>
      </c>
      <c r="E3350" s="2">
        <f t="shared" si="164"/>
        <v>5.9529399053712621E-2</v>
      </c>
      <c r="K3350">
        <v>3345</v>
      </c>
      <c r="L3350" s="8">
        <v>-3.0527657714090198E-3</v>
      </c>
      <c r="M3350" s="8">
        <v>2.4809915788876501E-2</v>
      </c>
    </row>
    <row r="3351" spans="1:13" x14ac:dyDescent="0.55000000000000004">
      <c r="A3351">
        <v>3346</v>
      </c>
      <c r="C3351">
        <f t="shared" si="162"/>
        <v>-0.1805351219326746</v>
      </c>
      <c r="D3351">
        <f t="shared" si="163"/>
        <v>5.6565073514863546E-3</v>
      </c>
      <c r="E3351" s="2">
        <f t="shared" si="164"/>
        <v>9.2423266470486043E-3</v>
      </c>
      <c r="K3351">
        <v>3346</v>
      </c>
      <c r="L3351" s="8">
        <v>-3.2022474569122999E-4</v>
      </c>
      <c r="M3351" s="8">
        <v>-8.4398101763290295E-2</v>
      </c>
    </row>
    <row r="3352" spans="1:13" x14ac:dyDescent="0.55000000000000004">
      <c r="A3352">
        <v>3347</v>
      </c>
      <c r="C3352">
        <f t="shared" si="162"/>
        <v>-9.6583176331789852E-2</v>
      </c>
      <c r="D3352">
        <f t="shared" si="163"/>
        <v>4.499285539017287E-3</v>
      </c>
      <c r="E3352" s="2">
        <f t="shared" si="164"/>
        <v>5.7585202986407255E-3</v>
      </c>
      <c r="K3352">
        <v>3347</v>
      </c>
      <c r="L3352" s="8">
        <v>2.4925185541150299E-3</v>
      </c>
      <c r="M3352" s="8">
        <v>-0.17246809116102799</v>
      </c>
    </row>
    <row r="3353" spans="1:13" x14ac:dyDescent="0.55000000000000004">
      <c r="A3353">
        <v>3348</v>
      </c>
      <c r="C3353">
        <f t="shared" si="162"/>
        <v>1.1609110714946124E-2</v>
      </c>
      <c r="D3353">
        <f t="shared" si="163"/>
        <v>2.2128378937076917E-3</v>
      </c>
      <c r="E3353" s="2">
        <f t="shared" si="164"/>
        <v>5.2418783824477698E-2</v>
      </c>
      <c r="K3353">
        <v>3348</v>
      </c>
      <c r="L3353" s="8">
        <v>4.6809951195806504E-3</v>
      </c>
      <c r="M3353" s="8">
        <v>-0.21734237721312499</v>
      </c>
    </row>
    <row r="3354" spans="1:13" x14ac:dyDescent="0.55000000000000004">
      <c r="A3354">
        <v>3349</v>
      </c>
      <c r="C3354">
        <f t="shared" si="162"/>
        <v>0.11688775567431012</v>
      </c>
      <c r="D3354">
        <f t="shared" si="163"/>
        <v>-6.2898542002642009E-4</v>
      </c>
      <c r="E3354" s="2">
        <f t="shared" si="164"/>
        <v>0.10541039609339106</v>
      </c>
      <c r="K3354">
        <v>3349</v>
      </c>
      <c r="L3354" s="8">
        <v>5.6970874185617798E-3</v>
      </c>
      <c r="M3354" s="8">
        <v>-0.20778191659797199</v>
      </c>
    </row>
    <row r="3355" spans="1:13" x14ac:dyDescent="0.55000000000000004">
      <c r="A3355">
        <v>3350</v>
      </c>
      <c r="C3355">
        <f t="shared" si="162"/>
        <v>0.19283003775782329</v>
      </c>
      <c r="D3355">
        <f t="shared" si="163"/>
        <v>-3.3129466512946092E-3</v>
      </c>
      <c r="E3355" s="2">
        <f t="shared" si="164"/>
        <v>0.11492860982389613</v>
      </c>
      <c r="K3355">
        <v>3350</v>
      </c>
      <c r="L3355" s="8">
        <v>5.2863088313996097E-3</v>
      </c>
      <c r="M3355" s="8">
        <v>-0.14618118598542701</v>
      </c>
    </row>
    <row r="3356" spans="1:13" x14ac:dyDescent="0.55000000000000004">
      <c r="A3356">
        <v>3351</v>
      </c>
      <c r="C3356">
        <f t="shared" si="162"/>
        <v>0.22037604489882234</v>
      </c>
      <c r="D3356">
        <f t="shared" si="163"/>
        <v>-5.1654281044444667E-3</v>
      </c>
      <c r="E3356" s="2">
        <f t="shared" si="164"/>
        <v>7.2008778944945562E-2</v>
      </c>
      <c r="K3356">
        <v>3351</v>
      </c>
      <c r="L3356" s="8">
        <v>3.55154140353424E-3</v>
      </c>
      <c r="M3356" s="8">
        <v>-4.79684705005902E-2</v>
      </c>
    </row>
    <row r="3357" spans="1:13" x14ac:dyDescent="0.55000000000000004">
      <c r="A3357">
        <v>3352</v>
      </c>
      <c r="C3357">
        <f t="shared" si="162"/>
        <v>0.19261230992945244</v>
      </c>
      <c r="D3357">
        <f t="shared" si="163"/>
        <v>-5.7214959819983265E-3</v>
      </c>
      <c r="E3357" s="2">
        <f t="shared" si="164"/>
        <v>1.6992181983990929E-2</v>
      </c>
      <c r="K3357">
        <v>3352</v>
      </c>
      <c r="L3357" s="8">
        <v>9.2726839899038703E-4</v>
      </c>
      <c r="M3357" s="8">
        <v>6.2258245995906701E-2</v>
      </c>
    </row>
    <row r="3358" spans="1:13" x14ac:dyDescent="0.55000000000000004">
      <c r="A3358">
        <v>3353</v>
      </c>
      <c r="C3358">
        <f t="shared" si="162"/>
        <v>0.11650694511314939</v>
      </c>
      <c r="D3358">
        <f t="shared" si="163"/>
        <v>-4.8415889676370078E-3</v>
      </c>
      <c r="E3358" s="2">
        <f t="shared" si="164"/>
        <v>1.6309525419542505E-3</v>
      </c>
      <c r="K3358">
        <v>3353</v>
      </c>
      <c r="L3358" s="8">
        <v>-1.9292447284361301E-3</v>
      </c>
      <c r="M3358" s="8">
        <v>0.15689199856061001</v>
      </c>
    </row>
    <row r="3359" spans="1:13" x14ac:dyDescent="0.55000000000000004">
      <c r="A3359">
        <v>3354</v>
      </c>
      <c r="C3359">
        <f t="shared" si="162"/>
        <v>1.1160792846598506E-2</v>
      </c>
      <c r="D3359">
        <f t="shared" si="163"/>
        <v>-2.7465451750335363E-3</v>
      </c>
      <c r="E3359" s="2">
        <f t="shared" si="164"/>
        <v>4.0429299302569104E-2</v>
      </c>
      <c r="K3359">
        <v>3354</v>
      </c>
      <c r="L3359" s="8">
        <v>-4.3025665454604197E-3</v>
      </c>
      <c r="M3359" s="8">
        <v>0.21223117679851</v>
      </c>
    </row>
    <row r="3360" spans="1:13" x14ac:dyDescent="0.55000000000000004">
      <c r="A3360">
        <v>3355</v>
      </c>
      <c r="C3360">
        <f t="shared" si="162"/>
        <v>-9.6986483174962279E-2</v>
      </c>
      <c r="D3360">
        <f t="shared" si="163"/>
        <v>3.7823563946829624E-5</v>
      </c>
      <c r="E3360" s="2">
        <f t="shared" si="164"/>
        <v>9.6971344735690926E-2</v>
      </c>
      <c r="K3360">
        <v>3355</v>
      </c>
      <c r="L3360" s="8">
        <v>-5.5982838799890702E-3</v>
      </c>
      <c r="M3360" s="8">
        <v>0.21441574022058599</v>
      </c>
    </row>
    <row r="3361" spans="1:13" x14ac:dyDescent="0.55000000000000004">
      <c r="A3361">
        <v>3356</v>
      </c>
      <c r="C3361">
        <f t="shared" si="162"/>
        <v>-0.18079219623246809</v>
      </c>
      <c r="D3361">
        <f t="shared" si="163"/>
        <v>2.8126993856340109E-3</v>
      </c>
      <c r="E3361" s="2">
        <f t="shared" si="164"/>
        <v>0.11812332998460966</v>
      </c>
      <c r="K3361">
        <v>3356</v>
      </c>
      <c r="L3361" s="8">
        <v>-5.4918762875426101E-3</v>
      </c>
      <c r="M3361" s="8">
        <v>0.162898551365732</v>
      </c>
    </row>
    <row r="3362" spans="1:13" x14ac:dyDescent="0.55000000000000004">
      <c r="A3362">
        <v>3357</v>
      </c>
      <c r="C3362">
        <f t="shared" si="162"/>
        <v>-0.21922287883275562</v>
      </c>
      <c r="D3362">
        <f t="shared" si="163"/>
        <v>4.8816469485260137E-3</v>
      </c>
      <c r="E3362" s="2">
        <f t="shared" si="164"/>
        <v>8.3987105303334322E-2</v>
      </c>
      <c r="K3362">
        <v>3357</v>
      </c>
      <c r="L3362" s="8">
        <v>-4.0099942097540199E-3</v>
      </c>
      <c r="M3362" s="8">
        <v>7.0582409772083896E-2</v>
      </c>
    </row>
    <row r="3363" spans="1:13" x14ac:dyDescent="0.55000000000000004">
      <c r="A3363">
        <v>3358</v>
      </c>
      <c r="C3363">
        <f t="shared" si="162"/>
        <v>-0.20263323969829894</v>
      </c>
      <c r="D3363">
        <f t="shared" si="163"/>
        <v>5.725404024289487E-3</v>
      </c>
      <c r="E3363" s="2">
        <f t="shared" si="164"/>
        <v>2.6641325142357262E-2</v>
      </c>
      <c r="K3363">
        <v>3358</v>
      </c>
      <c r="L3363" s="8">
        <v>-1.5237842059344601E-3</v>
      </c>
      <c r="M3363" s="8">
        <v>-3.9411534210464803E-2</v>
      </c>
    </row>
    <row r="3364" spans="1:13" x14ac:dyDescent="0.55000000000000004">
      <c r="A3364">
        <v>3359</v>
      </c>
      <c r="C3364">
        <f t="shared" si="162"/>
        <v>-0.13518692856953254</v>
      </c>
      <c r="D3364">
        <f t="shared" si="163"/>
        <v>5.1322053719195428E-3</v>
      </c>
      <c r="E3364" s="2">
        <f t="shared" si="164"/>
        <v>1.8902376937630339E-5</v>
      </c>
      <c r="K3364">
        <v>3359</v>
      </c>
      <c r="L3364" s="8">
        <v>1.3440670051323099E-3</v>
      </c>
      <c r="M3364" s="8">
        <v>-0.13953461495859401</v>
      </c>
    </row>
    <row r="3365" spans="1:13" x14ac:dyDescent="0.55000000000000004">
      <c r="A3365">
        <v>3360</v>
      </c>
      <c r="C3365">
        <f t="shared" si="162"/>
        <v>-3.3811547884174717E-2</v>
      </c>
      <c r="D3365">
        <f t="shared" si="163"/>
        <v>3.2509313495036915E-3</v>
      </c>
      <c r="E3365" s="2">
        <f t="shared" si="164"/>
        <v>2.9206412794292584E-2</v>
      </c>
      <c r="K3365">
        <v>3360</v>
      </c>
      <c r="L3365" s="8">
        <v>3.8752882967773299E-3</v>
      </c>
      <c r="M3365" s="8">
        <v>-0.20471038578043599</v>
      </c>
    </row>
    <row r="3366" spans="1:13" x14ac:dyDescent="0.55000000000000004">
      <c r="A3366">
        <v>3361</v>
      </c>
      <c r="C3366">
        <f t="shared" si="162"/>
        <v>7.6049818627724655E-2</v>
      </c>
      <c r="D3366">
        <f t="shared" si="163"/>
        <v>5.5374208259975557E-4</v>
      </c>
      <c r="E3366" s="2">
        <f t="shared" si="164"/>
        <v>8.6827455848599577E-2</v>
      </c>
      <c r="K3366">
        <v>3361</v>
      </c>
      <c r="L3366" s="8">
        <v>5.4359195939512198E-3</v>
      </c>
      <c r="M3366" s="8">
        <v>-0.21861517055252999</v>
      </c>
    </row>
    <row r="3367" spans="1:13" x14ac:dyDescent="0.55000000000000004">
      <c r="A3367">
        <v>3362</v>
      </c>
      <c r="C3367">
        <f t="shared" si="162"/>
        <v>0.16682428366863697</v>
      </c>
      <c r="D3367">
        <f t="shared" si="163"/>
        <v>-2.2824247751140644E-3</v>
      </c>
      <c r="E3367" s="2">
        <f t="shared" si="164"/>
        <v>0.11874275971901359</v>
      </c>
      <c r="K3367">
        <v>3362</v>
      </c>
      <c r="L3367" s="8">
        <v>5.63509110682308E-3</v>
      </c>
      <c r="M3367" s="8">
        <v>-0.17776642966968501</v>
      </c>
    </row>
    <row r="3368" spans="1:13" x14ac:dyDescent="0.55000000000000004">
      <c r="A3368">
        <v>3363</v>
      </c>
      <c r="C3368">
        <f t="shared" si="162"/>
        <v>0.21572936988561631</v>
      </c>
      <c r="D3368">
        <f t="shared" si="163"/>
        <v>-4.5457511239712792E-3</v>
      </c>
      <c r="E3368" s="2">
        <f t="shared" si="164"/>
        <v>9.4940617268363059E-2</v>
      </c>
      <c r="K3368">
        <v>3363</v>
      </c>
      <c r="L3368" s="8">
        <v>4.4229190944237804E-3</v>
      </c>
      <c r="M3368" s="8">
        <v>-9.2394983693199401E-2</v>
      </c>
    </row>
    <row r="3369" spans="1:13" x14ac:dyDescent="0.55000000000000004">
      <c r="A3369">
        <v>3364</v>
      </c>
      <c r="C3369">
        <f t="shared" si="162"/>
        <v>0.21049093147610207</v>
      </c>
      <c r="D3369">
        <f t="shared" si="163"/>
        <v>-5.6681897575366997E-3</v>
      </c>
      <c r="E3369" s="2">
        <f t="shared" si="164"/>
        <v>3.7781085628095817E-2</v>
      </c>
      <c r="K3369">
        <v>3364</v>
      </c>
      <c r="L3369" s="8">
        <v>2.1029995570279601E-3</v>
      </c>
      <c r="M3369" s="8">
        <v>1.6117359126114599E-2</v>
      </c>
    </row>
    <row r="3370" spans="1:13" x14ac:dyDescent="0.55000000000000004">
      <c r="A3370">
        <v>3365</v>
      </c>
      <c r="C3370">
        <f t="shared" si="162"/>
        <v>0.15242370606321431</v>
      </c>
      <c r="D3370">
        <f t="shared" si="163"/>
        <v>-5.3680322379461472E-3</v>
      </c>
      <c r="E3370" s="2">
        <f t="shared" si="164"/>
        <v>1.0131932521373595E-3</v>
      </c>
      <c r="K3370">
        <v>3365</v>
      </c>
      <c r="L3370" s="8">
        <v>-7.4362926548761604E-4</v>
      </c>
      <c r="M3370" s="8">
        <v>0.120593009367456</v>
      </c>
    </row>
    <row r="3371" spans="1:13" x14ac:dyDescent="0.55000000000000004">
      <c r="A3371">
        <v>3366</v>
      </c>
      <c r="C3371">
        <f t="shared" si="162"/>
        <v>5.6101343265262997E-2</v>
      </c>
      <c r="D3371">
        <f t="shared" si="163"/>
        <v>-3.7206117757729367E-3</v>
      </c>
      <c r="E3371" s="2">
        <f t="shared" si="164"/>
        <v>1.9255461306735121E-2</v>
      </c>
      <c r="K3371">
        <v>3366</v>
      </c>
      <c r="L3371" s="8">
        <v>-3.4040115253207701E-3</v>
      </c>
      <c r="M3371" s="8">
        <v>0.19486539230800001</v>
      </c>
    </row>
    <row r="3372" spans="1:13" x14ac:dyDescent="0.55000000000000004">
      <c r="A3372">
        <v>3367</v>
      </c>
      <c r="C3372">
        <f t="shared" si="162"/>
        <v>-5.430127416822584E-2</v>
      </c>
      <c r="D3372">
        <f t="shared" si="163"/>
        <v>-1.1393961821952938E-3</v>
      </c>
      <c r="E3372" s="2">
        <f t="shared" si="164"/>
        <v>7.5423725781057188E-2</v>
      </c>
      <c r="K3372">
        <v>3367</v>
      </c>
      <c r="L3372" s="8">
        <v>-5.2118379816829203E-3</v>
      </c>
      <c r="M3372" s="8">
        <v>0.220332528887875</v>
      </c>
    </row>
    <row r="3373" spans="1:13" x14ac:dyDescent="0.55000000000000004">
      <c r="A3373">
        <v>3368</v>
      </c>
      <c r="C3373">
        <f t="shared" si="162"/>
        <v>-0.15107541636708408</v>
      </c>
      <c r="D3373">
        <f t="shared" si="163"/>
        <v>1.7277838365791452E-3</v>
      </c>
      <c r="E3373" s="2">
        <f t="shared" si="164"/>
        <v>0.11675303547517683</v>
      </c>
      <c r="K3373">
        <v>3368</v>
      </c>
      <c r="L3373" s="8">
        <v>-5.71432728363704E-3</v>
      </c>
      <c r="M3373" s="8">
        <v>0.190616016764004</v>
      </c>
    </row>
    <row r="3374" spans="1:13" x14ac:dyDescent="0.55000000000000004">
      <c r="A3374">
        <v>3369</v>
      </c>
      <c r="C3374">
        <f t="shared" si="162"/>
        <v>-0.20993281347491557</v>
      </c>
      <c r="D3374">
        <f t="shared" si="163"/>
        <v>4.1613265311658673E-3</v>
      </c>
      <c r="E3374" s="2">
        <f t="shared" si="164"/>
        <v>0.10438802317209188</v>
      </c>
      <c r="K3374">
        <v>3369</v>
      </c>
      <c r="L3374" s="8">
        <v>-4.7856278682913899E-3</v>
      </c>
      <c r="M3374" s="8">
        <v>0.11315854074567</v>
      </c>
    </row>
    <row r="3375" spans="1:13" x14ac:dyDescent="0.55000000000000004">
      <c r="A3375">
        <v>3370</v>
      </c>
      <c r="C3375">
        <f t="shared" si="162"/>
        <v>-0.21610149943346404</v>
      </c>
      <c r="D3375">
        <f t="shared" si="163"/>
        <v>5.550463980223244E-3</v>
      </c>
      <c r="E3375" s="2">
        <f t="shared" si="164"/>
        <v>4.9934955121204549E-2</v>
      </c>
      <c r="K3375">
        <v>3370</v>
      </c>
      <c r="L3375" s="8">
        <v>-2.6583382654521998E-3</v>
      </c>
      <c r="M3375" s="8">
        <v>7.3598062129600099E-3</v>
      </c>
    </row>
    <row r="3376" spans="1:13" x14ac:dyDescent="0.55000000000000004">
      <c r="A3376">
        <v>3371</v>
      </c>
      <c r="C3376">
        <f t="shared" si="162"/>
        <v>-0.16803326409289057</v>
      </c>
      <c r="D3376">
        <f t="shared" si="163"/>
        <v>5.5465519647711061E-3</v>
      </c>
      <c r="E3376" s="2">
        <f t="shared" si="164"/>
        <v>4.5902016121536129E-3</v>
      </c>
      <c r="K3376">
        <v>3371</v>
      </c>
      <c r="L3376" s="8">
        <v>1.3474864710282899E-4</v>
      </c>
      <c r="M3376" s="8">
        <v>-0.100282237442709</v>
      </c>
    </row>
    <row r="3377" spans="1:13" x14ac:dyDescent="0.55000000000000004">
      <c r="A3377">
        <v>3372</v>
      </c>
      <c r="C3377">
        <f t="shared" si="162"/>
        <v>-7.7792221325181876E-2</v>
      </c>
      <c r="D3377">
        <f t="shared" si="163"/>
        <v>4.1505723182005232E-3</v>
      </c>
      <c r="E3377" s="2">
        <f t="shared" si="164"/>
        <v>1.1028308021068401E-2</v>
      </c>
      <c r="K3377">
        <v>3372</v>
      </c>
      <c r="L3377" s="8">
        <v>2.8940869250710399E-3</v>
      </c>
      <c r="M3377" s="8">
        <v>-0.182807972625015</v>
      </c>
    </row>
    <row r="3378" spans="1:13" x14ac:dyDescent="0.55000000000000004">
      <c r="A3378">
        <v>3373</v>
      </c>
      <c r="C3378">
        <f t="shared" si="162"/>
        <v>3.1973029263638826E-2</v>
      </c>
      <c r="D3378">
        <f t="shared" si="163"/>
        <v>1.7128865069242578E-3</v>
      </c>
      <c r="E3378" s="2">
        <f t="shared" si="164"/>
        <v>6.3262987628817186E-2</v>
      </c>
      <c r="K3378">
        <v>3373</v>
      </c>
      <c r="L3378" s="8">
        <v>4.9285831790433603E-3</v>
      </c>
      <c r="M3378" s="8">
        <v>-0.219548317005057</v>
      </c>
    </row>
    <row r="3379" spans="1:13" x14ac:dyDescent="0.55000000000000004">
      <c r="A3379">
        <v>3374</v>
      </c>
      <c r="C3379">
        <f t="shared" si="162"/>
        <v>0.1337137234467701</v>
      </c>
      <c r="D3379">
        <f t="shared" si="163"/>
        <v>-1.1546977128358978E-3</v>
      </c>
      <c r="E3379" s="2">
        <f t="shared" si="164"/>
        <v>0.11223514862500564</v>
      </c>
      <c r="K3379">
        <v>3374</v>
      </c>
      <c r="L3379" s="8">
        <v>5.72868520111395E-3</v>
      </c>
      <c r="M3379" s="8">
        <v>-0.20130142341230201</v>
      </c>
    </row>
    <row r="3380" spans="1:13" x14ac:dyDescent="0.55000000000000004">
      <c r="A3380">
        <v>3375</v>
      </c>
      <c r="C3380">
        <f t="shared" si="162"/>
        <v>0.20189509150642318</v>
      </c>
      <c r="D3380">
        <f t="shared" si="163"/>
        <v>-3.7324771457708595E-3</v>
      </c>
      <c r="E3380" s="2">
        <f t="shared" si="164"/>
        <v>0.11191194742354807</v>
      </c>
      <c r="K3380">
        <v>3375</v>
      </c>
      <c r="L3380" s="8">
        <v>5.0940024763826202E-3</v>
      </c>
      <c r="M3380" s="8">
        <v>-0.13263733954256801</v>
      </c>
    </row>
    <row r="3381" spans="1:13" x14ac:dyDescent="0.55000000000000004">
      <c r="A3381">
        <v>3376</v>
      </c>
      <c r="C3381">
        <f t="shared" si="162"/>
        <v>0.21940504720898452</v>
      </c>
      <c r="D3381">
        <f t="shared" si="163"/>
        <v>-5.3734834894786946E-3</v>
      </c>
      <c r="E3381" s="2">
        <f t="shared" si="164"/>
        <v>6.2579254294587161E-2</v>
      </c>
      <c r="K3381">
        <v>3376</v>
      </c>
      <c r="L3381" s="8">
        <v>3.18349523054412E-3</v>
      </c>
      <c r="M3381" s="8">
        <v>-3.0753411162079101E-2</v>
      </c>
    </row>
    <row r="3382" spans="1:13" x14ac:dyDescent="0.55000000000000004">
      <c r="A3382">
        <v>3377</v>
      </c>
      <c r="C3382">
        <f t="shared" si="162"/>
        <v>0.18184896075418533</v>
      </c>
      <c r="D3382">
        <f t="shared" si="163"/>
        <v>-5.6658587414041145E-3</v>
      </c>
      <c r="E3382" s="2">
        <f t="shared" si="164"/>
        <v>1.0612308809517161E-2</v>
      </c>
      <c r="K3382">
        <v>3377</v>
      </c>
      <c r="L3382" s="8">
        <v>4.7566185524521601E-4</v>
      </c>
      <c r="M3382" s="8">
        <v>7.8832899824264502E-2</v>
      </c>
    </row>
    <row r="3383" spans="1:13" x14ac:dyDescent="0.55000000000000004">
      <c r="A3383">
        <v>3378</v>
      </c>
      <c r="C3383">
        <f t="shared" si="162"/>
        <v>9.865261822204556E-2</v>
      </c>
      <c r="D3383">
        <f t="shared" si="163"/>
        <v>-4.5362228760635207E-3</v>
      </c>
      <c r="E3383" s="2">
        <f t="shared" si="164"/>
        <v>4.9031370316572481E-3</v>
      </c>
      <c r="K3383">
        <v>3378</v>
      </c>
      <c r="L3383" s="8">
        <v>-2.3513039824917801E-3</v>
      </c>
      <c r="M3383" s="8">
        <v>0.168675022005815</v>
      </c>
    </row>
    <row r="3384" spans="1:13" x14ac:dyDescent="0.55000000000000004">
      <c r="A3384">
        <v>3379</v>
      </c>
      <c r="C3384">
        <f t="shared" si="162"/>
        <v>-9.303452050024804E-3</v>
      </c>
      <c r="D3384">
        <f t="shared" si="163"/>
        <v>-2.2680906848609136E-3</v>
      </c>
      <c r="E3384" s="2">
        <f t="shared" si="164"/>
        <v>5.088403126566713E-2</v>
      </c>
      <c r="K3384">
        <v>3379</v>
      </c>
      <c r="L3384" s="8">
        <v>-4.5893711513827797E-3</v>
      </c>
      <c r="M3384" s="8">
        <v>0.21627143854214001</v>
      </c>
    </row>
    <row r="3385" spans="1:13" x14ac:dyDescent="0.55000000000000004">
      <c r="A3385">
        <v>3380</v>
      </c>
      <c r="C3385">
        <f t="shared" si="162"/>
        <v>-0.11492455196018242</v>
      </c>
      <c r="D3385">
        <f t="shared" si="163"/>
        <v>5.6928446070889354E-4</v>
      </c>
      <c r="E3385" s="2">
        <f t="shared" si="164"/>
        <v>0.1053819643064357</v>
      </c>
      <c r="K3385">
        <v>3380</v>
      </c>
      <c r="L3385" s="8">
        <v>-5.6780018450182804E-3</v>
      </c>
      <c r="M3385" s="8">
        <v>0.209701331644985</v>
      </c>
    </row>
    <row r="3386" spans="1:13" x14ac:dyDescent="0.55000000000000004">
      <c r="A3386">
        <v>3381</v>
      </c>
      <c r="C3386">
        <f t="shared" si="162"/>
        <v>-0.19170201174568435</v>
      </c>
      <c r="D3386">
        <f t="shared" si="163"/>
        <v>3.2637812062051019E-3</v>
      </c>
      <c r="E3386" s="2">
        <f t="shared" si="164"/>
        <v>0.11717766766184132</v>
      </c>
      <c r="K3386">
        <v>3381</v>
      </c>
      <c r="L3386" s="8">
        <v>-5.3445417528027502E-3</v>
      </c>
      <c r="M3386" s="8">
        <v>0.15061022534472601</v>
      </c>
    </row>
    <row r="3387" spans="1:13" x14ac:dyDescent="0.55000000000000004">
      <c r="A3387">
        <v>3382</v>
      </c>
      <c r="C3387">
        <f t="shared" si="162"/>
        <v>-0.22036630734081564</v>
      </c>
      <c r="D3387">
        <f t="shared" si="163"/>
        <v>5.1391376639931558E-3</v>
      </c>
      <c r="E3387" s="2">
        <f t="shared" si="164"/>
        <v>7.5165987247946736E-2</v>
      </c>
      <c r="K3387">
        <v>3382</v>
      </c>
      <c r="L3387" s="8">
        <v>-3.6725080234677899E-3</v>
      </c>
      <c r="M3387" s="8">
        <v>5.3797853788874597E-2</v>
      </c>
    </row>
    <row r="3388" spans="1:13" x14ac:dyDescent="0.55000000000000004">
      <c r="A3388">
        <v>3383</v>
      </c>
      <c r="C3388">
        <f t="shared" si="162"/>
        <v>-0.19372330474737431</v>
      </c>
      <c r="D3388">
        <f t="shared" si="163"/>
        <v>5.7246788925479405E-3</v>
      </c>
      <c r="E3388" s="2">
        <f t="shared" si="164"/>
        <v>1.8833385050606912E-2</v>
      </c>
      <c r="K3388">
        <v>3383</v>
      </c>
      <c r="L3388" s="8">
        <v>-1.0806718770695501E-3</v>
      </c>
      <c r="M3388" s="8">
        <v>-5.64885239860567E-2</v>
      </c>
    </row>
    <row r="3389" spans="1:13" x14ac:dyDescent="0.55000000000000004">
      <c r="A3389">
        <v>3384</v>
      </c>
      <c r="C3389">
        <f t="shared" si="162"/>
        <v>-0.11845983602562932</v>
      </c>
      <c r="D3389">
        <f t="shared" si="163"/>
        <v>4.8734463857484844E-3</v>
      </c>
      <c r="E3389" s="2">
        <f t="shared" si="164"/>
        <v>1.1673951281720933E-3</v>
      </c>
      <c r="K3389">
        <v>3384</v>
      </c>
      <c r="L3389" s="8">
        <v>1.7818252449423599E-3</v>
      </c>
      <c r="M3389" s="8">
        <v>-0.15262700049931799</v>
      </c>
    </row>
    <row r="3390" spans="1:13" x14ac:dyDescent="0.55000000000000004">
      <c r="A3390">
        <v>3385</v>
      </c>
      <c r="C3390">
        <f t="shared" si="162"/>
        <v>-1.346544539667696E-2</v>
      </c>
      <c r="D3390">
        <f t="shared" si="163"/>
        <v>2.7990815602253884E-3</v>
      </c>
      <c r="E3390" s="2">
        <f t="shared" si="164"/>
        <v>3.8838024514293232E-2</v>
      </c>
      <c r="K3390">
        <v>3385</v>
      </c>
      <c r="L3390" s="8">
        <v>4.1980531807171402E-3</v>
      </c>
      <c r="M3390" s="8">
        <v>-0.21053909790835401</v>
      </c>
    </row>
    <row r="3391" spans="1:13" x14ac:dyDescent="0.55000000000000004">
      <c r="A3391">
        <v>3386</v>
      </c>
      <c r="C3391">
        <f t="shared" si="162"/>
        <v>9.4908488196325469E-2</v>
      </c>
      <c r="D3391">
        <f t="shared" si="163"/>
        <v>2.220626308539342E-5</v>
      </c>
      <c r="E3391" s="2">
        <f t="shared" si="164"/>
        <v>9.6490288884095748E-2</v>
      </c>
      <c r="K3391">
        <v>3386</v>
      </c>
      <c r="L3391" s="8">
        <v>5.56285265455008E-3</v>
      </c>
      <c r="M3391" s="8">
        <v>-0.215720372156501</v>
      </c>
    </row>
    <row r="3392" spans="1:13" x14ac:dyDescent="0.55000000000000004">
      <c r="A3392">
        <v>3387</v>
      </c>
      <c r="C3392">
        <f t="shared" si="162"/>
        <v>0.17946239176585241</v>
      </c>
      <c r="D3392">
        <f t="shared" si="163"/>
        <v>-2.7602423380545366E-3</v>
      </c>
      <c r="E3392" s="2">
        <f t="shared" si="164"/>
        <v>0.11994830123266917</v>
      </c>
      <c r="K3392">
        <v>3387</v>
      </c>
      <c r="L3392" s="8">
        <v>5.5344011716184603E-3</v>
      </c>
      <c r="M3392" s="8">
        <v>-0.16687314096601899</v>
      </c>
    </row>
    <row r="3393" spans="1:13" x14ac:dyDescent="0.55000000000000004">
      <c r="A3393">
        <v>3388</v>
      </c>
      <c r="C3393">
        <f t="shared" si="162"/>
        <v>0.21897501776922745</v>
      </c>
      <c r="D3393">
        <f t="shared" si="163"/>
        <v>-4.8499282936349045E-3</v>
      </c>
      <c r="E3393" s="2">
        <f t="shared" si="164"/>
        <v>8.7146886016676597E-2</v>
      </c>
      <c r="K3393">
        <v>3388</v>
      </c>
      <c r="L3393" s="8">
        <v>4.1198245823226998E-3</v>
      </c>
      <c r="M3393" s="8">
        <v>-7.6231496414786798E-2</v>
      </c>
    </row>
    <row r="3394" spans="1:13" x14ac:dyDescent="0.55000000000000004">
      <c r="A3394">
        <v>3389</v>
      </c>
      <c r="C3394">
        <f t="shared" si="162"/>
        <v>0.20352952994029172</v>
      </c>
      <c r="D3394">
        <f t="shared" si="163"/>
        <v>-5.7223844758877776E-3</v>
      </c>
      <c r="E3394" s="2">
        <f t="shared" si="164"/>
        <v>2.8909089125629381E-2</v>
      </c>
      <c r="K3394">
        <v>3389</v>
      </c>
      <c r="L3394" s="8">
        <v>1.6734123688479799E-3</v>
      </c>
      <c r="M3394" s="8">
        <v>3.3502799319399701E-2</v>
      </c>
    </row>
    <row r="3395" spans="1:13" x14ac:dyDescent="0.55000000000000004">
      <c r="A3395">
        <v>3390</v>
      </c>
      <c r="C3395">
        <f t="shared" si="162"/>
        <v>0.13700242015862207</v>
      </c>
      <c r="D3395">
        <f t="shared" si="163"/>
        <v>-5.1586427730094036E-3</v>
      </c>
      <c r="E3395" s="2">
        <f t="shared" si="164"/>
        <v>4.6496686365600309E-6</v>
      </c>
      <c r="K3395">
        <v>3390</v>
      </c>
      <c r="L3395" s="8">
        <v>-1.1921163535013801E-3</v>
      </c>
      <c r="M3395" s="8">
        <v>0.13484611112776401</v>
      </c>
    </row>
    <row r="3396" spans="1:13" x14ac:dyDescent="0.55000000000000004">
      <c r="A3396">
        <v>3391</v>
      </c>
      <c r="C3396">
        <f t="shared" si="162"/>
        <v>3.6090590699025905E-2</v>
      </c>
      <c r="D3396">
        <f t="shared" si="163"/>
        <v>-3.3001904696677666E-3</v>
      </c>
      <c r="E3396" s="2">
        <f t="shared" si="164"/>
        <v>2.7664267481250272E-2</v>
      </c>
      <c r="K3396">
        <v>3391</v>
      </c>
      <c r="L3396" s="8">
        <v>-3.7590721397633702E-3</v>
      </c>
      <c r="M3396" s="8">
        <v>0.20241637787963801</v>
      </c>
    </row>
    <row r="3397" spans="1:13" x14ac:dyDescent="0.55000000000000004">
      <c r="A3397">
        <v>3392</v>
      </c>
      <c r="C3397">
        <f t="shared" si="162"/>
        <v>-7.387921629522276E-2</v>
      </c>
      <c r="D3397">
        <f t="shared" si="163"/>
        <v>-6.1345992097668761E-4</v>
      </c>
      <c r="E3397" s="2">
        <f t="shared" si="164"/>
        <v>8.5948310808910564E-2</v>
      </c>
      <c r="K3397">
        <v>3392</v>
      </c>
      <c r="L3397" s="8">
        <v>-5.3845449890310704E-3</v>
      </c>
      <c r="M3397" s="8">
        <v>0.21929020709151201</v>
      </c>
    </row>
    <row r="3398" spans="1:13" x14ac:dyDescent="0.55000000000000004">
      <c r="A3398">
        <v>3393</v>
      </c>
      <c r="C3398">
        <f t="shared" ref="C3398:C3461" si="165">$D$1*COS($B$2*(A3398-$L$2)+$B$1)</f>
        <v>-0.16530689725127273</v>
      </c>
      <c r="D3398">
        <f t="shared" ref="D3398:D3461" si="166">$D$2*COS($B$2*(A3398-$L$3)+$B$3)</f>
        <v>2.2272361372044779E-3</v>
      </c>
      <c r="E3398" s="2">
        <f t="shared" ref="E3398:E3461" si="167">(M3398-C3398)^2</f>
        <v>0.12009575251879376</v>
      </c>
      <c r="K3398">
        <v>3393</v>
      </c>
      <c r="L3398" s="8">
        <v>-5.6614251425038901E-3</v>
      </c>
      <c r="M3398" s="8">
        <v>0.18124144355963601</v>
      </c>
    </row>
    <row r="3399" spans="1:13" x14ac:dyDescent="0.55000000000000004">
      <c r="A3399">
        <v>3394</v>
      </c>
      <c r="C3399">
        <f t="shared" si="165"/>
        <v>-0.21524603139018025</v>
      </c>
      <c r="D3399">
        <f t="shared" si="166"/>
        <v>4.5089428713601569E-3</v>
      </c>
      <c r="E3399" s="2">
        <f t="shared" si="167"/>
        <v>9.7997589964399265E-2</v>
      </c>
      <c r="K3399">
        <v>3394</v>
      </c>
      <c r="L3399" s="8">
        <v>-4.5203662481048098E-3</v>
      </c>
      <c r="M3399" s="8">
        <v>9.7799636147959099E-2</v>
      </c>
    </row>
    <row r="3400" spans="1:13" x14ac:dyDescent="0.55000000000000004">
      <c r="A3400">
        <v>3395</v>
      </c>
      <c r="C3400">
        <f t="shared" si="165"/>
        <v>-0.21116294867696542</v>
      </c>
      <c r="D3400">
        <f t="shared" si="166"/>
        <v>5.6589999857725977E-3</v>
      </c>
      <c r="E3400" s="2">
        <f t="shared" si="167"/>
        <v>4.0411553926867239E-2</v>
      </c>
      <c r="K3400">
        <v>3395</v>
      </c>
      <c r="L3400" s="8">
        <v>-2.24715358455154E-3</v>
      </c>
      <c r="M3400" s="8">
        <v>-1.0136696841869901E-2</v>
      </c>
    </row>
    <row r="3401" spans="1:13" x14ac:dyDescent="0.55000000000000004">
      <c r="A3401">
        <v>3396</v>
      </c>
      <c r="C3401">
        <f t="shared" si="165"/>
        <v>-0.15408241680797549</v>
      </c>
      <c r="D3401">
        <f t="shared" si="166"/>
        <v>5.3887673860371788E-3</v>
      </c>
      <c r="E3401" s="2">
        <f t="shared" si="167"/>
        <v>1.485962611805051E-3</v>
      </c>
      <c r="K3401">
        <v>3396</v>
      </c>
      <c r="L3401" s="8">
        <v>5.88872634581434E-4</v>
      </c>
      <c r="M3401" s="8">
        <v>-0.11553423122415001</v>
      </c>
    </row>
    <row r="3402" spans="1:13" x14ac:dyDescent="0.55000000000000004">
      <c r="A3402">
        <v>3397</v>
      </c>
      <c r="C3402">
        <f t="shared" si="165"/>
        <v>-5.8330446119835309E-2</v>
      </c>
      <c r="D3402">
        <f t="shared" si="166"/>
        <v>3.7660677586104979E-3</v>
      </c>
      <c r="E3402" s="2">
        <f t="shared" si="167"/>
        <v>1.7866346808969424E-2</v>
      </c>
      <c r="K3402">
        <v>3397</v>
      </c>
      <c r="L3402" s="8">
        <v>3.2774120492828698E-3</v>
      </c>
      <c r="M3402" s="8">
        <v>-0.191995500674006</v>
      </c>
    </row>
    <row r="3403" spans="1:13" x14ac:dyDescent="0.55000000000000004">
      <c r="A3403">
        <v>3398</v>
      </c>
      <c r="C3403">
        <f t="shared" si="165"/>
        <v>5.2061237034575839E-2</v>
      </c>
      <c r="D3403">
        <f t="shared" si="166"/>
        <v>1.1981645062231626E-3</v>
      </c>
      <c r="E3403" s="2">
        <f t="shared" si="167"/>
        <v>7.4218945600120365E-2</v>
      </c>
      <c r="K3403">
        <v>3398</v>
      </c>
      <c r="L3403" s="8">
        <v>5.1451032846531403E-3</v>
      </c>
      <c r="M3403" s="8">
        <v>-0.220370305926441</v>
      </c>
    </row>
    <row r="3404" spans="1:13" x14ac:dyDescent="0.55000000000000004">
      <c r="A3404">
        <v>3399</v>
      </c>
      <c r="C3404">
        <f t="shared" si="165"/>
        <v>0.14938664705866175</v>
      </c>
      <c r="D3404">
        <f t="shared" si="166"/>
        <v>-1.6704527819536949E-3</v>
      </c>
      <c r="E3404" s="2">
        <f t="shared" si="167"/>
        <v>0.11760691631959336</v>
      </c>
      <c r="K3404">
        <v>3399</v>
      </c>
      <c r="L3404" s="8">
        <v>5.72417148447848E-3</v>
      </c>
      <c r="M3404" s="8">
        <v>-0.19355200098146999</v>
      </c>
    </row>
    <row r="3405" spans="1:13" x14ac:dyDescent="0.55000000000000004">
      <c r="A3405">
        <v>3400</v>
      </c>
      <c r="C3405">
        <f t="shared" si="165"/>
        <v>0.20921915749170228</v>
      </c>
      <c r="D3405">
        <f t="shared" si="166"/>
        <v>-4.1198216322110752E-3</v>
      </c>
      <c r="E3405" s="2">
        <f t="shared" si="167"/>
        <v>0.10724089353298925</v>
      </c>
      <c r="K3405">
        <v>3400</v>
      </c>
      <c r="L3405" s="8">
        <v>4.8695854258343297E-3</v>
      </c>
      <c r="M3405" s="8">
        <v>-0.118257396681248</v>
      </c>
    </row>
    <row r="3406" spans="1:13" x14ac:dyDescent="0.55000000000000004">
      <c r="A3406">
        <v>3401</v>
      </c>
      <c r="C3406">
        <f t="shared" si="165"/>
        <v>0.21654206938455528</v>
      </c>
      <c r="D3406">
        <f t="shared" si="166"/>
        <v>-5.535202091722485E-3</v>
      </c>
      <c r="E3406" s="2">
        <f t="shared" si="167"/>
        <v>5.2847831917439997E-2</v>
      </c>
      <c r="K3406">
        <v>3401</v>
      </c>
      <c r="L3406" s="8">
        <v>2.79538148857514E-3</v>
      </c>
      <c r="M3406" s="8">
        <v>-1.3344493766578E-2</v>
      </c>
    </row>
    <row r="3407" spans="1:13" x14ac:dyDescent="0.55000000000000004">
      <c r="A3407">
        <v>3402</v>
      </c>
      <c r="C3407">
        <f t="shared" si="165"/>
        <v>0.16951748620705612</v>
      </c>
      <c r="D3407">
        <f t="shared" si="166"/>
        <v>-5.5613634990433021E-3</v>
      </c>
      <c r="E3407" s="2">
        <f t="shared" si="167"/>
        <v>5.5661844262741697E-3</v>
      </c>
      <c r="K3407">
        <v>3402</v>
      </c>
      <c r="L3407" s="8">
        <v>2.1056916214522399E-5</v>
      </c>
      <c r="M3407" s="8">
        <v>9.4910620395160697E-2</v>
      </c>
    </row>
    <row r="3408" spans="1:13" x14ac:dyDescent="0.55000000000000004">
      <c r="A3408">
        <v>3403</v>
      </c>
      <c r="C3408">
        <f t="shared" si="165"/>
        <v>7.994758713668608E-2</v>
      </c>
      <c r="D3408">
        <f t="shared" si="166"/>
        <v>-4.1917398923457232E-3</v>
      </c>
      <c r="E3408" s="2">
        <f t="shared" si="167"/>
        <v>9.8897443466399153E-3</v>
      </c>
      <c r="K3408">
        <v>3403</v>
      </c>
      <c r="L3408" s="8">
        <v>-2.75854149143965E-3</v>
      </c>
      <c r="M3408" s="8">
        <v>0.17939478089618799</v>
      </c>
    </row>
    <row r="3409" spans="1:13" x14ac:dyDescent="0.55000000000000004">
      <c r="A3409">
        <v>3404</v>
      </c>
      <c r="C3409">
        <f t="shared" si="165"/>
        <v>-2.9687471141974602E-2</v>
      </c>
      <c r="D3409">
        <f t="shared" si="166"/>
        <v>-1.7700779275754968E-3</v>
      </c>
      <c r="E3409" s="2">
        <f t="shared" si="167"/>
        <v>6.181979922181801E-2</v>
      </c>
      <c r="K3409">
        <v>3404</v>
      </c>
      <c r="L3409" s="8">
        <v>-4.8472460698137298E-3</v>
      </c>
      <c r="M3409" s="8">
        <v>0.218948405637339</v>
      </c>
    </row>
    <row r="3410" spans="1:13" x14ac:dyDescent="0.55000000000000004">
      <c r="A3410">
        <v>3405</v>
      </c>
      <c r="C3410">
        <f t="shared" si="165"/>
        <v>-0.13187159992773484</v>
      </c>
      <c r="D3410">
        <f t="shared" si="166"/>
        <v>1.0958362867622656E-3</v>
      </c>
      <c r="E3410" s="2">
        <f t="shared" si="167"/>
        <v>0.11258483937085606</v>
      </c>
      <c r="K3410">
        <v>3405</v>
      </c>
      <c r="L3410" s="8">
        <v>-5.7219277998714303E-3</v>
      </c>
      <c r="M3410" s="8">
        <v>0.20366504392932</v>
      </c>
    </row>
    <row r="3411" spans="1:13" x14ac:dyDescent="0.55000000000000004">
      <c r="A3411">
        <v>3406</v>
      </c>
      <c r="C3411">
        <f t="shared" si="165"/>
        <v>-0.20095873676441181</v>
      </c>
      <c r="D3411">
        <f t="shared" si="166"/>
        <v>3.6867186915188958E-3</v>
      </c>
      <c r="E3411" s="2">
        <f t="shared" si="167"/>
        <v>0.11446803153772812</v>
      </c>
      <c r="K3411">
        <v>3406</v>
      </c>
      <c r="L3411" s="8">
        <v>-5.1635172161882802E-3</v>
      </c>
      <c r="M3411" s="8">
        <v>0.13737250852299601</v>
      </c>
    </row>
    <row r="3412" spans="1:13" x14ac:dyDescent="0.55000000000000004">
      <c r="A3412">
        <v>3407</v>
      </c>
      <c r="C3412">
        <f t="shared" si="165"/>
        <v>-0.21960946654729954</v>
      </c>
      <c r="D3412">
        <f t="shared" si="166"/>
        <v>5.3523124145684591E-3</v>
      </c>
      <c r="E3412" s="2">
        <f t="shared" si="167"/>
        <v>6.5681305519278629E-2</v>
      </c>
      <c r="K3412">
        <v>3407</v>
      </c>
      <c r="L3412" s="8">
        <v>-3.3118717135755E-3</v>
      </c>
      <c r="M3412" s="8">
        <v>3.6674176159913897E-2</v>
      </c>
    </row>
    <row r="3413" spans="1:13" x14ac:dyDescent="0.55000000000000004">
      <c r="A3413">
        <v>3408</v>
      </c>
      <c r="C3413">
        <f t="shared" si="165"/>
        <v>-0.18314284922797658</v>
      </c>
      <c r="D3413">
        <f t="shared" si="166"/>
        <v>5.6745885393614257E-3</v>
      </c>
      <c r="E3413" s="2">
        <f t="shared" si="167"/>
        <v>1.2085356414157011E-2</v>
      </c>
      <c r="K3413">
        <v>3408</v>
      </c>
      <c r="L3413" s="8">
        <v>-6.3074739493721105E-4</v>
      </c>
      <c r="M3413" s="8">
        <v>-7.3209431132490205E-2</v>
      </c>
    </row>
    <row r="3414" spans="1:13" x14ac:dyDescent="0.55000000000000004">
      <c r="A3414">
        <v>3409</v>
      </c>
      <c r="C3414">
        <f t="shared" si="165"/>
        <v>-0.10071123709726282</v>
      </c>
      <c r="D3414">
        <f t="shared" si="166"/>
        <v>4.5726625516255464E-3</v>
      </c>
      <c r="E3414" s="2">
        <f t="shared" si="167"/>
        <v>4.1018958983516183E-3</v>
      </c>
      <c r="K3414">
        <v>3409</v>
      </c>
      <c r="L3414" s="8">
        <v>2.2083515216358598E-3</v>
      </c>
      <c r="M3414" s="8">
        <v>-0.16475728223942299</v>
      </c>
    </row>
    <row r="3415" spans="1:13" x14ac:dyDescent="0.55000000000000004">
      <c r="A3415">
        <v>3410</v>
      </c>
      <c r="C3415">
        <f t="shared" si="165"/>
        <v>6.9967727204201038E-3</v>
      </c>
      <c r="D3415">
        <f t="shared" si="166"/>
        <v>2.3230946475107073E-3</v>
      </c>
      <c r="E3415" s="2">
        <f t="shared" si="167"/>
        <v>4.9300617057026354E-2</v>
      </c>
      <c r="K3415">
        <v>3410</v>
      </c>
      <c r="L3415" s="8">
        <v>4.4943550999969901E-3</v>
      </c>
      <c r="M3415" s="8">
        <v>-0.21504064992951599</v>
      </c>
    </row>
    <row r="3416" spans="1:13" x14ac:dyDescent="0.55000000000000004">
      <c r="A3416">
        <v>3411</v>
      </c>
      <c r="C3416">
        <f t="shared" si="165"/>
        <v>0.11294874006416795</v>
      </c>
      <c r="D3416">
        <f t="shared" si="166"/>
        <v>-5.0952104613786802E-4</v>
      </c>
      <c r="E3416" s="2">
        <f t="shared" si="167"/>
        <v>0.10524476319940319</v>
      </c>
      <c r="K3416">
        <v>3411</v>
      </c>
      <c r="L3416" s="8">
        <v>5.6547195626089801E-3</v>
      </c>
      <c r="M3416" s="8">
        <v>-0.21146575282941901</v>
      </c>
    </row>
    <row r="3417" spans="1:13" x14ac:dyDescent="0.55000000000000004">
      <c r="A3417">
        <v>3412</v>
      </c>
      <c r="C3417">
        <f t="shared" si="165"/>
        <v>0.19055295442395206</v>
      </c>
      <c r="D3417">
        <f t="shared" si="166"/>
        <v>-3.2142576970954654E-3</v>
      </c>
      <c r="E3417" s="2">
        <f t="shared" si="167"/>
        <v>0.11935705262331901</v>
      </c>
      <c r="K3417">
        <v>3412</v>
      </c>
      <c r="L3417" s="8">
        <v>5.39882443143214E-3</v>
      </c>
      <c r="M3417" s="8">
        <v>-0.15492794609490301</v>
      </c>
    </row>
    <row r="3418" spans="1:13" x14ac:dyDescent="0.55000000000000004">
      <c r="A3418">
        <v>3413</v>
      </c>
      <c r="C3418">
        <f t="shared" si="165"/>
        <v>0.22033239376091371</v>
      </c>
      <c r="D3418">
        <f t="shared" si="166"/>
        <v>-5.1122834172586794E-3</v>
      </c>
      <c r="E3418" s="2">
        <f t="shared" si="167"/>
        <v>7.8355132455583384E-2</v>
      </c>
      <c r="K3418">
        <v>3413</v>
      </c>
      <c r="L3418" s="8">
        <v>3.7907602295278501E-3</v>
      </c>
      <c r="M3418" s="8">
        <v>-5.9587474157716501E-2</v>
      </c>
    </row>
    <row r="3419" spans="1:13" x14ac:dyDescent="0.55000000000000004">
      <c r="A3419">
        <v>3414</v>
      </c>
      <c r="C3419">
        <f t="shared" si="165"/>
        <v>0.1948130465030018</v>
      </c>
      <c r="D3419">
        <f t="shared" si="166"/>
        <v>-5.7272337580759336E-3</v>
      </c>
      <c r="E3419" s="2">
        <f t="shared" si="167"/>
        <v>2.0775185391018525E-2</v>
      </c>
      <c r="K3419">
        <v>3414</v>
      </c>
      <c r="L3419" s="8">
        <v>1.2332766119691101E-3</v>
      </c>
      <c r="M3419" s="8">
        <v>5.0677050336122902E-2</v>
      </c>
    </row>
    <row r="3420" spans="1:13" x14ac:dyDescent="0.55000000000000004">
      <c r="A3420">
        <v>3415</v>
      </c>
      <c r="C3420">
        <f t="shared" si="165"/>
        <v>0.12039973090607418</v>
      </c>
      <c r="D3420">
        <f t="shared" si="166"/>
        <v>-4.9047691461441027E-3</v>
      </c>
      <c r="E3420" s="2">
        <f t="shared" si="167"/>
        <v>7.7559254982039914E-4</v>
      </c>
      <c r="K3420">
        <v>3415</v>
      </c>
      <c r="L3420" s="8">
        <v>-1.6330887837499399E-3</v>
      </c>
      <c r="M3420" s="8">
        <v>0.148249193195684</v>
      </c>
    </row>
    <row r="3421" spans="1:13" x14ac:dyDescent="0.55000000000000004">
      <c r="A3421">
        <v>3416</v>
      </c>
      <c r="C3421">
        <f t="shared" si="165"/>
        <v>1.5768620676687245E-2</v>
      </c>
      <c r="D3421">
        <f t="shared" si="166"/>
        <v>-2.8513108628607361E-3</v>
      </c>
      <c r="E3421" s="2">
        <f t="shared" si="167"/>
        <v>3.7219201076902395E-2</v>
      </c>
      <c r="K3421">
        <v>3416</v>
      </c>
      <c r="L3421" s="8">
        <v>-4.0904369626315103E-3</v>
      </c>
      <c r="M3421" s="8">
        <v>0.20869140594815899</v>
      </c>
    </row>
    <row r="3422" spans="1:13" x14ac:dyDescent="0.55000000000000004">
      <c r="A3422">
        <v>3417</v>
      </c>
      <c r="C3422">
        <f t="shared" si="165"/>
        <v>-9.2820080964942223E-2</v>
      </c>
      <c r="D3422">
        <f t="shared" si="166"/>
        <v>-8.223365390534301E-5</v>
      </c>
      <c r="E3422" s="2">
        <f t="shared" si="167"/>
        <v>9.5905197120076807E-2</v>
      </c>
      <c r="K3422">
        <v>3417</v>
      </c>
      <c r="L3422" s="8">
        <v>-5.5233098289933502E-3</v>
      </c>
      <c r="M3422" s="8">
        <v>0.216865561453425</v>
      </c>
    </row>
    <row r="3423" spans="1:13" x14ac:dyDescent="0.55000000000000004">
      <c r="A3423">
        <v>3418</v>
      </c>
      <c r="C3423">
        <f t="shared" si="165"/>
        <v>-0.1781128987780406</v>
      </c>
      <c r="D3423">
        <f t="shared" si="166"/>
        <v>2.7074824688685718E-3</v>
      </c>
      <c r="E3423" s="2">
        <f t="shared" si="167"/>
        <v>0.12168745526741598</v>
      </c>
      <c r="K3423">
        <v>3418</v>
      </c>
      <c r="L3423" s="8">
        <v>-5.5728354845571999E-3</v>
      </c>
      <c r="M3423" s="8">
        <v>0.17072439175640899</v>
      </c>
    </row>
    <row r="3424" spans="1:13" x14ac:dyDescent="0.55000000000000004">
      <c r="A3424">
        <v>3419</v>
      </c>
      <c r="C3424">
        <f t="shared" si="165"/>
        <v>-0.21870313331987262</v>
      </c>
      <c r="D3424">
        <f t="shared" si="166"/>
        <v>4.8176775611587968E-3</v>
      </c>
      <c r="E3424" s="2">
        <f t="shared" si="167"/>
        <v>9.0316701541595074E-2</v>
      </c>
      <c r="K3424">
        <v>3419</v>
      </c>
      <c r="L3424" s="8">
        <v>-4.2266099216522199E-3</v>
      </c>
      <c r="M3424" s="8">
        <v>8.1824239046764002E-2</v>
      </c>
    </row>
    <row r="3425" spans="1:13" x14ac:dyDescent="0.55000000000000004">
      <c r="A3425">
        <v>3420</v>
      </c>
      <c r="C3425">
        <f t="shared" si="165"/>
        <v>-0.20440349129529689</v>
      </c>
      <c r="D3425">
        <f t="shared" si="166"/>
        <v>5.7187371341810914E-3</v>
      </c>
      <c r="E3425" s="2">
        <f t="shared" si="167"/>
        <v>3.1270330527466438E-2</v>
      </c>
      <c r="K3425">
        <v>3420</v>
      </c>
      <c r="L3425" s="8">
        <v>-1.82180368388505E-3</v>
      </c>
      <c r="M3425" s="8">
        <v>-2.7569301932870601E-2</v>
      </c>
    </row>
    <row r="3426" spans="1:13" x14ac:dyDescent="0.55000000000000004">
      <c r="A3426">
        <v>3421</v>
      </c>
      <c r="C3426">
        <f t="shared" si="165"/>
        <v>-0.13880288143954134</v>
      </c>
      <c r="D3426">
        <f t="shared" si="166"/>
        <v>5.1845142279610219E-3</v>
      </c>
      <c r="E3426" s="2">
        <f t="shared" si="167"/>
        <v>7.647399700520421E-5</v>
      </c>
      <c r="K3426">
        <v>3421</v>
      </c>
      <c r="L3426" s="8">
        <v>1.03928458816067E-3</v>
      </c>
      <c r="M3426" s="8">
        <v>-0.13005794021588499</v>
      </c>
    </row>
    <row r="3427" spans="1:13" x14ac:dyDescent="0.55000000000000004">
      <c r="A3427">
        <v>3422</v>
      </c>
      <c r="C3427">
        <f t="shared" si="165"/>
        <v>-3.8365674075061168E-2</v>
      </c>
      <c r="D3427">
        <f t="shared" si="166"/>
        <v>3.3490875314118357E-3</v>
      </c>
      <c r="E3427" s="2">
        <f t="shared" si="167"/>
        <v>2.6116850399223797E-2</v>
      </c>
      <c r="K3427">
        <v>3422</v>
      </c>
      <c r="L3427" s="8">
        <v>3.64007758784805E-3</v>
      </c>
      <c r="M3427" s="8">
        <v>-0.19997276055094501</v>
      </c>
    </row>
    <row r="3428" spans="1:13" x14ac:dyDescent="0.55000000000000004">
      <c r="A3428">
        <v>3423</v>
      </c>
      <c r="C3428">
        <f t="shared" si="165"/>
        <v>7.1700508796498211E-2</v>
      </c>
      <c r="D3428">
        <f t="shared" si="166"/>
        <v>6.7311045768368054E-4</v>
      </c>
      <c r="E3428" s="2">
        <f t="shared" si="167"/>
        <v>8.4974390358976512E-2</v>
      </c>
      <c r="K3428">
        <v>3423</v>
      </c>
      <c r="L3428" s="8">
        <v>5.3291905742569303E-3</v>
      </c>
      <c r="M3428" s="8">
        <v>-0.219803162465077</v>
      </c>
    </row>
    <row r="3429" spans="1:13" x14ac:dyDescent="0.55000000000000004">
      <c r="A3429">
        <v>3424</v>
      </c>
      <c r="C3429">
        <f t="shared" si="165"/>
        <v>0.16377137528852562</v>
      </c>
      <c r="D3429">
        <f t="shared" si="166"/>
        <v>-2.1718031529142116E-3</v>
      </c>
      <c r="E3429" s="2">
        <f t="shared" si="167"/>
        <v>0.12135042157855366</v>
      </c>
      <c r="K3429">
        <v>3424</v>
      </c>
      <c r="L3429" s="8">
        <v>5.6835747214449804E-3</v>
      </c>
      <c r="M3429" s="8">
        <v>-0.18458249878000499</v>
      </c>
    </row>
    <row r="3430" spans="1:13" x14ac:dyDescent="0.55000000000000004">
      <c r="A3430">
        <v>3425</v>
      </c>
      <c r="C3430">
        <f t="shared" si="165"/>
        <v>0.21473907860982522</v>
      </c>
      <c r="D3430">
        <f t="shared" si="166"/>
        <v>-4.4716399501088747E-3</v>
      </c>
      <c r="E3430" s="2">
        <f t="shared" si="167"/>
        <v>0.10104202465653678</v>
      </c>
      <c r="K3430">
        <v>3425</v>
      </c>
      <c r="L3430" s="8">
        <v>4.61447232130932E-3</v>
      </c>
      <c r="M3430" s="8">
        <v>-0.10313200320879</v>
      </c>
    </row>
    <row r="3431" spans="1:13" x14ac:dyDescent="0.55000000000000004">
      <c r="A3431">
        <v>3426</v>
      </c>
      <c r="C3431">
        <f t="shared" si="165"/>
        <v>0.21181179954113868</v>
      </c>
      <c r="D3431">
        <f t="shared" si="166"/>
        <v>-5.649189374510746E-3</v>
      </c>
      <c r="E3431" s="2">
        <f t="shared" si="167"/>
        <v>4.3124028386997998E-2</v>
      </c>
      <c r="K3431">
        <v>3426</v>
      </c>
      <c r="L3431" s="8">
        <v>2.3896467021936999E-3</v>
      </c>
      <c r="M3431" s="8">
        <v>4.1485423505658496E-3</v>
      </c>
    </row>
    <row r="3432" spans="1:13" x14ac:dyDescent="0.55000000000000004">
      <c r="A3432">
        <v>3427</v>
      </c>
      <c r="C3432">
        <f t="shared" si="165"/>
        <v>0.15572422342647702</v>
      </c>
      <c r="D3432">
        <f t="shared" si="166"/>
        <v>-5.4089113414005482E-3</v>
      </c>
      <c r="E3432" s="2">
        <f t="shared" si="167"/>
        <v>2.0551863969225375E-3</v>
      </c>
      <c r="K3432">
        <v>3427</v>
      </c>
      <c r="L3432" s="8">
        <v>-4.3368075777822502E-4</v>
      </c>
      <c r="M3432" s="8">
        <v>0.11039005974253401</v>
      </c>
    </row>
    <row r="3433" spans="1:13" x14ac:dyDescent="0.55000000000000004">
      <c r="A3433">
        <v>3428</v>
      </c>
      <c r="C3433">
        <f t="shared" si="165"/>
        <v>6.0553149637958874E-2</v>
      </c>
      <c r="D3433">
        <f t="shared" si="166"/>
        <v>-3.8111105724037714E-3</v>
      </c>
      <c r="E3433" s="2">
        <f t="shared" si="167"/>
        <v>1.6494406744513586E-2</v>
      </c>
      <c r="K3433">
        <v>3428</v>
      </c>
      <c r="L3433" s="8">
        <v>-3.1483901816044902E-3</v>
      </c>
      <c r="M3433" s="8">
        <v>0.18898370186177199</v>
      </c>
    </row>
    <row r="3434" spans="1:13" x14ac:dyDescent="0.55000000000000004">
      <c r="A3434">
        <v>3429</v>
      </c>
      <c r="C3434">
        <f t="shared" si="165"/>
        <v>-4.9815488349002533E-2</v>
      </c>
      <c r="D3434">
        <f t="shared" si="166"/>
        <v>-1.2568013816113188E-3</v>
      </c>
      <c r="E3434" s="2">
        <f t="shared" si="167"/>
        <v>7.2932777271135715E-2</v>
      </c>
      <c r="K3434">
        <v>3429</v>
      </c>
      <c r="L3434" s="8">
        <v>-5.0745657532531904E-3</v>
      </c>
      <c r="M3434" s="8">
        <v>0.22024520347995599</v>
      </c>
    </row>
    <row r="3435" spans="1:13" x14ac:dyDescent="0.55000000000000004">
      <c r="A3435">
        <v>3430</v>
      </c>
      <c r="C3435">
        <f t="shared" si="165"/>
        <v>-0.14768148878908668</v>
      </c>
      <c r="D3435">
        <f t="shared" si="166"/>
        <v>1.6129384647255289E-3</v>
      </c>
      <c r="E3435" s="2">
        <f t="shared" si="167"/>
        <v>0.1183541751628772</v>
      </c>
      <c r="K3435">
        <v>3430</v>
      </c>
      <c r="L3435" s="8">
        <v>-5.7297848516791698E-3</v>
      </c>
      <c r="M3435" s="8">
        <v>0.19634492758453601</v>
      </c>
    </row>
    <row r="3436" spans="1:13" x14ac:dyDescent="0.55000000000000004">
      <c r="A3436">
        <v>3431</v>
      </c>
      <c r="C3436">
        <f t="shared" si="165"/>
        <v>-0.20848254842190425</v>
      </c>
      <c r="D3436">
        <f t="shared" si="166"/>
        <v>4.077864754461551E-3</v>
      </c>
      <c r="E3436" s="2">
        <f t="shared" si="167"/>
        <v>0.11005898805921385</v>
      </c>
      <c r="K3436">
        <v>3431</v>
      </c>
      <c r="L3436" s="8">
        <v>-4.9499437889974299E-3</v>
      </c>
      <c r="M3436" s="8">
        <v>0.12326884654006701</v>
      </c>
    </row>
    <row r="3437" spans="1:13" x14ac:dyDescent="0.55000000000000004">
      <c r="A3437">
        <v>3432</v>
      </c>
      <c r="C3437">
        <f t="shared" si="165"/>
        <v>-0.21695888286426857</v>
      </c>
      <c r="D3437">
        <f t="shared" si="166"/>
        <v>5.5193329453967349E-3</v>
      </c>
      <c r="E3437" s="2">
        <f t="shared" si="167"/>
        <v>5.582738828646288E-2</v>
      </c>
      <c r="K3437">
        <v>3432</v>
      </c>
      <c r="L3437" s="8">
        <v>-2.9303585971393602E-3</v>
      </c>
      <c r="M3437" s="8">
        <v>1.9319318175232501E-2</v>
      </c>
    </row>
    <row r="3438" spans="1:13" x14ac:dyDescent="0.55000000000000004">
      <c r="A3438">
        <v>3433</v>
      </c>
      <c r="C3438">
        <f t="shared" si="165"/>
        <v>-0.17098311083911158</v>
      </c>
      <c r="D3438">
        <f t="shared" si="166"/>
        <v>5.5755649053546878E-3</v>
      </c>
      <c r="E3438" s="2">
        <f t="shared" si="167"/>
        <v>6.6445741862383315E-3</v>
      </c>
      <c r="K3438">
        <v>3433</v>
      </c>
      <c r="L3438" s="8">
        <v>-1.7684691600276499E-4</v>
      </c>
      <c r="M3438" s="8">
        <v>-8.9468853274938601E-2</v>
      </c>
    </row>
    <row r="3439" spans="1:13" x14ac:dyDescent="0.55000000000000004">
      <c r="A3439">
        <v>3434</v>
      </c>
      <c r="C3439">
        <f t="shared" si="165"/>
        <v>-8.2094182031072618E-2</v>
      </c>
      <c r="D3439">
        <f t="shared" si="166"/>
        <v>4.2324475976632152E-3</v>
      </c>
      <c r="E3439" s="2">
        <f t="shared" si="167"/>
        <v>8.7899650294542605E-3</v>
      </c>
      <c r="K3439">
        <v>3434</v>
      </c>
      <c r="L3439" s="8">
        <v>2.6209571723253299E-3</v>
      </c>
      <c r="M3439" s="8">
        <v>-0.17584899539793</v>
      </c>
    </row>
    <row r="3440" spans="1:13" x14ac:dyDescent="0.55000000000000004">
      <c r="A3440">
        <v>3435</v>
      </c>
      <c r="C3440">
        <f t="shared" si="165"/>
        <v>2.7398656058706557E-2</v>
      </c>
      <c r="D3440">
        <f t="shared" si="166"/>
        <v>1.8270751558750896E-3</v>
      </c>
      <c r="E3440" s="2">
        <f t="shared" si="167"/>
        <v>6.031215028078412E-2</v>
      </c>
      <c r="K3440">
        <v>3435</v>
      </c>
      <c r="L3440" s="8">
        <v>4.7623262776066797E-3</v>
      </c>
      <c r="M3440" s="8">
        <v>-0.21818666573554099</v>
      </c>
    </row>
    <row r="3441" spans="1:13" x14ac:dyDescent="0.55000000000000004">
      <c r="A3441">
        <v>3436</v>
      </c>
      <c r="C3441">
        <f t="shared" si="165"/>
        <v>0.13001500899430263</v>
      </c>
      <c r="D3441">
        <f t="shared" si="166"/>
        <v>-1.0368546383080716E-3</v>
      </c>
      <c r="E3441" s="2">
        <f t="shared" si="167"/>
        <v>0.11282420223948873</v>
      </c>
      <c r="K3441">
        <v>3436</v>
      </c>
      <c r="L3441" s="8">
        <v>5.7109412233340498E-3</v>
      </c>
      <c r="M3441" s="8">
        <v>-0.205878132107877</v>
      </c>
    </row>
    <row r="3442" spans="1:13" x14ac:dyDescent="0.55000000000000004">
      <c r="A3442">
        <v>3437</v>
      </c>
      <c r="C3442">
        <f t="shared" si="165"/>
        <v>0.20000033517286614</v>
      </c>
      <c r="D3442">
        <f t="shared" si="166"/>
        <v>-3.6405557734771224E-3</v>
      </c>
      <c r="E3442" s="2">
        <f t="shared" si="167"/>
        <v>0.1169684311933222</v>
      </c>
      <c r="K3442">
        <v>3437</v>
      </c>
      <c r="L3442" s="8">
        <v>5.2292155115701297E-3</v>
      </c>
      <c r="M3442" s="8">
        <v>-0.142006143118587</v>
      </c>
    </row>
    <row r="3443" spans="1:13" x14ac:dyDescent="0.55000000000000004">
      <c r="A3443">
        <v>3438</v>
      </c>
      <c r="C3443">
        <f t="shared" si="165"/>
        <v>0.2197897928956157</v>
      </c>
      <c r="D3443">
        <f t="shared" si="166"/>
        <v>-5.3305541463304837E-3</v>
      </c>
      <c r="E3443" s="2">
        <f t="shared" si="167"/>
        <v>6.8831524727738916E-2</v>
      </c>
      <c r="K3443">
        <v>3438</v>
      </c>
      <c r="L3443" s="8">
        <v>3.4378003352355498E-3</v>
      </c>
      <c r="M3443" s="8">
        <v>-4.2567834643091301E-2</v>
      </c>
    </row>
    <row r="3444" spans="1:13" x14ac:dyDescent="0.55000000000000004">
      <c r="A3444">
        <v>3439</v>
      </c>
      <c r="C3444">
        <f t="shared" si="165"/>
        <v>0.18441664540369096</v>
      </c>
      <c r="D3444">
        <f t="shared" si="166"/>
        <v>-5.6826957876266434E-3</v>
      </c>
      <c r="E3444" s="2">
        <f t="shared" si="167"/>
        <v>1.3662054907881022E-2</v>
      </c>
      <c r="K3444">
        <v>3439</v>
      </c>
      <c r="L3444" s="8">
        <v>7.8536673837625599E-4</v>
      </c>
      <c r="M3444" s="8">
        <v>6.7531852090441602E-2</v>
      </c>
    </row>
    <row r="3445" spans="1:13" x14ac:dyDescent="0.55000000000000004">
      <c r="A3445">
        <v>3440</v>
      </c>
      <c r="C3445">
        <f t="shared" si="165"/>
        <v>0.10275880710978097</v>
      </c>
      <c r="D3445">
        <f t="shared" si="166"/>
        <v>-4.6086005679670285E-3</v>
      </c>
      <c r="E3445" s="2">
        <f t="shared" si="167"/>
        <v>3.3592410930769045E-3</v>
      </c>
      <c r="K3445">
        <v>3440</v>
      </c>
      <c r="L3445" s="8">
        <v>-2.0637668301709002E-3</v>
      </c>
      <c r="M3445" s="8">
        <v>0.160717767530728</v>
      </c>
    </row>
    <row r="3446" spans="1:13" x14ac:dyDescent="0.55000000000000004">
      <c r="A3446">
        <v>3441</v>
      </c>
      <c r="C3446">
        <f t="shared" si="165"/>
        <v>-4.689325784888853E-3</v>
      </c>
      <c r="D3446">
        <f t="shared" si="166"/>
        <v>-2.3778437473400216E-3</v>
      </c>
      <c r="E3446" s="2">
        <f t="shared" si="167"/>
        <v>4.767246339765685E-2</v>
      </c>
      <c r="K3446">
        <v>3441</v>
      </c>
      <c r="L3446" s="8">
        <v>-4.3960171934218301E-3</v>
      </c>
      <c r="M3446" s="8">
        <v>0.213650921072297</v>
      </c>
    </row>
    <row r="3447" spans="1:13" x14ac:dyDescent="0.55000000000000004">
      <c r="A3447">
        <v>3442</v>
      </c>
      <c r="C3447">
        <f t="shared" si="165"/>
        <v>-0.1109605367493111</v>
      </c>
      <c r="D3447">
        <f t="shared" si="166"/>
        <v>4.4970173285838308E-4</v>
      </c>
      <c r="E3447" s="2">
        <f t="shared" si="167"/>
        <v>0.10499830066991074</v>
      </c>
      <c r="K3447">
        <v>3442</v>
      </c>
      <c r="L3447" s="8">
        <v>-5.6272577796694402E-3</v>
      </c>
      <c r="M3447" s="8">
        <v>0.213073876037218</v>
      </c>
    </row>
    <row r="3448" spans="1:13" x14ac:dyDescent="0.55000000000000004">
      <c r="A3448">
        <v>3443</v>
      </c>
      <c r="C3448">
        <f t="shared" si="165"/>
        <v>-0.18938299185379839</v>
      </c>
      <c r="D3448">
        <f t="shared" si="166"/>
        <v>3.1643815571077019E-3</v>
      </c>
      <c r="E3448" s="2">
        <f t="shared" si="167"/>
        <v>0.12146211190546144</v>
      </c>
      <c r="K3448">
        <v>3443</v>
      </c>
      <c r="L3448" s="8">
        <v>-5.4491167460259697E-3</v>
      </c>
      <c r="M3448" s="8">
        <v>0.159131156934255</v>
      </c>
    </row>
    <row r="3449" spans="1:13" x14ac:dyDescent="0.55000000000000004">
      <c r="A3449">
        <v>3444</v>
      </c>
      <c r="C3449">
        <f t="shared" si="165"/>
        <v>-0.22027430787971755</v>
      </c>
      <c r="D3449">
        <f t="shared" si="166"/>
        <v>5.0848683103939503E-3</v>
      </c>
      <c r="E3449" s="2">
        <f t="shared" si="167"/>
        <v>8.1571564245422334E-2</v>
      </c>
      <c r="K3449">
        <v>3444</v>
      </c>
      <c r="L3449" s="8">
        <v>-3.9062106194741502E-3</v>
      </c>
      <c r="M3449" s="8">
        <v>6.5333052399079106E-2</v>
      </c>
    </row>
    <row r="3450" spans="1:13" x14ac:dyDescent="0.55000000000000004">
      <c r="A3450">
        <v>3445</v>
      </c>
      <c r="C3450">
        <f t="shared" si="165"/>
        <v>-0.19588141564257527</v>
      </c>
      <c r="D3450">
        <f t="shared" si="166"/>
        <v>5.7291602982922473E-3</v>
      </c>
      <c r="E3450" s="2">
        <f t="shared" si="167"/>
        <v>2.2817098001743683E-2</v>
      </c>
      <c r="K3450">
        <v>3445</v>
      </c>
      <c r="L3450" s="8">
        <v>-1.3849698109036201E-3</v>
      </c>
      <c r="M3450" s="8">
        <v>-4.4828120406279003E-2</v>
      </c>
    </row>
    <row r="3451" spans="1:13" x14ac:dyDescent="0.55000000000000004">
      <c r="A3451">
        <v>3446</v>
      </c>
      <c r="C3451">
        <f t="shared" si="165"/>
        <v>-0.12232641693183574</v>
      </c>
      <c r="D3451">
        <f t="shared" si="166"/>
        <v>4.9355538124557985E-3</v>
      </c>
      <c r="E3451" s="2">
        <f t="shared" si="167"/>
        <v>4.5947617726529831E-4</v>
      </c>
      <c r="K3451">
        <v>3446</v>
      </c>
      <c r="L3451" s="8">
        <v>1.48314527853667E-3</v>
      </c>
      <c r="M3451" s="8">
        <v>-0.143761812362415</v>
      </c>
    </row>
    <row r="3452" spans="1:13" x14ac:dyDescent="0.55000000000000004">
      <c r="A3452">
        <v>3447</v>
      </c>
      <c r="C3452">
        <f t="shared" si="165"/>
        <v>-1.8070066007489942E-2</v>
      </c>
      <c r="D3452">
        <f t="shared" si="166"/>
        <v>2.9032273529128582E-3</v>
      </c>
      <c r="E3452" s="2">
        <f t="shared" si="167"/>
        <v>3.5577278271898043E-2</v>
      </c>
      <c r="K3452">
        <v>3447</v>
      </c>
      <c r="L3452" s="8">
        <v>3.9797974322021198E-3</v>
      </c>
      <c r="M3452" s="8">
        <v>-0.20668946657884699</v>
      </c>
    </row>
    <row r="3453" spans="1:13" x14ac:dyDescent="0.55000000000000004">
      <c r="A3453">
        <v>3448</v>
      </c>
      <c r="C3453">
        <f t="shared" si="165"/>
        <v>9.0721490596504348E-2</v>
      </c>
      <c r="D3453">
        <f t="shared" si="166"/>
        <v>1.422520230075833E-4</v>
      </c>
      <c r="E3453" s="2">
        <f t="shared" si="167"/>
        <v>9.5216649733118761E-2</v>
      </c>
      <c r="K3453">
        <v>3448</v>
      </c>
      <c r="L3453" s="8">
        <v>5.4796846301016899E-3</v>
      </c>
      <c r="M3453" s="8">
        <v>-0.21785046168224501</v>
      </c>
    </row>
    <row r="3454" spans="1:13" x14ac:dyDescent="0.55000000000000004">
      <c r="A3454">
        <v>3449</v>
      </c>
      <c r="C3454">
        <f t="shared" si="165"/>
        <v>0.17674386531966901</v>
      </c>
      <c r="D3454">
        <f t="shared" si="166"/>
        <v>-2.6544255662738132E-3</v>
      </c>
      <c r="E3454" s="2">
        <f t="shared" si="167"/>
        <v>0.12333674979025272</v>
      </c>
      <c r="K3454">
        <v>3449</v>
      </c>
      <c r="L3454" s="8">
        <v>5.6071508188967698E-3</v>
      </c>
      <c r="M3454" s="8">
        <v>-0.174449457211174</v>
      </c>
    </row>
    <row r="3455" spans="1:13" x14ac:dyDescent="0.55000000000000004">
      <c r="A3455">
        <v>3450</v>
      </c>
      <c r="C3455">
        <f t="shared" si="165"/>
        <v>0.21840725531268287</v>
      </c>
      <c r="D3455">
        <f t="shared" si="166"/>
        <v>-4.7848982892720326E-3</v>
      </c>
      <c r="E3455" s="2">
        <f t="shared" si="167"/>
        <v>9.349147649416481E-2</v>
      </c>
      <c r="K3455">
        <v>3450</v>
      </c>
      <c r="L3455" s="8">
        <v>4.3302713008607904E-3</v>
      </c>
      <c r="M3455" s="8">
        <v>-8.7356503975701105E-2</v>
      </c>
    </row>
    <row r="3456" spans="1:13" x14ac:dyDescent="0.55000000000000004">
      <c r="A3456">
        <v>3451</v>
      </c>
      <c r="C3456">
        <f t="shared" si="165"/>
        <v>0.20525502788246447</v>
      </c>
      <c r="D3456">
        <f t="shared" si="166"/>
        <v>-5.7144623993132344E-3</v>
      </c>
      <c r="E3456" s="2">
        <f t="shared" si="167"/>
        <v>3.3723502791574905E-2</v>
      </c>
      <c r="K3456">
        <v>3451</v>
      </c>
      <c r="L3456" s="8">
        <v>1.9688484724713399E-3</v>
      </c>
      <c r="M3456" s="8">
        <v>2.1615427600894199E-2</v>
      </c>
    </row>
    <row r="3457" spans="1:13" x14ac:dyDescent="0.55000000000000004">
      <c r="A3457">
        <v>3452</v>
      </c>
      <c r="C3457">
        <f t="shared" si="165"/>
        <v>0.14058811488667095</v>
      </c>
      <c r="D3457">
        <f t="shared" si="166"/>
        <v>-5.2098168984600077E-3</v>
      </c>
      <c r="E3457" s="2">
        <f t="shared" si="167"/>
        <v>2.3760599772785826E-4</v>
      </c>
      <c r="K3457">
        <v>3452</v>
      </c>
      <c r="L3457" s="8">
        <v>-8.8568466969775697E-4</v>
      </c>
      <c r="M3457" s="8">
        <v>0.12517364124246699</v>
      </c>
    </row>
    <row r="3458" spans="1:13" x14ac:dyDescent="0.55000000000000004">
      <c r="A3458">
        <v>3453</v>
      </c>
      <c r="C3458">
        <f t="shared" si="165"/>
        <v>4.063654841665864E-2</v>
      </c>
      <c r="D3458">
        <f t="shared" si="166"/>
        <v>-3.3976171703203962E-3</v>
      </c>
      <c r="E3458" s="2">
        <f t="shared" si="167"/>
        <v>2.4568929661535611E-2</v>
      </c>
      <c r="K3458">
        <v>3453</v>
      </c>
      <c r="L3458" s="8">
        <v>-3.5183925919522502E-3</v>
      </c>
      <c r="M3458" s="8">
        <v>0.19738133991397</v>
      </c>
    </row>
    <row r="3459" spans="1:13" x14ac:dyDescent="0.55000000000000004">
      <c r="A3459">
        <v>3454</v>
      </c>
      <c r="C3459">
        <f t="shared" si="165"/>
        <v>-6.9513935153935266E-2</v>
      </c>
      <c r="D3459">
        <f t="shared" si="166"/>
        <v>-7.3268714855933789E-4</v>
      </c>
      <c r="E3459" s="2">
        <f t="shared" si="167"/>
        <v>8.3907314256567764E-2</v>
      </c>
      <c r="K3459">
        <v>3454</v>
      </c>
      <c r="L3459" s="8">
        <v>-5.2698972630292702E-3</v>
      </c>
      <c r="M3459" s="8">
        <v>0.220153657539082</v>
      </c>
    </row>
    <row r="3460" spans="1:13" x14ac:dyDescent="0.55000000000000004">
      <c r="A3460">
        <v>3455</v>
      </c>
      <c r="C3460">
        <f t="shared" si="165"/>
        <v>-0.16221788623996203</v>
      </c>
      <c r="D3460">
        <f t="shared" si="166"/>
        <v>2.1161319037039852E-3</v>
      </c>
      <c r="E3460" s="2">
        <f t="shared" si="167"/>
        <v>0.12250350852266867</v>
      </c>
      <c r="K3460">
        <v>3455</v>
      </c>
      <c r="L3460" s="8">
        <v>-5.7015234725114302E-3</v>
      </c>
      <c r="M3460" s="8">
        <v>0.18778712589939101</v>
      </c>
    </row>
    <row r="3461" spans="1:13" x14ac:dyDescent="0.55000000000000004">
      <c r="A3461">
        <v>3456</v>
      </c>
      <c r="C3461">
        <f t="shared" si="165"/>
        <v>-0.21420856716149944</v>
      </c>
      <c r="D3461">
        <f t="shared" si="166"/>
        <v>4.4338464526590196E-3</v>
      </c>
      <c r="E3461" s="2">
        <f t="shared" si="167"/>
        <v>0.10406863781442599</v>
      </c>
      <c r="K3461">
        <v>3456</v>
      </c>
      <c r="L3461" s="8">
        <v>-4.7051677586192999E-3</v>
      </c>
      <c r="M3461" s="8">
        <v>0.108388143631444</v>
      </c>
    </row>
    <row r="3462" spans="1:13" x14ac:dyDescent="0.55000000000000004">
      <c r="A3462">
        <v>3457</v>
      </c>
      <c r="C3462">
        <f t="shared" ref="C3462:C3525" si="168">$D$1*COS($B$2*(A3462-$L$2)+$B$1)</f>
        <v>-0.21243741288384374</v>
      </c>
      <c r="D3462">
        <f t="shared" ref="D3462:D3525" si="169">$D$2*COS($B$2*(A3462-$L$3)+$B$3)</f>
        <v>5.6387590000644885E-3</v>
      </c>
      <c r="E3462" s="2">
        <f t="shared" ref="E3462:E3525" si="170">(M3462-C3462)^2</f>
        <v>4.5915957520515568E-2</v>
      </c>
      <c r="K3462">
        <v>3457</v>
      </c>
      <c r="L3462" s="8">
        <v>-2.5303735908393001E-3</v>
      </c>
      <c r="M3462" s="8">
        <v>1.84267839977403E-3</v>
      </c>
    </row>
    <row r="3463" spans="1:13" x14ac:dyDescent="0.55000000000000004">
      <c r="A3463">
        <v>3458</v>
      </c>
      <c r="C3463">
        <f t="shared" si="168"/>
        <v>-0.15734894579883918</v>
      </c>
      <c r="D3463">
        <f t="shared" si="169"/>
        <v>5.4284618940763397E-3</v>
      </c>
      <c r="E3463" s="2">
        <f t="shared" si="170"/>
        <v>2.7232375631333137E-3</v>
      </c>
      <c r="K3463">
        <v>3458</v>
      </c>
      <c r="L3463" s="8">
        <v>2.78168340064539E-4</v>
      </c>
      <c r="M3463" s="8">
        <v>-0.10516429706826599</v>
      </c>
    </row>
    <row r="3464" spans="1:13" x14ac:dyDescent="0.55000000000000004">
      <c r="A3464">
        <v>3459</v>
      </c>
      <c r="C3464">
        <f t="shared" si="168"/>
        <v>-6.276920997051913E-2</v>
      </c>
      <c r="D3464">
        <f t="shared" si="169"/>
        <v>3.8557352755804021E-3</v>
      </c>
      <c r="E3464" s="2">
        <f t="shared" si="170"/>
        <v>1.5144504915892554E-2</v>
      </c>
      <c r="K3464">
        <v>3459</v>
      </c>
      <c r="L3464" s="8">
        <v>3.0170412845681102E-3</v>
      </c>
      <c r="M3464" s="8">
        <v>-0.185832221943624</v>
      </c>
    </row>
    <row r="3465" spans="1:13" x14ac:dyDescent="0.55000000000000004">
      <c r="A3465">
        <v>3460</v>
      </c>
      <c r="C3465">
        <f t="shared" si="168"/>
        <v>4.7564274490433232E-2</v>
      </c>
      <c r="D3465">
        <f t="shared" si="169"/>
        <v>1.31530037536488E-3</v>
      </c>
      <c r="E3465" s="2">
        <f t="shared" si="170"/>
        <v>7.1567800315822952E-2</v>
      </c>
      <c r="K3465">
        <v>3460</v>
      </c>
      <c r="L3465" s="8">
        <v>5.0002775229862897E-3</v>
      </c>
      <c r="M3465" s="8">
        <v>-0.21995731401379001</v>
      </c>
    </row>
    <row r="3466" spans="1:13" x14ac:dyDescent="0.55000000000000004">
      <c r="A3466">
        <v>3461</v>
      </c>
      <c r="C3466">
        <f t="shared" si="168"/>
        <v>0.14596012862844304</v>
      </c>
      <c r="D3466">
        <f t="shared" si="169"/>
        <v>-1.5552471946949497E-3</v>
      </c>
      <c r="E3466" s="2">
        <f t="shared" si="170"/>
        <v>0.11899247624415241</v>
      </c>
      <c r="K3466">
        <v>3461</v>
      </c>
      <c r="L3466" s="8">
        <v>5.7311632363028003E-3</v>
      </c>
      <c r="M3466" s="8">
        <v>-0.19899273227309</v>
      </c>
    </row>
    <row r="3467" spans="1:13" x14ac:dyDescent="0.55000000000000004">
      <c r="A3467">
        <v>3462</v>
      </c>
      <c r="C3467">
        <f t="shared" si="168"/>
        <v>0.20772306707768021</v>
      </c>
      <c r="D3467">
        <f t="shared" si="169"/>
        <v>-4.035460500936729E-3</v>
      </c>
      <c r="E3467" s="2">
        <f t="shared" si="170"/>
        <v>0.11283704195133712</v>
      </c>
      <c r="K3467">
        <v>3462</v>
      </c>
      <c r="L3467" s="8">
        <v>5.0266435635317299E-3</v>
      </c>
      <c r="M3467" s="8">
        <v>-0.128189186273306</v>
      </c>
    </row>
    <row r="3468" spans="1:13" x14ac:dyDescent="0.55000000000000004">
      <c r="A3468">
        <v>3463</v>
      </c>
      <c r="C3468">
        <f t="shared" si="168"/>
        <v>0.21735189414526776</v>
      </c>
      <c r="D3468">
        <f t="shared" si="169"/>
        <v>-5.5028582822016555E-3</v>
      </c>
      <c r="E3468" s="2">
        <f t="shared" si="170"/>
        <v>5.887016974203662E-2</v>
      </c>
      <c r="K3468">
        <v>3463</v>
      </c>
      <c r="L3468" s="8">
        <v>3.0631698272413602E-3</v>
      </c>
      <c r="M3468" s="8">
        <v>-2.5279863343393699E-2</v>
      </c>
    </row>
    <row r="3469" spans="1:13" x14ac:dyDescent="0.55000000000000004">
      <c r="A3469">
        <v>3464</v>
      </c>
      <c r="C3469">
        <f t="shared" si="168"/>
        <v>0.1724299771978107</v>
      </c>
      <c r="D3469">
        <f t="shared" si="169"/>
        <v>-5.5891546256925427E-3</v>
      </c>
      <c r="E3469" s="2">
        <f t="shared" si="170"/>
        <v>7.8267673249548548E-3</v>
      </c>
      <c r="K3469">
        <v>3464</v>
      </c>
      <c r="L3469" s="8">
        <v>3.3250620519236699E-4</v>
      </c>
      <c r="M3469" s="8">
        <v>8.3960958185758494E-2</v>
      </c>
    </row>
    <row r="3470" spans="1:13" x14ac:dyDescent="0.55000000000000004">
      <c r="A3470">
        <v>3465</v>
      </c>
      <c r="C3470">
        <f t="shared" si="168"/>
        <v>8.4231770508977719E-2</v>
      </c>
      <c r="D3470">
        <f t="shared" si="169"/>
        <v>-4.2726909681782008E-3</v>
      </c>
      <c r="E3470" s="2">
        <f t="shared" si="170"/>
        <v>7.7337015077171044E-3</v>
      </c>
      <c r="K3470">
        <v>3465</v>
      </c>
      <c r="L3470" s="8">
        <v>-2.4814356586658E-3</v>
      </c>
      <c r="M3470" s="8">
        <v>0.172173236881316</v>
      </c>
    </row>
    <row r="3471" spans="1:13" x14ac:dyDescent="0.55000000000000004">
      <c r="A3471">
        <v>3466</v>
      </c>
      <c r="C3471">
        <f t="shared" si="168"/>
        <v>-2.5106835112759514E-2</v>
      </c>
      <c r="D3471">
        <f t="shared" si="169"/>
        <v>-1.8838719388308892E-3</v>
      </c>
      <c r="E3471" s="2">
        <f t="shared" si="170"/>
        <v>5.8743457053766712E-2</v>
      </c>
      <c r="K3471">
        <v>3466</v>
      </c>
      <c r="L3471" s="8">
        <v>-4.6738865681018697E-3</v>
      </c>
      <c r="M3471" s="8">
        <v>0.21726366031472999</v>
      </c>
    </row>
    <row r="3472" spans="1:13" x14ac:dyDescent="0.55000000000000004">
      <c r="A3472">
        <v>3467</v>
      </c>
      <c r="C3472">
        <f t="shared" si="168"/>
        <v>-0.12814415432998394</v>
      </c>
      <c r="D3472">
        <f t="shared" si="169"/>
        <v>9.7775923825209245E-4</v>
      </c>
      <c r="E3472" s="2">
        <f t="shared" si="170"/>
        <v>0.11295192172251416</v>
      </c>
      <c r="K3472">
        <v>3467</v>
      </c>
      <c r="L3472" s="8">
        <v>-5.6957335918695704E-3</v>
      </c>
      <c r="M3472" s="8">
        <v>0.207939052216422</v>
      </c>
    </row>
    <row r="3473" spans="1:13" x14ac:dyDescent="0.55000000000000004">
      <c r="A3473">
        <v>3468</v>
      </c>
      <c r="C3473">
        <f t="shared" si="168"/>
        <v>-0.19901999187643435</v>
      </c>
      <c r="D3473">
        <f t="shared" si="169"/>
        <v>3.5939934561026736E-3</v>
      </c>
      <c r="E3473" s="2">
        <f t="shared" si="170"/>
        <v>0.11940812699522096</v>
      </c>
      <c r="K3473">
        <v>3468</v>
      </c>
      <c r="L3473" s="8">
        <v>-5.2910488037875604E-3</v>
      </c>
      <c r="M3473" s="8">
        <v>0.146534818530281</v>
      </c>
    </row>
    <row r="3474" spans="1:13" x14ac:dyDescent="0.55000000000000004">
      <c r="A3474">
        <v>3469</v>
      </c>
      <c r="C3474">
        <f t="shared" si="168"/>
        <v>-0.21994600647047807</v>
      </c>
      <c r="D3474">
        <f t="shared" si="169"/>
        <v>5.3082110718427741E-3</v>
      </c>
      <c r="E3474" s="2">
        <f t="shared" si="170"/>
        <v>7.2025697223851423E-2</v>
      </c>
      <c r="K3474">
        <v>3469</v>
      </c>
      <c r="L3474" s="8">
        <v>-3.5611880195131401E-3</v>
      </c>
      <c r="M3474" s="8">
        <v>4.8430030507213798E-2</v>
      </c>
    </row>
    <row r="3475" spans="1:13" x14ac:dyDescent="0.55000000000000004">
      <c r="A3475">
        <v>3470</v>
      </c>
      <c r="C3475">
        <f t="shared" si="168"/>
        <v>-0.18567020953526389</v>
      </c>
      <c r="D3475">
        <f t="shared" si="169"/>
        <v>5.6901795967670126E-3</v>
      </c>
      <c r="E3475" s="2">
        <f t="shared" si="170"/>
        <v>1.534274890541785E-2</v>
      </c>
      <c r="K3475">
        <v>3470</v>
      </c>
      <c r="L3475" s="8">
        <v>-9.3940560374505496E-4</v>
      </c>
      <c r="M3475" s="8">
        <v>-6.1804359094483202E-2</v>
      </c>
    </row>
    <row r="3476" spans="1:13" x14ac:dyDescent="0.55000000000000004">
      <c r="A3476">
        <v>3471</v>
      </c>
      <c r="C3476">
        <f t="shared" si="168"/>
        <v>-0.10479510362409172</v>
      </c>
      <c r="D3476">
        <f t="shared" si="169"/>
        <v>4.6440329823878293E-3</v>
      </c>
      <c r="E3476" s="2">
        <f t="shared" si="170"/>
        <v>2.679548959010862E-3</v>
      </c>
      <c r="K3476">
        <v>3471</v>
      </c>
      <c r="L3476" s="8">
        <v>1.9176567731302499E-3</v>
      </c>
      <c r="M3476" s="8">
        <v>-0.15655946355455799</v>
      </c>
    </row>
    <row r="3477" spans="1:13" x14ac:dyDescent="0.55000000000000004">
      <c r="A3477">
        <v>3472</v>
      </c>
      <c r="C3477">
        <f t="shared" si="168"/>
        <v>2.3813643912073317E-3</v>
      </c>
      <c r="D3477">
        <f t="shared" si="169"/>
        <v>2.4323319778776706E-3</v>
      </c>
      <c r="E3477" s="2">
        <f t="shared" si="170"/>
        <v>4.6003662311992995E-2</v>
      </c>
      <c r="K3477">
        <v>3472</v>
      </c>
      <c r="L3477" s="8">
        <v>4.2944301148961396E-3</v>
      </c>
      <c r="M3477" s="8">
        <v>-0.21210327914299301</v>
      </c>
    </row>
    <row r="3478" spans="1:13" x14ac:dyDescent="0.55000000000000004">
      <c r="A3478">
        <v>3473</v>
      </c>
      <c r="C3478">
        <f t="shared" si="168"/>
        <v>0.10896016013809826</v>
      </c>
      <c r="D3478">
        <f t="shared" si="169"/>
        <v>-3.8983308354803293E-4</v>
      </c>
      <c r="E3478" s="2">
        <f t="shared" si="170"/>
        <v>0.10464233354619218</v>
      </c>
      <c r="K3478">
        <v>3473</v>
      </c>
      <c r="L3478" s="8">
        <v>5.5956367936759698E-3</v>
      </c>
      <c r="M3478" s="8">
        <v>-0.214524512676847</v>
      </c>
    </row>
    <row r="3479" spans="1:13" x14ac:dyDescent="0.55000000000000004">
      <c r="A3479">
        <v>3474</v>
      </c>
      <c r="C3479">
        <f t="shared" si="168"/>
        <v>0.1881922523898755</v>
      </c>
      <c r="D3479">
        <f t="shared" si="169"/>
        <v>-3.1141582580703647E-3</v>
      </c>
      <c r="E3479" s="2">
        <f t="shared" si="170"/>
        <v>0.12348828780214981</v>
      </c>
      <c r="K3479">
        <v>3474</v>
      </c>
      <c r="L3479" s="8">
        <v>5.4953815246691299E-3</v>
      </c>
      <c r="M3479" s="8">
        <v>-0.16321675119732601</v>
      </c>
    </row>
    <row r="3480" spans="1:13" x14ac:dyDescent="0.55000000000000004">
      <c r="A3480">
        <v>3475</v>
      </c>
      <c r="C3480">
        <f t="shared" si="168"/>
        <v>0.22019205606973277</v>
      </c>
      <c r="D3480">
        <f t="shared" si="169"/>
        <v>-5.0568953510648504E-3</v>
      </c>
      <c r="E3480" s="2">
        <f t="shared" si="170"/>
        <v>8.4810485054323745E-2</v>
      </c>
      <c r="K3480">
        <v>3475</v>
      </c>
      <c r="L3480" s="8">
        <v>4.0187738619369097E-3</v>
      </c>
      <c r="M3480" s="8">
        <v>-7.1030341857218807E-2</v>
      </c>
    </row>
    <row r="3481" spans="1:13" x14ac:dyDescent="0.55000000000000004">
      <c r="A3481">
        <v>3476</v>
      </c>
      <c r="C3481">
        <f t="shared" si="168"/>
        <v>0.19692829495708922</v>
      </c>
      <c r="D3481">
        <f t="shared" si="169"/>
        <v>-5.730458301839352E-3</v>
      </c>
      <c r="E3481" s="2">
        <f t="shared" si="170"/>
        <v>2.495838743369461E-2</v>
      </c>
      <c r="K3481">
        <v>3476</v>
      </c>
      <c r="L3481" s="8">
        <v>1.53563935481952E-3</v>
      </c>
      <c r="M3481" s="8">
        <v>3.8946057241279503E-2</v>
      </c>
    </row>
    <row r="3482" spans="1:13" x14ac:dyDescent="0.55000000000000004">
      <c r="A3482">
        <v>3477</v>
      </c>
      <c r="C3482">
        <f t="shared" si="168"/>
        <v>0.12423968272938736</v>
      </c>
      <c r="D3482">
        <f t="shared" si="169"/>
        <v>-4.965797007348915E-3</v>
      </c>
      <c r="E3482" s="2">
        <f t="shared" si="170"/>
        <v>2.228598725136605E-4</v>
      </c>
      <c r="K3482">
        <v>3477</v>
      </c>
      <c r="L3482" s="8">
        <v>-1.33210555512735E-3</v>
      </c>
      <c r="M3482" s="8">
        <v>0.1391681746999</v>
      </c>
    </row>
    <row r="3483" spans="1:13" x14ac:dyDescent="0.55000000000000004">
      <c r="A3483">
        <v>3478</v>
      </c>
      <c r="C3483">
        <f t="shared" si="168"/>
        <v>2.0369528901336895E-2</v>
      </c>
      <c r="D3483">
        <f t="shared" si="169"/>
        <v>-2.9548253347097828E-3</v>
      </c>
      <c r="E3483" s="2">
        <f t="shared" si="170"/>
        <v>3.3916832149765375E-2</v>
      </c>
      <c r="K3483">
        <v>3478</v>
      </c>
      <c r="L3483" s="8">
        <v>-3.86621636500968E-3</v>
      </c>
      <c r="M3483" s="8">
        <v>0.204534759468253</v>
      </c>
    </row>
    <row r="3484" spans="1:13" x14ac:dyDescent="0.55000000000000004">
      <c r="A3484">
        <v>3479</v>
      </c>
      <c r="C3484">
        <f t="shared" si="168"/>
        <v>-8.8612947323878727E-2</v>
      </c>
      <c r="D3484">
        <f t="shared" si="169"/>
        <v>-2.0225478587643608E-4</v>
      </c>
      <c r="E3484" s="2">
        <f t="shared" si="170"/>
        <v>9.4425479953834893E-2</v>
      </c>
      <c r="K3484">
        <v>3479</v>
      </c>
      <c r="L3484" s="8">
        <v>-5.4320093020102499E-3</v>
      </c>
      <c r="M3484" s="8">
        <v>0.21867434488625301</v>
      </c>
    </row>
    <row r="3485" spans="1:13" x14ac:dyDescent="0.55000000000000004">
      <c r="A3485">
        <v>3480</v>
      </c>
      <c r="C3485">
        <f t="shared" si="168"/>
        <v>-0.1753554415851265</v>
      </c>
      <c r="D3485">
        <f t="shared" si="169"/>
        <v>2.6010774510550013E-3</v>
      </c>
      <c r="E3485" s="2">
        <f t="shared" si="170"/>
        <v>0.12489228493433568</v>
      </c>
      <c r="K3485">
        <v>3480</v>
      </c>
      <c r="L3485" s="8">
        <v>-5.6373218115830896E-3</v>
      </c>
      <c r="M3485" s="8">
        <v>0.17804558407033999</v>
      </c>
    </row>
    <row r="3486" spans="1:13" x14ac:dyDescent="0.55000000000000004">
      <c r="A3486">
        <v>3481</v>
      </c>
      <c r="C3486">
        <f t="shared" si="168"/>
        <v>-0.21808741620794345</v>
      </c>
      <c r="D3486">
        <f t="shared" si="169"/>
        <v>4.7515940741341368E-3</v>
      </c>
      <c r="E3486" s="2">
        <f t="shared" si="170"/>
        <v>9.6666034466888498E-2</v>
      </c>
      <c r="K3486">
        <v>3481</v>
      </c>
      <c r="L3486" s="8">
        <v>-4.4307321020393498E-3</v>
      </c>
      <c r="M3486" s="8">
        <v>9.2824202209394704E-2</v>
      </c>
    </row>
    <row r="3487" spans="1:13" x14ac:dyDescent="0.55000000000000004">
      <c r="A3487">
        <v>3482</v>
      </c>
      <c r="C3487">
        <f t="shared" si="168"/>
        <v>-0.20608404628056054</v>
      </c>
      <c r="D3487">
        <f t="shared" si="169"/>
        <v>5.7095607402618976E-3</v>
      </c>
      <c r="E3487" s="2">
        <f t="shared" si="170"/>
        <v>3.62668106068939E-2</v>
      </c>
      <c r="K3487">
        <v>3482</v>
      </c>
      <c r="L3487" s="8">
        <v>-2.1144380512733902E-3</v>
      </c>
      <c r="M3487" s="8">
        <v>-1.56455769344384E-2</v>
      </c>
    </row>
    <row r="3488" spans="1:13" x14ac:dyDescent="0.55000000000000004">
      <c r="A3488">
        <v>3483</v>
      </c>
      <c r="C3488">
        <f t="shared" si="168"/>
        <v>-0.1423579246450119</v>
      </c>
      <c r="D3488">
        <f t="shared" si="169"/>
        <v>5.2345480085923685E-3</v>
      </c>
      <c r="E3488" s="2">
        <f t="shared" si="170"/>
        <v>4.9111436952428841E-4</v>
      </c>
      <c r="K3488">
        <v>3483</v>
      </c>
      <c r="L3488" s="8">
        <v>7.3143012645536499E-4</v>
      </c>
      <c r="M3488" s="8">
        <v>-0.120196824276928</v>
      </c>
    </row>
    <row r="3489" spans="1:13" x14ac:dyDescent="0.55000000000000004">
      <c r="A3489">
        <v>3484</v>
      </c>
      <c r="C3489">
        <f t="shared" si="168"/>
        <v>-4.2902964589962664E-2</v>
      </c>
      <c r="D3489">
        <f t="shared" si="169"/>
        <v>3.4457740622872942E-3</v>
      </c>
      <c r="E3489" s="2">
        <f t="shared" si="170"/>
        <v>2.3025351336101566E-2</v>
      </c>
      <c r="K3489">
        <v>3484</v>
      </c>
      <c r="L3489" s="8">
        <v>3.3941070915502899E-3</v>
      </c>
      <c r="M3489" s="8">
        <v>-0.19464403133229699</v>
      </c>
    </row>
    <row r="3490" spans="1:13" x14ac:dyDescent="0.55000000000000004">
      <c r="A3490">
        <v>3485</v>
      </c>
      <c r="C3490">
        <f t="shared" si="168"/>
        <v>6.731973525442661E-2</v>
      </c>
      <c r="D3490">
        <f t="shared" si="169"/>
        <v>7.9218345750246692E-4</v>
      </c>
      <c r="E3490" s="2">
        <f t="shared" si="170"/>
        <v>8.2748947869121209E-2</v>
      </c>
      <c r="K3490">
        <v>3485</v>
      </c>
      <c r="L3490" s="8">
        <v>5.2067088800546802E-3</v>
      </c>
      <c r="M3490" s="8">
        <v>-0.22034143325658601</v>
      </c>
    </row>
    <row r="3491" spans="1:13" x14ac:dyDescent="0.55000000000000004">
      <c r="A3491">
        <v>3486</v>
      </c>
      <c r="C3491">
        <f t="shared" si="168"/>
        <v>0.16064660053628763</v>
      </c>
      <c r="D3491">
        <f t="shared" si="169"/>
        <v>-2.0602284971741676E-3</v>
      </c>
      <c r="E3491" s="2">
        <f t="shared" si="170"/>
        <v>0.123551938472097</v>
      </c>
      <c r="K3491">
        <v>3486</v>
      </c>
      <c r="L3491" s="8">
        <v>5.7152581294724596E-3</v>
      </c>
      <c r="M3491" s="8">
        <v>-0.19085295632274599</v>
      </c>
    </row>
    <row r="3492" spans="1:13" x14ac:dyDescent="0.55000000000000004">
      <c r="A3492">
        <v>3487</v>
      </c>
      <c r="C3492">
        <f t="shared" si="168"/>
        <v>0.2136545552467336</v>
      </c>
      <c r="D3492">
        <f t="shared" si="169"/>
        <v>-4.3955665252724827E-3</v>
      </c>
      <c r="E3492" s="2">
        <f t="shared" si="170"/>
        <v>0.10707209579610312</v>
      </c>
      <c r="K3492">
        <v>3487</v>
      </c>
      <c r="L3492" s="8">
        <v>4.7923855254764398E-3</v>
      </c>
      <c r="M3492" s="8">
        <v>-0.11356417251209</v>
      </c>
    </row>
    <row r="3493" spans="1:13" x14ac:dyDescent="0.55000000000000004">
      <c r="A3493">
        <v>3488</v>
      </c>
      <c r="C3493">
        <f t="shared" si="168"/>
        <v>0.21303972007094812</v>
      </c>
      <c r="D3493">
        <f t="shared" si="169"/>
        <v>-5.6277100067184055E-3</v>
      </c>
      <c r="E3493" s="2">
        <f t="shared" si="170"/>
        <v>4.8784554029667408E-2</v>
      </c>
      <c r="K3493">
        <v>3488</v>
      </c>
      <c r="L3493" s="8">
        <v>2.6692302368234301E-3</v>
      </c>
      <c r="M3493" s="8">
        <v>-7.8325371948013006E-3</v>
      </c>
    </row>
    <row r="3494" spans="1:13" x14ac:dyDescent="0.55000000000000004">
      <c r="A3494">
        <v>3489</v>
      </c>
      <c r="C3494">
        <f t="shared" si="168"/>
        <v>0.15895640567946667</v>
      </c>
      <c r="D3494">
        <f t="shared" si="169"/>
        <v>-5.4474168992058626E-3</v>
      </c>
      <c r="E3494" s="2">
        <f t="shared" si="170"/>
        <v>3.4922899425521054E-3</v>
      </c>
      <c r="K3494">
        <v>3489</v>
      </c>
      <c r="L3494" s="8">
        <v>-1.22450323344233E-4</v>
      </c>
      <c r="M3494" s="8">
        <v>9.9860805652458695E-2</v>
      </c>
    </row>
    <row r="3495" spans="1:13" x14ac:dyDescent="0.55000000000000004">
      <c r="A3495">
        <v>3490</v>
      </c>
      <c r="C3495">
        <f t="shared" si="168"/>
        <v>6.4978383997214353E-2</v>
      </c>
      <c r="D3495">
        <f t="shared" si="169"/>
        <v>-3.8999369724382563E-3</v>
      </c>
      <c r="E3495" s="2">
        <f t="shared" si="170"/>
        <v>1.382153069112556E-2</v>
      </c>
      <c r="K3495">
        <v>3490</v>
      </c>
      <c r="L3495" s="8">
        <v>-2.8834624404036799E-3</v>
      </c>
      <c r="M3495" s="8">
        <v>0.182543390232597</v>
      </c>
    </row>
    <row r="3496" spans="1:13" x14ac:dyDescent="0.55000000000000004">
      <c r="A3496">
        <v>3491</v>
      </c>
      <c r="C3496">
        <f t="shared" si="168"/>
        <v>-4.530784243267702E-2</v>
      </c>
      <c r="D3496">
        <f t="shared" si="169"/>
        <v>-1.3736550697375884E-3</v>
      </c>
      <c r="E3496" s="2">
        <f t="shared" si="170"/>
        <v>7.012682149345878E-2</v>
      </c>
      <c r="K3496">
        <v>3491</v>
      </c>
      <c r="L3496" s="8">
        <v>-4.9222935015616901E-3</v>
      </c>
      <c r="M3496" s="8">
        <v>0.21950685031200201</v>
      </c>
    </row>
    <row r="3497" spans="1:13" x14ac:dyDescent="0.55000000000000004">
      <c r="A3497">
        <v>3492</v>
      </c>
      <c r="C3497">
        <f t="shared" si="168"/>
        <v>-0.14422275542429758</v>
      </c>
      <c r="D3497">
        <f t="shared" si="169"/>
        <v>1.4973853010754575E-3</v>
      </c>
      <c r="E3497" s="2">
        <f t="shared" si="170"/>
        <v>0.11951970023074517</v>
      </c>
      <c r="K3497">
        <v>3492</v>
      </c>
      <c r="L3497" s="8">
        <v>-5.7283056195615804E-3</v>
      </c>
      <c r="M3497" s="8">
        <v>0.20149345800912699</v>
      </c>
    </row>
    <row r="3498" spans="1:13" x14ac:dyDescent="0.55000000000000004">
      <c r="A3498">
        <v>3493</v>
      </c>
      <c r="C3498">
        <f t="shared" si="168"/>
        <v>-0.20694079678046806</v>
      </c>
      <c r="D3498">
        <f t="shared" si="169"/>
        <v>3.9926135237368975E-3</v>
      </c>
      <c r="E3498" s="2">
        <f t="shared" si="170"/>
        <v>0.11556979362199088</v>
      </c>
      <c r="K3498">
        <v>3493</v>
      </c>
      <c r="L3498" s="8">
        <v>-5.0996280593140998E-3</v>
      </c>
      <c r="M3498" s="8">
        <v>0.13301477917320101</v>
      </c>
    </row>
    <row r="3499" spans="1:13" x14ac:dyDescent="0.55000000000000004">
      <c r="A3499">
        <v>3494</v>
      </c>
      <c r="C3499">
        <f t="shared" si="168"/>
        <v>-0.21772106011063963</v>
      </c>
      <c r="D3499">
        <f t="shared" si="169"/>
        <v>5.4857799095560213E-3</v>
      </c>
      <c r="E3499" s="2">
        <f t="shared" si="170"/>
        <v>6.1972509626110256E-2</v>
      </c>
      <c r="K3499">
        <v>3494</v>
      </c>
      <c r="L3499" s="8">
        <v>-3.1937170158156799E-3</v>
      </c>
      <c r="M3499" s="8">
        <v>3.1221723729563802E-2</v>
      </c>
    </row>
    <row r="3500" spans="1:13" x14ac:dyDescent="0.55000000000000004">
      <c r="A3500">
        <v>3495</v>
      </c>
      <c r="C3500">
        <f t="shared" si="168"/>
        <v>-0.17385792654984619</v>
      </c>
      <c r="D3500">
        <f t="shared" si="169"/>
        <v>5.6021311691512015E-3</v>
      </c>
      <c r="E3500" s="2">
        <f t="shared" si="170"/>
        <v>9.1139328987155464E-3</v>
      </c>
      <c r="K3500">
        <v>3495</v>
      </c>
      <c r="L3500" s="8">
        <v>-4.8791973332423002E-4</v>
      </c>
      <c r="M3500" s="8">
        <v>-7.8391006107655606E-2</v>
      </c>
    </row>
    <row r="3501" spans="1:13" x14ac:dyDescent="0.55000000000000004">
      <c r="A3501">
        <v>3496</v>
      </c>
      <c r="C3501">
        <f t="shared" si="168"/>
        <v>-8.6360118059116669E-2</v>
      </c>
      <c r="D3501">
        <f t="shared" si="169"/>
        <v>4.3124655888572803E-3</v>
      </c>
      <c r="E3501" s="2">
        <f t="shared" si="170"/>
        <v>6.7256571750831983E-3</v>
      </c>
      <c r="K3501">
        <v>3496</v>
      </c>
      <c r="L3501" s="8">
        <v>2.3400800732125502E-3</v>
      </c>
      <c r="M3501" s="8">
        <v>-0.16837022216271599</v>
      </c>
    </row>
    <row r="3502" spans="1:13" x14ac:dyDescent="0.55000000000000004">
      <c r="A3502">
        <v>3497</v>
      </c>
      <c r="C3502">
        <f t="shared" si="168"/>
        <v>2.2812259737595184E-2</v>
      </c>
      <c r="D3502">
        <f t="shared" si="169"/>
        <v>1.9404620453224249E-3</v>
      </c>
      <c r="E3502" s="2">
        <f t="shared" si="170"/>
        <v>5.711733443057701E-2</v>
      </c>
      <c r="K3502">
        <v>3497</v>
      </c>
      <c r="L3502" s="8">
        <v>4.5819923086103899E-3</v>
      </c>
      <c r="M3502" s="8">
        <v>-0.216180071584096</v>
      </c>
    </row>
    <row r="3503" spans="1:13" x14ac:dyDescent="0.55000000000000004">
      <c r="A3503">
        <v>3498</v>
      </c>
      <c r="C3503">
        <f t="shared" si="168"/>
        <v>0.12625924118313941</v>
      </c>
      <c r="D3503">
        <f t="shared" si="169"/>
        <v>-9.1855656985260332E-4</v>
      </c>
      <c r="E3503" s="2">
        <f t="shared" si="170"/>
        <v>0.11296692203758976</v>
      </c>
      <c r="K3503">
        <v>3498</v>
      </c>
      <c r="L3503" s="8">
        <v>5.6763161457001002E-3</v>
      </c>
      <c r="M3503" s="8">
        <v>-0.20984628099343799</v>
      </c>
    </row>
    <row r="3504" spans="1:13" x14ac:dyDescent="0.55000000000000004">
      <c r="A3504">
        <v>3499</v>
      </c>
      <c r="C3504">
        <f t="shared" si="168"/>
        <v>0.19801781442695274</v>
      </c>
      <c r="D3504">
        <f t="shared" si="169"/>
        <v>-3.5470368476701207E-3</v>
      </c>
      <c r="E3504" s="2">
        <f t="shared" si="170"/>
        <v>0.12178215609914321</v>
      </c>
      <c r="K3504">
        <v>3499</v>
      </c>
      <c r="L3504" s="8">
        <v>5.3489713907903299E-3</v>
      </c>
      <c r="M3504" s="8">
        <v>-0.150955187536155</v>
      </c>
    </row>
    <row r="3505" spans="1:13" x14ac:dyDescent="0.55000000000000004">
      <c r="A3505">
        <v>3500</v>
      </c>
      <c r="C3505">
        <f t="shared" si="168"/>
        <v>0.22007809013395468</v>
      </c>
      <c r="D3505">
        <f t="shared" si="169"/>
        <v>-5.2852856423269545E-3</v>
      </c>
      <c r="E3505" s="2">
        <f t="shared" si="170"/>
        <v>7.5259429432271416E-2</v>
      </c>
      <c r="K3505">
        <v>3500</v>
      </c>
      <c r="L3505" s="8">
        <v>3.68194356844767E-3</v>
      </c>
      <c r="M3505" s="8">
        <v>-5.4256430902446098E-2</v>
      </c>
    </row>
    <row r="3506" spans="1:13" x14ac:dyDescent="0.55000000000000004">
      <c r="A3506">
        <v>3501</v>
      </c>
      <c r="C3506">
        <f t="shared" si="168"/>
        <v>0.18690340409625464</v>
      </c>
      <c r="D3506">
        <f t="shared" si="169"/>
        <v>-5.6970391457462511E-3</v>
      </c>
      <c r="E3506" s="2">
        <f t="shared" si="170"/>
        <v>1.712753761777934E-2</v>
      </c>
      <c r="K3506">
        <v>3501</v>
      </c>
      <c r="L3506" s="8">
        <v>1.0927501382676399E-3</v>
      </c>
      <c r="M3506" s="8">
        <v>5.6031185433242203E-2</v>
      </c>
    </row>
    <row r="3507" spans="1:13" x14ac:dyDescent="0.55000000000000004">
      <c r="A3507">
        <v>3502</v>
      </c>
      <c r="C3507">
        <f t="shared" si="168"/>
        <v>0.10681990324148359</v>
      </c>
      <c r="D3507">
        <f t="shared" si="169"/>
        <v>-4.6789559076565613E-3</v>
      </c>
      <c r="E3507" s="2">
        <f t="shared" si="170"/>
        <v>2.0671153769083145E-3</v>
      </c>
      <c r="K3507">
        <v>3502</v>
      </c>
      <c r="L3507" s="8">
        <v>-1.7701293429712101E-3</v>
      </c>
      <c r="M3507" s="8">
        <v>0.152285443784936</v>
      </c>
    </row>
    <row r="3508" spans="1:13" x14ac:dyDescent="0.55000000000000004">
      <c r="A3508">
        <v>3503</v>
      </c>
      <c r="C3508">
        <f t="shared" si="168"/>
        <v>-7.3141741990147434E-5</v>
      </c>
      <c r="D3508">
        <f t="shared" si="169"/>
        <v>-2.486553361310301E-3</v>
      </c>
      <c r="E3508" s="2">
        <f t="shared" si="170"/>
        <v>4.4298466897622769E-2</v>
      </c>
      <c r="K3508">
        <v>3503</v>
      </c>
      <c r="L3508" s="8">
        <v>-4.1896689491777101E-3</v>
      </c>
      <c r="M3508" s="8">
        <v>0.21039886803038499</v>
      </c>
    </row>
    <row r="3509" spans="1:13" x14ac:dyDescent="0.55000000000000004">
      <c r="A3509">
        <v>3504</v>
      </c>
      <c r="C3509">
        <f t="shared" si="168"/>
        <v>-0.10694782968852798</v>
      </c>
      <c r="D3509">
        <f t="shared" si="169"/>
        <v>3.2992166629698574E-4</v>
      </c>
      <c r="E3509" s="2">
        <f t="shared" si="170"/>
        <v>0.10417687097695146</v>
      </c>
      <c r="K3509">
        <v>3504</v>
      </c>
      <c r="L3509" s="8">
        <v>-5.5598799762434301E-3</v>
      </c>
      <c r="M3509" s="8">
        <v>0.215816590557805</v>
      </c>
    </row>
    <row r="3510" spans="1:13" x14ac:dyDescent="0.55000000000000004">
      <c r="A3510">
        <v>3505</v>
      </c>
      <c r="C3510">
        <f t="shared" si="168"/>
        <v>-0.18698086666623398</v>
      </c>
      <c r="D3510">
        <f t="shared" si="169"/>
        <v>3.0635933098982493E-3</v>
      </c>
      <c r="E3510" s="2">
        <f t="shared" si="170"/>
        <v>0.12543113010956461</v>
      </c>
      <c r="K3510">
        <v>3505</v>
      </c>
      <c r="L3510" s="8">
        <v>-5.5375845722676403E-3</v>
      </c>
      <c r="M3510" s="8">
        <v>0.16718170915109401</v>
      </c>
    </row>
    <row r="3511" spans="1:13" x14ac:dyDescent="0.55000000000000004">
      <c r="A3511">
        <v>3506</v>
      </c>
      <c r="C3511">
        <f t="shared" si="168"/>
        <v>-0.22008564735466896</v>
      </c>
      <c r="D3511">
        <f t="shared" si="169"/>
        <v>5.0283676081383276E-3</v>
      </c>
      <c r="E3511" s="2">
        <f t="shared" si="170"/>
        <v>8.8066959906470663E-2</v>
      </c>
      <c r="K3511">
        <v>3506</v>
      </c>
      <c r="L3511" s="8">
        <v>-4.1283667594867301E-3</v>
      </c>
      <c r="M3511" s="8">
        <v>7.6675131567463306E-2</v>
      </c>
    </row>
    <row r="3512" spans="1:13" x14ac:dyDescent="0.55000000000000004">
      <c r="A3512">
        <v>3507</v>
      </c>
      <c r="C3512">
        <f t="shared" si="168"/>
        <v>-0.19795356959444668</v>
      </c>
      <c r="D3512">
        <f t="shared" si="169"/>
        <v>5.7311276263151863E-3</v>
      </c>
      <c r="E3512" s="2">
        <f t="shared" si="170"/>
        <v>2.7198065867234406E-2</v>
      </c>
      <c r="K3512">
        <v>3507</v>
      </c>
      <c r="L3512" s="8">
        <v>-1.6851738812643201E-3</v>
      </c>
      <c r="M3512" s="8">
        <v>-3.3035208375222801E-2</v>
      </c>
    </row>
    <row r="3513" spans="1:13" x14ac:dyDescent="0.55000000000000004">
      <c r="A3513">
        <v>3508</v>
      </c>
      <c r="C3513">
        <f t="shared" si="168"/>
        <v>-0.12613931839751327</v>
      </c>
      <c r="D3513">
        <f t="shared" si="169"/>
        <v>4.9954954128927278E-3</v>
      </c>
      <c r="E3513" s="2">
        <f t="shared" si="170"/>
        <v>6.9428173963118907E-5</v>
      </c>
      <c r="K3513">
        <v>3508</v>
      </c>
      <c r="L3513" s="8">
        <v>1.18008124958053E-3</v>
      </c>
      <c r="M3513" s="8">
        <v>-0.134471675444779</v>
      </c>
    </row>
    <row r="3514" spans="1:13" x14ac:dyDescent="0.55000000000000004">
      <c r="A3514">
        <v>3509</v>
      </c>
      <c r="C3514">
        <f t="shared" si="168"/>
        <v>-2.2666757087969804E-2</v>
      </c>
      <c r="D3514">
        <f t="shared" si="169"/>
        <v>3.0060991475225505E-3</v>
      </c>
      <c r="E3514" s="2">
        <f t="shared" si="170"/>
        <v>3.224255497822217E-2</v>
      </c>
      <c r="K3514">
        <v>3509</v>
      </c>
      <c r="L3514" s="8">
        <v>3.7497777107753502E-3</v>
      </c>
      <c r="M3514" s="8">
        <v>-0.20222887719748001</v>
      </c>
    </row>
    <row r="3515" spans="1:13" x14ac:dyDescent="0.55000000000000004">
      <c r="A3515">
        <v>3510</v>
      </c>
      <c r="C3515">
        <f t="shared" si="168"/>
        <v>8.6494682473323606E-2</v>
      </c>
      <c r="D3515">
        <f t="shared" si="169"/>
        <v>2.622353596667007E-4</v>
      </c>
      <c r="E3515" s="2">
        <f t="shared" si="170"/>
        <v>9.3532774635510726E-2</v>
      </c>
      <c r="K3515">
        <v>3510</v>
      </c>
      <c r="L3515" s="8">
        <v>5.3803190823743796E-3</v>
      </c>
      <c r="M3515" s="8">
        <v>-0.21933660211919601</v>
      </c>
    </row>
    <row r="3516" spans="1:13" x14ac:dyDescent="0.55000000000000004">
      <c r="A3516">
        <v>3511</v>
      </c>
      <c r="C3516">
        <f t="shared" si="168"/>
        <v>0.17394777989607704</v>
      </c>
      <c r="D3516">
        <f t="shared" si="169"/>
        <v>-2.5474439759453293E-3</v>
      </c>
      <c r="E3516" s="2">
        <f t="shared" si="170"/>
        <v>0.12635031459939003</v>
      </c>
      <c r="K3516">
        <v>3511</v>
      </c>
      <c r="L3516" s="8">
        <v>5.6633261627163298E-3</v>
      </c>
      <c r="M3516" s="8">
        <v>-0.18151011437466499</v>
      </c>
    </row>
    <row r="3517" spans="1:13" x14ac:dyDescent="0.55000000000000004">
      <c r="A3517">
        <v>3512</v>
      </c>
      <c r="C3517">
        <f t="shared" si="168"/>
        <v>0.2177436510946717</v>
      </c>
      <c r="D3517">
        <f t="shared" si="169"/>
        <v>-4.7177685694952858E-3</v>
      </c>
      <c r="E3517" s="2">
        <f t="shared" si="170"/>
        <v>9.9835109430653823E-2</v>
      </c>
      <c r="K3517">
        <v>3512</v>
      </c>
      <c r="L3517" s="8">
        <v>4.5279180728810898E-3</v>
      </c>
      <c r="M3517" s="8">
        <v>-9.8223292477996701E-2</v>
      </c>
    </row>
    <row r="3518" spans="1:13" x14ac:dyDescent="0.55000000000000004">
      <c r="A3518">
        <v>3513</v>
      </c>
      <c r="C3518">
        <f t="shared" si="168"/>
        <v>0.20689045554050409</v>
      </c>
      <c r="D3518">
        <f t="shared" si="169"/>
        <v>-5.7040326947731517E-3</v>
      </c>
      <c r="E3518" s="2">
        <f t="shared" si="170"/>
        <v>3.8898210724540583E-2</v>
      </c>
      <c r="K3518">
        <v>3513</v>
      </c>
      <c r="L3518" s="8">
        <v>2.2584648125283302E-3</v>
      </c>
      <c r="M3518" s="8">
        <v>9.6641623528548395E-3</v>
      </c>
    </row>
    <row r="3519" spans="1:13" x14ac:dyDescent="0.55000000000000004">
      <c r="A3519">
        <v>3514</v>
      </c>
      <c r="C3519">
        <f t="shared" si="168"/>
        <v>0.1441121165516725</v>
      </c>
      <c r="D3519">
        <f t="shared" si="169"/>
        <v>-5.2587048451490509E-3</v>
      </c>
      <c r="E3519" s="2">
        <f t="shared" si="170"/>
        <v>8.3989539226720256E-4</v>
      </c>
      <c r="K3519">
        <v>3514</v>
      </c>
      <c r="L3519" s="8">
        <v>-5.7663497062069701E-4</v>
      </c>
      <c r="M3519" s="8">
        <v>0.11513116777032301</v>
      </c>
    </row>
    <row r="3520" spans="1:13" x14ac:dyDescent="0.55000000000000004">
      <c r="A3520">
        <v>3515</v>
      </c>
      <c r="C3520">
        <f t="shared" si="168"/>
        <v>4.5164673950215797E-2</v>
      </c>
      <c r="D3520">
        <f t="shared" si="169"/>
        <v>-3.4935529240998253E-3</v>
      </c>
      <c r="E3520" s="2">
        <f t="shared" si="170"/>
        <v>2.1491027566049658E-2</v>
      </c>
      <c r="K3520">
        <v>3515</v>
      </c>
      <c r="L3520" s="8">
        <v>-3.2673129481941101E-3</v>
      </c>
      <c r="M3520" s="8">
        <v>0.19176285799780099</v>
      </c>
    </row>
    <row r="3521" spans="1:13" x14ac:dyDescent="0.55000000000000004">
      <c r="A3521">
        <v>3516</v>
      </c>
      <c r="C3521">
        <f t="shared" si="168"/>
        <v>-6.5118149816953713E-2</v>
      </c>
      <c r="D3521">
        <f t="shared" si="169"/>
        <v>-8.5159285735440088E-4</v>
      </c>
      <c r="E3521" s="2">
        <f t="shared" si="170"/>
        <v>8.150140010925512E-2</v>
      </c>
      <c r="K3521">
        <v>3516</v>
      </c>
      <c r="L3521" s="8">
        <v>-5.1396721289543E-3</v>
      </c>
      <c r="M3521" s="8">
        <v>0.22036635082932499</v>
      </c>
    </row>
    <row r="3522" spans="1:13" x14ac:dyDescent="0.55000000000000004">
      <c r="A3522">
        <v>3517</v>
      </c>
      <c r="C3522">
        <f t="shared" si="168"/>
        <v>-0.1590576905606495</v>
      </c>
      <c r="D3522">
        <f t="shared" si="169"/>
        <v>2.0040990663947214E-3</v>
      </c>
      <c r="E3522" s="2">
        <f t="shared" si="170"/>
        <v>0.12449282979785957</v>
      </c>
      <c r="K3522">
        <v>3517</v>
      </c>
      <c r="L3522" s="8">
        <v>-5.7247685408067898E-3</v>
      </c>
      <c r="M3522" s="8">
        <v>0.19377772404205101</v>
      </c>
    </row>
    <row r="3523" spans="1:13" x14ac:dyDescent="0.55000000000000004">
      <c r="A3523">
        <v>3518</v>
      </c>
      <c r="C3523">
        <f t="shared" si="168"/>
        <v>-0.21307710364525556</v>
      </c>
      <c r="D3523">
        <f t="shared" si="169"/>
        <v>4.3568043675765757E-3</v>
      </c>
      <c r="E3523" s="2">
        <f t="shared" si="170"/>
        <v>0.11004702731456706</v>
      </c>
      <c r="K3523">
        <v>3518</v>
      </c>
      <c r="L3523" s="8">
        <v>-4.8760611577284901E-3</v>
      </c>
      <c r="M3523" s="8">
        <v>0.11865626415871899</v>
      </c>
    </row>
    <row r="3524" spans="1:13" x14ac:dyDescent="0.55000000000000004">
      <c r="A3524">
        <v>3519</v>
      </c>
      <c r="C3524">
        <f t="shared" si="168"/>
        <v>-0.21361865502388713</v>
      </c>
      <c r="D3524">
        <f t="shared" si="169"/>
        <v>5.6160436066462534E-3</v>
      </c>
      <c r="E3524" s="2">
        <f t="shared" si="170"/>
        <v>5.1726798333096353E-2</v>
      </c>
      <c r="K3524">
        <v>3519</v>
      </c>
      <c r="L3524" s="8">
        <v>-2.80611400880973E-3</v>
      </c>
      <c r="M3524" s="8">
        <v>1.38166068268126E-2</v>
      </c>
    </row>
    <row r="3525" spans="1:13" x14ac:dyDescent="0.55000000000000004">
      <c r="A3525">
        <v>3520</v>
      </c>
      <c r="C3525">
        <f t="shared" si="168"/>
        <v>-0.16054642671660344</v>
      </c>
      <c r="D3525">
        <f t="shared" si="169"/>
        <v>5.4657742772669573E-3</v>
      </c>
      <c r="E3525" s="2">
        <f t="shared" si="170"/>
        <v>4.364309573296617E-3</v>
      </c>
      <c r="K3525">
        <v>3520</v>
      </c>
      <c r="L3525" s="8">
        <v>-3.3358198517074803E-5</v>
      </c>
      <c r="M3525" s="8">
        <v>-9.4483505396875098E-2</v>
      </c>
    </row>
    <row r="3526" spans="1:13" x14ac:dyDescent="0.55000000000000004">
      <c r="A3526">
        <v>3521</v>
      </c>
      <c r="C3526">
        <f t="shared" ref="C3526:C3589" si="171">$D$1*COS($B$2*(A3526-$L$2)+$B$1)</f>
        <v>-6.7180429353228044E-2</v>
      </c>
      <c r="D3526">
        <f t="shared" ref="D3526:D3589" si="172">$D$2*COS($B$2*(A3526-$L$3)+$B$3)</f>
        <v>3.9437108136825202E-3</v>
      </c>
      <c r="E3526" s="2">
        <f t="shared" ref="E3526:E3589" si="173">(M3526-C3526)^2</f>
        <v>1.2530386334138366E-2</v>
      </c>
      <c r="K3526">
        <v>3521</v>
      </c>
      <c r="L3526" s="8">
        <v>2.7477523795334199E-3</v>
      </c>
      <c r="M3526" s="8">
        <v>-0.17911963756080099</v>
      </c>
    </row>
    <row r="3527" spans="1:13" x14ac:dyDescent="0.55000000000000004">
      <c r="A3527">
        <v>3522</v>
      </c>
      <c r="C3527">
        <f t="shared" si="171"/>
        <v>4.3046439726712529E-2</v>
      </c>
      <c r="D3527">
        <f t="shared" si="172"/>
        <v>1.4318590626920746E-3</v>
      </c>
      <c r="E3527" s="2">
        <f t="shared" si="173"/>
        <v>6.8612870094647574E-2</v>
      </c>
      <c r="K3527">
        <v>3522</v>
      </c>
      <c r="L3527" s="8">
        <v>4.8406713283115303E-3</v>
      </c>
      <c r="M3527" s="8">
        <v>-0.21889414532006399</v>
      </c>
    </row>
    <row r="3528" spans="1:13" x14ac:dyDescent="0.55000000000000004">
      <c r="A3528">
        <v>3523</v>
      </c>
      <c r="C3528">
        <f t="shared" si="171"/>
        <v>0.1424695597809815</v>
      </c>
      <c r="D3528">
        <f t="shared" si="172"/>
        <v>-1.4393591317993846E-3</v>
      </c>
      <c r="E3528" s="2">
        <f t="shared" si="173"/>
        <v>0.11993395195025848</v>
      </c>
      <c r="K3528">
        <v>3523</v>
      </c>
      <c r="L3528" s="8">
        <v>5.72121411356923E-3</v>
      </c>
      <c r="M3528" s="8">
        <v>-0.20384525646322499</v>
      </c>
    </row>
    <row r="3529" spans="1:13" x14ac:dyDescent="0.55000000000000004">
      <c r="A3529">
        <v>3524</v>
      </c>
      <c r="C3529">
        <f t="shared" si="171"/>
        <v>0.20613582335184402</v>
      </c>
      <c r="D3529">
        <f t="shared" si="172"/>
        <v>-3.9493285235328223E-3</v>
      </c>
      <c r="E3529" s="2">
        <f t="shared" si="173"/>
        <v>0.11825199766886801</v>
      </c>
      <c r="K3529">
        <v>3524</v>
      </c>
      <c r="L3529" s="8">
        <v>5.1688433322478501E-3</v>
      </c>
      <c r="M3529" s="8">
        <v>-0.13774205856100599</v>
      </c>
    </row>
    <row r="3530" spans="1:13" x14ac:dyDescent="0.55000000000000004">
      <c r="A3530">
        <v>3525</v>
      </c>
      <c r="C3530">
        <f t="shared" si="171"/>
        <v>0.21806634025979874</v>
      </c>
      <c r="D3530">
        <f t="shared" si="172"/>
        <v>-5.4680997010997552E-3</v>
      </c>
      <c r="E3530" s="2">
        <f t="shared" si="173"/>
        <v>6.5130535195804889E-2</v>
      </c>
      <c r="K3530">
        <v>3525</v>
      </c>
      <c r="L3530" s="8">
        <v>3.3219036731888898E-3</v>
      </c>
      <c r="M3530" s="8">
        <v>-3.7140507602488999E-2</v>
      </c>
    </row>
    <row r="3531" spans="1:13" x14ac:dyDescent="0.55000000000000004">
      <c r="A3531">
        <v>3526</v>
      </c>
      <c r="C3531">
        <f t="shared" si="171"/>
        <v>0.17526680223726421</v>
      </c>
      <c r="D3531">
        <f t="shared" si="172"/>
        <v>-5.614493112095614E-3</v>
      </c>
      <c r="E3531" s="2">
        <f t="shared" si="173"/>
        <v>1.0507006125191952E-2</v>
      </c>
      <c r="K3531">
        <v>3526</v>
      </c>
      <c r="L3531" s="8">
        <v>6.4297263158549496E-4</v>
      </c>
      <c r="M3531" s="8">
        <v>7.2763113888054301E-2</v>
      </c>
    </row>
    <row r="3532" spans="1:13" x14ac:dyDescent="0.55000000000000004">
      <c r="A3532">
        <v>3527</v>
      </c>
      <c r="C3532">
        <f t="shared" si="171"/>
        <v>8.8478991184011549E-2</v>
      </c>
      <c r="D3532">
        <f t="shared" si="172"/>
        <v>-4.3517670960928241E-3</v>
      </c>
      <c r="E3532" s="2">
        <f t="shared" si="173"/>
        <v>5.7704944941690218E-3</v>
      </c>
      <c r="K3532">
        <v>3527</v>
      </c>
      <c r="L3532" s="8">
        <v>-2.1969948943111098E-3</v>
      </c>
      <c r="M3532" s="8">
        <v>0.16444276211574599</v>
      </c>
    </row>
    <row r="3533" spans="1:13" x14ac:dyDescent="0.55000000000000004">
      <c r="A3533">
        <v>3528</v>
      </c>
      <c r="C3533">
        <f t="shared" si="171"/>
        <v>-2.0515181667270295E-2</v>
      </c>
      <c r="D3533">
        <f t="shared" si="172"/>
        <v>-1.9968392669430213E-3</v>
      </c>
      <c r="E3533" s="2">
        <f t="shared" si="173"/>
        <v>5.5437588789134414E-2</v>
      </c>
      <c r="K3533">
        <v>3528</v>
      </c>
      <c r="L3533" s="8">
        <v>-4.4867114197606603E-3</v>
      </c>
      <c r="M3533" s="8">
        <v>0.21493670044271501</v>
      </c>
    </row>
    <row r="3534" spans="1:13" x14ac:dyDescent="0.55000000000000004">
      <c r="A3534">
        <v>3529</v>
      </c>
      <c r="C3534">
        <f t="shared" si="171"/>
        <v>-0.12436047634446254</v>
      </c>
      <c r="D3534">
        <f t="shared" si="172"/>
        <v>8.5925312813611222E-4</v>
      </c>
      <c r="E3534" s="2">
        <f t="shared" si="173"/>
        <v>0.11286837248958206</v>
      </c>
      <c r="K3534">
        <v>3529</v>
      </c>
      <c r="L3534" s="8">
        <v>-5.6527032365942002E-3</v>
      </c>
      <c r="M3534" s="8">
        <v>0.21159840877331801</v>
      </c>
    </row>
    <row r="3535" spans="1:13" x14ac:dyDescent="0.55000000000000004">
      <c r="A3535">
        <v>3530</v>
      </c>
      <c r="C3535">
        <f t="shared" si="171"/>
        <v>-0.19699391277164618</v>
      </c>
      <c r="D3535">
        <f t="shared" si="172"/>
        <v>3.4996910997110542E-3</v>
      </c>
      <c r="E3535" s="2">
        <f t="shared" si="173"/>
        <v>0.12408562510910226</v>
      </c>
      <c r="K3535">
        <v>3530</v>
      </c>
      <c r="L3535" s="8">
        <v>-5.4029404609977003E-3</v>
      </c>
      <c r="M3535" s="8">
        <v>0.15526398296541499</v>
      </c>
    </row>
    <row r="3536" spans="1:13" x14ac:dyDescent="0.55000000000000004">
      <c r="A3536">
        <v>3531</v>
      </c>
      <c r="C3536">
        <f t="shared" si="171"/>
        <v>-0.22018602939536597</v>
      </c>
      <c r="D3536">
        <f t="shared" si="172"/>
        <v>5.2617803728938553E-3</v>
      </c>
      <c r="E3536" s="2">
        <f t="shared" si="173"/>
        <v>7.852815727616845E-2</v>
      </c>
      <c r="K3536">
        <v>3531</v>
      </c>
      <c r="L3536" s="8">
        <v>-3.7999777295350599E-3</v>
      </c>
      <c r="M3536" s="8">
        <v>6.0042729436001002E-2</v>
      </c>
    </row>
    <row r="3537" spans="1:13" x14ac:dyDescent="0.55000000000000004">
      <c r="A3537">
        <v>3532</v>
      </c>
      <c r="C3537">
        <f t="shared" si="171"/>
        <v>-0.18811609379409905</v>
      </c>
      <c r="D3537">
        <f t="shared" si="172"/>
        <v>5.7032736820105106E-3</v>
      </c>
      <c r="E3537" s="2">
        <f t="shared" si="173"/>
        <v>1.9016270896494273E-2</v>
      </c>
      <c r="K3537">
        <v>3532</v>
      </c>
      <c r="L3537" s="8">
        <v>-1.24528700235995E-3</v>
      </c>
      <c r="M3537" s="8">
        <v>-5.0216598158711503E-2</v>
      </c>
    </row>
    <row r="3538" spans="1:13" x14ac:dyDescent="0.55000000000000004">
      <c r="A3538">
        <v>3533</v>
      </c>
      <c r="C3538">
        <f t="shared" si="171"/>
        <v>-0.10883298382455053</v>
      </c>
      <c r="D3538">
        <f t="shared" si="172"/>
        <v>4.7133655124370439E-3</v>
      </c>
      <c r="E3538" s="2">
        <f t="shared" si="173"/>
        <v>1.5261432457337523E-3</v>
      </c>
      <c r="K3538">
        <v>3533</v>
      </c>
      <c r="L3538" s="8">
        <v>1.6212935797559199E-3</v>
      </c>
      <c r="M3538" s="8">
        <v>-0.147898867223416</v>
      </c>
    </row>
    <row r="3539" spans="1:13" x14ac:dyDescent="0.55000000000000004">
      <c r="A3539">
        <v>3534</v>
      </c>
      <c r="C3539">
        <f t="shared" si="171"/>
        <v>-2.2350889314861773E-3</v>
      </c>
      <c r="D3539">
        <f t="shared" si="172"/>
        <v>2.5405019490999134E-3</v>
      </c>
      <c r="E3539" s="2">
        <f t="shared" si="173"/>
        <v>4.2561282057803983E-2</v>
      </c>
      <c r="K3539">
        <v>3534</v>
      </c>
      <c r="L3539" s="8">
        <v>4.0818111270467501E-3</v>
      </c>
      <c r="M3539" s="8">
        <v>-0.20853894749405399</v>
      </c>
    </row>
    <row r="3540" spans="1:13" x14ac:dyDescent="0.55000000000000004">
      <c r="A3540">
        <v>3535</v>
      </c>
      <c r="C3540">
        <f t="shared" si="171"/>
        <v>0.10492376617144461</v>
      </c>
      <c r="D3540">
        <f t="shared" si="172"/>
        <v>-2.6997405392906361E-4</v>
      </c>
      <c r="E3540" s="2">
        <f t="shared" si="173"/>
        <v>0.10360217717943401</v>
      </c>
      <c r="K3540">
        <v>3535</v>
      </c>
      <c r="L3540" s="8">
        <v>5.5200137558508401E-3</v>
      </c>
      <c r="M3540" s="8">
        <v>-0.216949154683097</v>
      </c>
    </row>
    <row r="3541" spans="1:13" x14ac:dyDescent="0.55000000000000004">
      <c r="A3541">
        <v>3536</v>
      </c>
      <c r="C3541">
        <f t="shared" si="171"/>
        <v>0.18574896758199139</v>
      </c>
      <c r="D3541">
        <f t="shared" si="172"/>
        <v>-3.0126922599879114E-3</v>
      </c>
      <c r="E3541" s="2">
        <f t="shared" si="173"/>
        <v>0.12728630836864002</v>
      </c>
      <c r="K3541">
        <v>3536</v>
      </c>
      <c r="L3541" s="8">
        <v>5.5756946958228299E-3</v>
      </c>
      <c r="M3541" s="8">
        <v>-0.171023100226911</v>
      </c>
    </row>
    <row r="3542" spans="1:13" x14ac:dyDescent="0.55000000000000004">
      <c r="A3542">
        <v>3537</v>
      </c>
      <c r="C3542">
        <f t="shared" si="171"/>
        <v>0.21995509340844971</v>
      </c>
      <c r="D3542">
        <f t="shared" si="172"/>
        <v>-4.999288211345718E-3</v>
      </c>
      <c r="E3542" s="2">
        <f t="shared" si="173"/>
        <v>9.133592671091062E-2</v>
      </c>
      <c r="K3542">
        <v>3537</v>
      </c>
      <c r="L3542" s="8">
        <v>4.2349083101272597E-3</v>
      </c>
      <c r="M3542" s="8">
        <v>-8.22632493686071E-2</v>
      </c>
    </row>
    <row r="3543" spans="1:13" x14ac:dyDescent="0.55000000000000004">
      <c r="A3543">
        <v>3538</v>
      </c>
      <c r="C3543">
        <f t="shared" si="171"/>
        <v>0.19895712707489294</v>
      </c>
      <c r="D3543">
        <f t="shared" si="172"/>
        <v>-5.7311681982902011E-3</v>
      </c>
      <c r="E3543" s="2">
        <f t="shared" si="173"/>
        <v>2.9534891849376733E-2</v>
      </c>
      <c r="K3543">
        <v>3538</v>
      </c>
      <c r="L3543" s="8">
        <v>1.8334628666964699E-3</v>
      </c>
      <c r="M3543" s="8">
        <v>2.70999426182147E-2</v>
      </c>
    </row>
    <row r="3544" spans="1:13" x14ac:dyDescent="0.55000000000000004">
      <c r="A3544">
        <v>3539</v>
      </c>
      <c r="C3544">
        <f t="shared" si="171"/>
        <v>0.1280251155303366</v>
      </c>
      <c r="D3544">
        <f t="shared" si="172"/>
        <v>-5.0246457709244453E-3</v>
      </c>
      <c r="E3544" s="2">
        <f t="shared" si="173"/>
        <v>2.7247125387661674E-6</v>
      </c>
      <c r="K3544">
        <v>3539</v>
      </c>
      <c r="L3544" s="8">
        <v>-1.02718472567632E-3</v>
      </c>
      <c r="M3544" s="8">
        <v>0.12967578586046499</v>
      </c>
    </row>
    <row r="3545" spans="1:13" x14ac:dyDescent="0.55000000000000004">
      <c r="A3545">
        <v>3540</v>
      </c>
      <c r="C3545">
        <f t="shared" si="171"/>
        <v>2.4961498542296397E-2</v>
      </c>
      <c r="D3545">
        <f t="shared" si="172"/>
        <v>-3.0570431661862416E-3</v>
      </c>
      <c r="E3545" s="2">
        <f t="shared" si="173"/>
        <v>3.0559244273919813E-2</v>
      </c>
      <c r="K3545">
        <v>3540</v>
      </c>
      <c r="L3545" s="8">
        <v>-3.6305675313120702E-3</v>
      </c>
      <c r="M3545" s="8">
        <v>0.19977352408379001</v>
      </c>
    </row>
    <row r="3546" spans="1:13" x14ac:dyDescent="0.55000000000000004">
      <c r="A3546">
        <v>3541</v>
      </c>
      <c r="C3546">
        <f t="shared" si="171"/>
        <v>-8.4366928433217719E-2</v>
      </c>
      <c r="D3546">
        <f t="shared" si="172"/>
        <v>-3.2218716409249061E-4</v>
      </c>
      <c r="E3546" s="2">
        <f t="shared" si="173"/>
        <v>9.253987425819267E-2</v>
      </c>
      <c r="K3546">
        <v>3541</v>
      </c>
      <c r="L3546" s="8">
        <v>-5.3246521763248601E-3</v>
      </c>
      <c r="M3546" s="8">
        <v>0.21983674389536001</v>
      </c>
    </row>
    <row r="3547" spans="1:13" x14ac:dyDescent="0.55000000000000004">
      <c r="A3547">
        <v>3542</v>
      </c>
      <c r="C3547">
        <f t="shared" si="171"/>
        <v>-0.17252103468474866</v>
      </c>
      <c r="D3547">
        <f t="shared" si="172"/>
        <v>2.4935310249843503E-3</v>
      </c>
      <c r="E3547" s="2">
        <f t="shared" si="173"/>
        <v>0.12770725748830294</v>
      </c>
      <c r="K3547">
        <v>3542</v>
      </c>
      <c r="L3547" s="8">
        <v>-5.6851446520330903E-3</v>
      </c>
      <c r="M3547" s="8">
        <v>0.184840487430186</v>
      </c>
    </row>
    <row r="3548" spans="1:13" x14ac:dyDescent="0.55000000000000004">
      <c r="A3548">
        <v>3543</v>
      </c>
      <c r="C3548">
        <f t="shared" si="171"/>
        <v>-0.21737599768676782</v>
      </c>
      <c r="D3548">
        <f t="shared" si="172"/>
        <v>4.6834254862954611E-3</v>
      </c>
      <c r="E3548" s="2">
        <f t="shared" si="173"/>
        <v>0.10299335749310382</v>
      </c>
      <c r="K3548">
        <v>3543</v>
      </c>
      <c r="L3548" s="8">
        <v>-4.6217573815626701E-3</v>
      </c>
      <c r="M3548" s="8">
        <v>0.103549784220987</v>
      </c>
    </row>
    <row r="3549" spans="1:13" x14ac:dyDescent="0.55000000000000004">
      <c r="A3549">
        <v>3544</v>
      </c>
      <c r="C3549">
        <f t="shared" si="171"/>
        <v>-0.20767416719188964</v>
      </c>
      <c r="D3549">
        <f t="shared" si="172"/>
        <v>5.6978788693228819E-3</v>
      </c>
      <c r="E3549" s="2">
        <f t="shared" si="173"/>
        <v>4.1615413448743581E-2</v>
      </c>
      <c r="K3549">
        <v>3544</v>
      </c>
      <c r="L3549" s="8">
        <v>-2.4008223035786101E-3</v>
      </c>
      <c r="M3549" s="8">
        <v>-3.6756048225837601E-3</v>
      </c>
    </row>
    <row r="3550" spans="1:13" x14ac:dyDescent="0.55000000000000004">
      <c r="A3550">
        <v>3545</v>
      </c>
      <c r="C3550">
        <f t="shared" si="171"/>
        <v>-0.14585049815716955</v>
      </c>
      <c r="D3550">
        <f t="shared" si="172"/>
        <v>5.2822847579236023E-3</v>
      </c>
      <c r="E3550" s="2">
        <f t="shared" si="173"/>
        <v>1.2866628056886688E-3</v>
      </c>
      <c r="K3550">
        <v>3545</v>
      </c>
      <c r="L3550" s="8">
        <v>4.2141361395700501E-4</v>
      </c>
      <c r="M3550" s="8">
        <v>-0.109980415836541</v>
      </c>
    </row>
    <row r="3551" spans="1:13" x14ac:dyDescent="0.55000000000000004">
      <c r="A3551">
        <v>3546</v>
      </c>
      <c r="C3551">
        <f t="shared" si="171"/>
        <v>-4.7421428369037288E-2</v>
      </c>
      <c r="D3551">
        <f t="shared" si="172"/>
        <v>3.5409485140183447E-3</v>
      </c>
      <c r="E3551" s="2">
        <f t="shared" si="173"/>
        <v>1.9970924396347262E-2</v>
      </c>
      <c r="K3551">
        <v>3546</v>
      </c>
      <c r="L3551" s="8">
        <v>3.1381038776168201E-3</v>
      </c>
      <c r="M3551" s="8">
        <v>-0.18873994943527</v>
      </c>
    </row>
    <row r="3552" spans="1:13" x14ac:dyDescent="0.55000000000000004">
      <c r="A3552">
        <v>3547</v>
      </c>
      <c r="C3552">
        <f t="shared" si="171"/>
        <v>6.2909420375323127E-2</v>
      </c>
      <c r="D3552">
        <f t="shared" si="172"/>
        <v>9.1090883036710969E-4</v>
      </c>
      <c r="E3552" s="2">
        <f t="shared" si="173"/>
        <v>8.0167020706245498E-2</v>
      </c>
      <c r="K3552">
        <v>3547</v>
      </c>
      <c r="L3552" s="8">
        <v>5.0688365577443804E-3</v>
      </c>
      <c r="M3552" s="8">
        <v>-0.220228391840293</v>
      </c>
    </row>
    <row r="3553" spans="1:13" x14ac:dyDescent="0.55000000000000004">
      <c r="A3553">
        <v>3548</v>
      </c>
      <c r="C3553">
        <f t="shared" si="171"/>
        <v>0.15745133062972438</v>
      </c>
      <c r="D3553">
        <f t="shared" si="172"/>
        <v>-1.9477497692323546E-3</v>
      </c>
      <c r="E3553" s="2">
        <f t="shared" si="173"/>
        <v>0.12532350345446039</v>
      </c>
      <c r="K3553">
        <v>3548</v>
      </c>
      <c r="L3553" s="8">
        <v>5.7300476772057397E-3</v>
      </c>
      <c r="M3553" s="8">
        <v>-0.196559267311157</v>
      </c>
    </row>
    <row r="3554" spans="1:13" x14ac:dyDescent="0.55000000000000004">
      <c r="A3554">
        <v>3549</v>
      </c>
      <c r="C3554">
        <f t="shared" si="171"/>
        <v>0.2124762757083222</v>
      </c>
      <c r="D3554">
        <f t="shared" si="172"/>
        <v>-4.3175642321032952E-3</v>
      </c>
      <c r="E3554" s="2">
        <f t="shared" si="173"/>
        <v>0.11298803613140529</v>
      </c>
      <c r="K3554">
        <v>3549</v>
      </c>
      <c r="L3554" s="8">
        <v>4.9561328092758098E-3</v>
      </c>
      <c r="M3554" s="8">
        <v>-0.123660654918774</v>
      </c>
    </row>
    <row r="3555" spans="1:13" x14ac:dyDescent="0.55000000000000004">
      <c r="A3555">
        <v>3550</v>
      </c>
      <c r="C3555">
        <f t="shared" si="171"/>
        <v>0.21417415422866776</v>
      </c>
      <c r="D3555">
        <f t="shared" si="172"/>
        <v>-5.6037610797494228E-3</v>
      </c>
      <c r="E3555" s="2">
        <f t="shared" si="173"/>
        <v>5.4739442754604073E-2</v>
      </c>
      <c r="K3555">
        <v>3550</v>
      </c>
      <c r="L3555" s="8">
        <v>2.9409237336469299E-3</v>
      </c>
      <c r="M3555" s="8">
        <v>-1.97904643669739E-2</v>
      </c>
    </row>
    <row r="3556" spans="1:13" x14ac:dyDescent="0.55000000000000004">
      <c r="A3556">
        <v>3551</v>
      </c>
      <c r="C3556">
        <f t="shared" si="171"/>
        <v>0.16211883447168002</v>
      </c>
      <c r="D3556">
        <f t="shared" si="172"/>
        <v>-5.4835320143021395E-3</v>
      </c>
      <c r="E3556" s="2">
        <f t="shared" si="173"/>
        <v>5.3410465026568809E-3</v>
      </c>
      <c r="K3556">
        <v>3551</v>
      </c>
      <c r="L3556" s="8">
        <v>1.89142064759864E-4</v>
      </c>
      <c r="M3556" s="8">
        <v>8.9036370756662306E-2</v>
      </c>
    </row>
    <row r="3557" spans="1:13" x14ac:dyDescent="0.55000000000000004">
      <c r="A3557">
        <v>3552</v>
      </c>
      <c r="C3557">
        <f t="shared" si="171"/>
        <v>6.9375104455818348E-2</v>
      </c>
      <c r="D3557">
        <f t="shared" si="172"/>
        <v>-3.9870519969577092E-3</v>
      </c>
      <c r="E3557" s="2">
        <f t="shared" si="173"/>
        <v>1.1275974176511331E-2</v>
      </c>
      <c r="K3557">
        <v>3552</v>
      </c>
      <c r="L3557" s="8">
        <v>-2.6100114075984998E-3</v>
      </c>
      <c r="M3557" s="8">
        <v>0.17556349448274799</v>
      </c>
    </row>
    <row r="3558" spans="1:13" x14ac:dyDescent="0.55000000000000004">
      <c r="A3558">
        <v>3553</v>
      </c>
      <c r="C3558">
        <f t="shared" si="171"/>
        <v>-4.0780314467277985E-2</v>
      </c>
      <c r="D3558">
        <f t="shared" si="172"/>
        <v>-1.4899059687648569E-3</v>
      </c>
      <c r="E3558" s="2">
        <f t="shared" si="173"/>
        <v>6.7029192584345962E-2</v>
      </c>
      <c r="K3558">
        <v>3553</v>
      </c>
      <c r="L3558" s="8">
        <v>-4.7554713315885403E-3</v>
      </c>
      <c r="M3558" s="8">
        <v>0.21811965189877999</v>
      </c>
    </row>
    <row r="3559" spans="1:13" x14ac:dyDescent="0.55000000000000004">
      <c r="A3559">
        <v>3554</v>
      </c>
      <c r="C3559">
        <f t="shared" si="171"/>
        <v>-0.1407007340386795</v>
      </c>
      <c r="D3559">
        <f t="shared" si="172"/>
        <v>1.3811750528214715E-3</v>
      </c>
      <c r="E3559" s="2">
        <f t="shared" si="173"/>
        <v>0.12023356759959844</v>
      </c>
      <c r="K3559">
        <v>3554</v>
      </c>
      <c r="L3559" s="8">
        <v>-5.7098939597798404E-3</v>
      </c>
      <c r="M3559" s="8">
        <v>0.20604638938067699</v>
      </c>
    </row>
    <row r="3560" spans="1:13" x14ac:dyDescent="0.55000000000000004">
      <c r="A3560">
        <v>3555</v>
      </c>
      <c r="C3560">
        <f t="shared" si="171"/>
        <v>-0.2053082351041072</v>
      </c>
      <c r="D3560">
        <f t="shared" si="172"/>
        <v>3.9056102490500483E-3</v>
      </c>
      <c r="E3560" s="2">
        <f t="shared" si="173"/>
        <v>0.12087843793498726</v>
      </c>
      <c r="K3560">
        <v>3555</v>
      </c>
      <c r="L3560" s="8">
        <v>-5.2342382241337502E-3</v>
      </c>
      <c r="M3560" s="8">
        <v>0.14236753042318301</v>
      </c>
    </row>
    <row r="3561" spans="1:13" x14ac:dyDescent="0.55000000000000004">
      <c r="A3561">
        <v>3556</v>
      </c>
      <c r="C3561">
        <f t="shared" si="171"/>
        <v>-0.21838769671263283</v>
      </c>
      <c r="D3561">
        <f t="shared" si="172"/>
        <v>5.4498195964991867E-3</v>
      </c>
      <c r="E3561" s="2">
        <f t="shared" si="173"/>
        <v>6.8340174325187894E-2</v>
      </c>
      <c r="K3561">
        <v>3556</v>
      </c>
      <c r="L3561" s="8">
        <v>-3.4476350543968101E-3</v>
      </c>
      <c r="M3561" s="8">
        <v>4.3031840287163503E-2</v>
      </c>
    </row>
    <row r="3562" spans="1:13" x14ac:dyDescent="0.55000000000000004">
      <c r="A3562">
        <v>3557</v>
      </c>
      <c r="C3562">
        <f t="shared" si="171"/>
        <v>-0.17665644969369246</v>
      </c>
      <c r="D3562">
        <f t="shared" si="172"/>
        <v>5.6262390983095869E-3</v>
      </c>
      <c r="E3562" s="2">
        <f t="shared" si="173"/>
        <v>1.200668248662652E-2</v>
      </c>
      <c r="K3562">
        <v>3557</v>
      </c>
      <c r="L3562" s="8">
        <v>-7.9755029771103904E-4</v>
      </c>
      <c r="M3562" s="8">
        <v>-6.7081441198933403E-2</v>
      </c>
    </row>
    <row r="3563" spans="1:13" x14ac:dyDescent="0.55000000000000004">
      <c r="A3563">
        <v>3558</v>
      </c>
      <c r="C3563">
        <f t="shared" si="171"/>
        <v>-9.0588157425607968E-2</v>
      </c>
      <c r="D3563">
        <f t="shared" si="172"/>
        <v>4.39059117818169E-3</v>
      </c>
      <c r="E3563" s="2">
        <f t="shared" si="173"/>
        <v>4.8728220940510514E-3</v>
      </c>
      <c r="K3563">
        <v>3558</v>
      </c>
      <c r="L3563" s="8">
        <v>2.0522858786793099E-3</v>
      </c>
      <c r="M3563" s="8">
        <v>-0.160393759593708</v>
      </c>
    </row>
    <row r="3564" spans="1:13" x14ac:dyDescent="0.55000000000000004">
      <c r="A3564">
        <v>3559</v>
      </c>
      <c r="C3564">
        <f t="shared" si="171"/>
        <v>1.8215852910408111E-2</v>
      </c>
      <c r="D3564">
        <f t="shared" si="172"/>
        <v>2.052997418641248E-3</v>
      </c>
      <c r="E3564" s="2">
        <f t="shared" si="173"/>
        <v>5.3708210262974225E-2</v>
      </c>
      <c r="K3564">
        <v>3559</v>
      </c>
      <c r="L3564" s="8">
        <v>4.3881143252971298E-3</v>
      </c>
      <c r="M3564" s="8">
        <v>-0.21353446588759101</v>
      </c>
    </row>
    <row r="3565" spans="1:13" x14ac:dyDescent="0.55000000000000004">
      <c r="A3565">
        <v>3560</v>
      </c>
      <c r="C3565">
        <f t="shared" si="171"/>
        <v>0.12244806812562604</v>
      </c>
      <c r="D3565">
        <f t="shared" si="172"/>
        <v>-7.9985541922609213E-4</v>
      </c>
      <c r="E3565" s="2">
        <f t="shared" si="173"/>
        <v>0.11265569223006683</v>
      </c>
      <c r="K3565">
        <v>3560</v>
      </c>
      <c r="L3565" s="8">
        <v>5.6249123172593197E-3</v>
      </c>
      <c r="M3565" s="8">
        <v>-0.21319414052827201</v>
      </c>
    </row>
    <row r="3566" spans="1:13" x14ac:dyDescent="0.55000000000000004">
      <c r="A3566">
        <v>3561</v>
      </c>
      <c r="C3566">
        <f t="shared" si="171"/>
        <v>0.19594839924106627</v>
      </c>
      <c r="D3566">
        <f t="shared" si="172"/>
        <v>-3.4519614064489165E-3</v>
      </c>
      <c r="E3566" s="2">
        <f t="shared" si="173"/>
        <v>0.12631372291823267</v>
      </c>
      <c r="K3566">
        <v>3561</v>
      </c>
      <c r="L3566" s="8">
        <v>5.4529161249412296E-3</v>
      </c>
      <c r="M3566" s="8">
        <v>-0.159458020113217</v>
      </c>
    </row>
    <row r="3567" spans="1:13" x14ac:dyDescent="0.55000000000000004">
      <c r="A3567">
        <v>3562</v>
      </c>
      <c r="C3567">
        <f t="shared" si="171"/>
        <v>0.22026981241287469</v>
      </c>
      <c r="D3567">
        <f t="shared" si="172"/>
        <v>-5.2376978422675798E-3</v>
      </c>
      <c r="E3567" s="2">
        <f t="shared" si="173"/>
        <v>8.1827155097346407E-2</v>
      </c>
      <c r="K3567">
        <v>3562</v>
      </c>
      <c r="L3567" s="8">
        <v>3.9152032616958298E-3</v>
      </c>
      <c r="M3567" s="8">
        <v>-6.5784649355066296E-2</v>
      </c>
    </row>
    <row r="3568" spans="1:13" x14ac:dyDescent="0.55000000000000004">
      <c r="A3568">
        <v>3563</v>
      </c>
      <c r="C3568">
        <f t="shared" si="171"/>
        <v>0.18930814558830758</v>
      </c>
      <c r="D3568">
        <f t="shared" si="172"/>
        <v>-5.7088825215878243E-3</v>
      </c>
      <c r="E3568" s="2">
        <f t="shared" si="173"/>
        <v>2.1008545910701896E-2</v>
      </c>
      <c r="K3568">
        <v>3563</v>
      </c>
      <c r="L3568" s="8">
        <v>1.3969034534009901E-3</v>
      </c>
      <c r="M3568" s="8">
        <v>4.43648949323978E-2</v>
      </c>
    </row>
    <row r="3569" spans="1:13" x14ac:dyDescent="0.55000000000000004">
      <c r="A3569">
        <v>3564</v>
      </c>
      <c r="C3569">
        <f t="shared" si="171"/>
        <v>0.11083412452156237</v>
      </c>
      <c r="D3569">
        <f t="shared" si="172"/>
        <v>-4.7472580217086374E-3</v>
      </c>
      <c r="E3569" s="2">
        <f t="shared" si="173"/>
        <v>1.0607300908073473E-3</v>
      </c>
      <c r="K3569">
        <v>3564</v>
      </c>
      <c r="L3569" s="8">
        <v>-1.4712594905580199E-3</v>
      </c>
      <c r="M3569" s="8">
        <v>0.14340297606421501</v>
      </c>
    </row>
    <row r="3570" spans="1:13" x14ac:dyDescent="0.55000000000000004">
      <c r="A3570">
        <v>3565</v>
      </c>
      <c r="C3570">
        <f t="shared" si="171"/>
        <v>4.5430743970647919E-3</v>
      </c>
      <c r="D3570">
        <f t="shared" si="172"/>
        <v>-2.5941718226364639E-3</v>
      </c>
      <c r="E3570" s="2">
        <f t="shared" si="173"/>
        <v>4.0796654736418796E-2</v>
      </c>
      <c r="K3570">
        <v>3565</v>
      </c>
      <c r="L3570" s="8">
        <v>-3.9709363680755097E-3</v>
      </c>
      <c r="M3570" s="8">
        <v>0.206524892233272</v>
      </c>
    </row>
    <row r="3571" spans="1:13" x14ac:dyDescent="0.55000000000000004">
      <c r="A3571">
        <v>3566</v>
      </c>
      <c r="C3571">
        <f t="shared" si="171"/>
        <v>-0.10288819164068579</v>
      </c>
      <c r="D3571">
        <f t="shared" si="172"/>
        <v>2.0999682311405576E-4</v>
      </c>
      <c r="E3571" s="2">
        <f t="shared" si="173"/>
        <v>0.10291877352803497</v>
      </c>
      <c r="K3571">
        <v>3566</v>
      </c>
      <c r="L3571" s="8">
        <v>-5.4760675983076797E-3</v>
      </c>
      <c r="M3571" s="8">
        <v>0.21792136795508901</v>
      </c>
    </row>
    <row r="3572" spans="1:13" x14ac:dyDescent="0.55000000000000004">
      <c r="A3572">
        <v>3567</v>
      </c>
      <c r="C3572">
        <f t="shared" si="171"/>
        <v>-0.18449669028675203</v>
      </c>
      <c r="D3572">
        <f t="shared" si="172"/>
        <v>2.9614606926090681E-3</v>
      </c>
      <c r="E3572" s="2">
        <f t="shared" si="173"/>
        <v>0.12904962390934149</v>
      </c>
      <c r="K3572">
        <v>3567</v>
      </c>
      <c r="L3572" s="8">
        <v>-5.6096837274866099E-3</v>
      </c>
      <c r="M3572" s="8">
        <v>0.174738085186533</v>
      </c>
    </row>
    <row r="3573" spans="1:13" x14ac:dyDescent="0.55000000000000004">
      <c r="A3573">
        <v>3568</v>
      </c>
      <c r="C3573">
        <f t="shared" si="171"/>
        <v>-0.21980040855393174</v>
      </c>
      <c r="D3573">
        <f t="shared" si="172"/>
        <v>4.9696603509393911E-3</v>
      </c>
      <c r="E3573" s="2">
        <f t="shared" si="173"/>
        <v>9.4612207003629128E-2</v>
      </c>
      <c r="K3573">
        <v>3568</v>
      </c>
      <c r="L3573" s="8">
        <v>-4.3383197671651398E-3</v>
      </c>
      <c r="M3573" s="8">
        <v>8.7790564986627698E-2</v>
      </c>
    </row>
    <row r="3574" spans="1:13" x14ac:dyDescent="0.55000000000000004">
      <c r="A3574">
        <v>3569</v>
      </c>
      <c r="C3574">
        <f t="shared" si="171"/>
        <v>-0.19993885729908237</v>
      </c>
      <c r="D3574">
        <f t="shared" si="172"/>
        <v>5.7305800133126304E-3</v>
      </c>
      <c r="E3574" s="2">
        <f t="shared" si="173"/>
        <v>3.1967369698226229E-2</v>
      </c>
      <c r="K3574">
        <v>3569</v>
      </c>
      <c r="L3574" s="8">
        <v>-1.9803967081752001E-3</v>
      </c>
      <c r="M3574" s="8">
        <v>-2.1144646827304998E-2</v>
      </c>
    </row>
    <row r="3575" spans="1:13" x14ac:dyDescent="0.55000000000000004">
      <c r="A3575">
        <v>3570</v>
      </c>
      <c r="C3575">
        <f t="shared" si="171"/>
        <v>-0.12989686724018332</v>
      </c>
      <c r="D3575">
        <f t="shared" si="172"/>
        <v>5.0532448834066622E-3</v>
      </c>
      <c r="E3575" s="2">
        <f t="shared" si="173"/>
        <v>2.6140893265278783E-5</v>
      </c>
      <c r="K3575">
        <v>3570</v>
      </c>
      <c r="L3575" s="8">
        <v>8.7352899186646596E-4</v>
      </c>
      <c r="M3575" s="8">
        <v>-0.124784050671473</v>
      </c>
    </row>
    <row r="3576" spans="1:13" x14ac:dyDescent="0.55000000000000004">
      <c r="A3576">
        <v>3571</v>
      </c>
      <c r="C3576">
        <f t="shared" si="171"/>
        <v>-2.7253501512039664E-2</v>
      </c>
      <c r="D3576">
        <f t="shared" si="172"/>
        <v>3.1076518017171067E-3</v>
      </c>
      <c r="E3576" s="2">
        <f t="shared" si="173"/>
        <v>2.8871791445793955E-2</v>
      </c>
      <c r="K3576">
        <v>3571</v>
      </c>
      <c r="L3576" s="8">
        <v>3.5086739369147302E-3</v>
      </c>
      <c r="M3576" s="8">
        <v>-0.197170514920921</v>
      </c>
    </row>
    <row r="3577" spans="1:13" x14ac:dyDescent="0.55000000000000004">
      <c r="A3577">
        <v>3572</v>
      </c>
      <c r="C3577">
        <f t="shared" si="171"/>
        <v>8.2229918637394109E-2</v>
      </c>
      <c r="D3577">
        <f t="shared" si="172"/>
        <v>3.8210362189915366E-4</v>
      </c>
      <c r="E3577" s="2">
        <f t="shared" si="173"/>
        <v>9.1448372264007829E-2</v>
      </c>
      <c r="K3577">
        <v>3572</v>
      </c>
      <c r="L3577" s="8">
        <v>5.2650497282298201E-3</v>
      </c>
      <c r="M3577" s="8">
        <v>-0.22017440055135001</v>
      </c>
    </row>
    <row r="3578" spans="1:13" x14ac:dyDescent="0.55000000000000004">
      <c r="A3578">
        <v>3573</v>
      </c>
      <c r="C3578">
        <f t="shared" si="171"/>
        <v>0.17107536247699087</v>
      </c>
      <c r="D3578">
        <f t="shared" si="172"/>
        <v>-2.4393445128724506E-3</v>
      </c>
      <c r="E3578" s="2">
        <f t="shared" si="173"/>
        <v>0.12895970781278207</v>
      </c>
      <c r="K3578">
        <v>3573</v>
      </c>
      <c r="L3578" s="8">
        <v>5.7027611531124903E-3</v>
      </c>
      <c r="M3578" s="8">
        <v>-0.18803424170087299</v>
      </c>
    </row>
    <row r="3579" spans="1:13" x14ac:dyDescent="0.55000000000000004">
      <c r="A3579">
        <v>3574</v>
      </c>
      <c r="C3579">
        <f t="shared" si="171"/>
        <v>0.21698449631887706</v>
      </c>
      <c r="D3579">
        <f t="shared" si="172"/>
        <v>-4.6485685922573339E-3</v>
      </c>
      <c r="E3579" s="2">
        <f t="shared" si="173"/>
        <v>0.10613536898354727</v>
      </c>
      <c r="K3579">
        <v>3574</v>
      </c>
      <c r="L3579" s="8">
        <v>4.7121806698363399E-3</v>
      </c>
      <c r="M3579" s="8">
        <v>-0.108799740536664</v>
      </c>
    </row>
    <row r="3580" spans="1:13" x14ac:dyDescent="0.55000000000000004">
      <c r="A3580">
        <v>3575</v>
      </c>
      <c r="C3580">
        <f t="shared" si="171"/>
        <v>0.20843509525501244</v>
      </c>
      <c r="D3580">
        <f t="shared" si="172"/>
        <v>-5.6910999390370658E-3</v>
      </c>
      <c r="E3580" s="2">
        <f t="shared" si="173"/>
        <v>4.4415884807080711E-2</v>
      </c>
      <c r="K3580">
        <v>3575</v>
      </c>
      <c r="L3580" s="8">
        <v>2.5414053055530599E-3</v>
      </c>
      <c r="M3580" s="8">
        <v>-2.3156694104584799E-3</v>
      </c>
    </row>
    <row r="3581" spans="1:13" x14ac:dyDescent="0.55000000000000004">
      <c r="A3581">
        <v>3576</v>
      </c>
      <c r="C3581">
        <f t="shared" si="171"/>
        <v>0.14757287874654185</v>
      </c>
      <c r="D3581">
        <f t="shared" si="172"/>
        <v>-5.3052851600029214E-3</v>
      </c>
      <c r="E3581" s="2">
        <f t="shared" si="173"/>
        <v>1.8339380796006345E-3</v>
      </c>
      <c r="K3581">
        <v>3576</v>
      </c>
      <c r="L3581" s="8">
        <v>-2.6588078323991701E-4</v>
      </c>
      <c r="M3581" s="8">
        <v>0.104748375484967</v>
      </c>
    </row>
    <row r="3582" spans="1:13" x14ac:dyDescent="0.55000000000000004">
      <c r="A3582">
        <v>3577</v>
      </c>
      <c r="C3582">
        <f t="shared" si="171"/>
        <v>4.967298026164476E-2</v>
      </c>
      <c r="D3582">
        <f t="shared" si="172"/>
        <v>-3.5879556323513331E-3</v>
      </c>
      <c r="E3582" s="2">
        <f t="shared" si="173"/>
        <v>1.8470049338224694E-2</v>
      </c>
      <c r="K3582">
        <v>3577</v>
      </c>
      <c r="L3582" s="8">
        <v>-3.0065753804658199E-3</v>
      </c>
      <c r="M3582" s="8">
        <v>0.18557753992843701</v>
      </c>
    </row>
    <row r="3583" spans="1:13" x14ac:dyDescent="0.55000000000000004">
      <c r="A3583">
        <v>3578</v>
      </c>
      <c r="C3583">
        <f t="shared" si="171"/>
        <v>-6.0693789245576682E-2</v>
      </c>
      <c r="D3583">
        <f t="shared" si="172"/>
        <v>-9.7012486908362467E-4</v>
      </c>
      <c r="E3583" s="2">
        <f t="shared" si="173"/>
        <v>7.8748396798639514E-2</v>
      </c>
      <c r="K3583">
        <v>3578</v>
      </c>
      <c r="L3583" s="8">
        <v>-4.9942545222144896E-3</v>
      </c>
      <c r="M3583" s="8">
        <v>0.219927658257353</v>
      </c>
    </row>
    <row r="3584" spans="1:13" x14ac:dyDescent="0.55000000000000004">
      <c r="A3584">
        <v>3579</v>
      </c>
      <c r="C3584">
        <f t="shared" si="171"/>
        <v>-0.1558276969745947</v>
      </c>
      <c r="D3584">
        <f t="shared" si="172"/>
        <v>1.8911867876749515E-3</v>
      </c>
      <c r="E3584" s="2">
        <f t="shared" si="173"/>
        <v>0.12604149186440203</v>
      </c>
      <c r="K3584">
        <v>3579</v>
      </c>
      <c r="L3584" s="8">
        <v>-5.7310916367687799E-3</v>
      </c>
      <c r="M3584" s="8">
        <v>0.19919553024357201</v>
      </c>
    </row>
    <row r="3585" spans="1:13" x14ac:dyDescent="0.55000000000000004">
      <c r="A3585">
        <v>3580</v>
      </c>
      <c r="C3585">
        <f t="shared" si="171"/>
        <v>-0.21185213735176953</v>
      </c>
      <c r="D3585">
        <f t="shared" si="172"/>
        <v>4.2778504238227873E-3</v>
      </c>
      <c r="E3585" s="2">
        <f t="shared" si="173"/>
        <v>0.1158897139440664</v>
      </c>
      <c r="K3585">
        <v>3580</v>
      </c>
      <c r="L3585" s="8">
        <v>-5.0325412977829699E-3</v>
      </c>
      <c r="M3585" s="8">
        <v>0.12857364596093199</v>
      </c>
    </row>
    <row r="3586" spans="1:13" x14ac:dyDescent="0.55000000000000004">
      <c r="A3586">
        <v>3581</v>
      </c>
      <c r="C3586">
        <f t="shared" si="171"/>
        <v>-0.2147061567423941</v>
      </c>
      <c r="D3586">
        <f t="shared" si="172"/>
        <v>5.59086377352356E-3</v>
      </c>
      <c r="E3586" s="2">
        <f t="shared" si="173"/>
        <v>5.7819016365149148E-2</v>
      </c>
      <c r="K3586">
        <v>3581</v>
      </c>
      <c r="L3586" s="8">
        <v>-3.0735597711477399E-3</v>
      </c>
      <c r="M3586" s="8">
        <v>2.5749694434384601E-2</v>
      </c>
    </row>
    <row r="3587" spans="1:13" x14ac:dyDescent="0.55000000000000004">
      <c r="A3587">
        <v>3582</v>
      </c>
      <c r="C3587">
        <f t="shared" si="171"/>
        <v>-0.16367345643737716</v>
      </c>
      <c r="D3587">
        <f t="shared" si="172"/>
        <v>5.5006881621278399E-3</v>
      </c>
      <c r="E3587" s="2">
        <f t="shared" si="173"/>
        <v>6.4240270901295329E-3</v>
      </c>
      <c r="K3587">
        <v>3582</v>
      </c>
      <c r="L3587" s="8">
        <v>-3.4478613284799397E-4</v>
      </c>
      <c r="M3587" s="8">
        <v>-8.3523427802762604E-2</v>
      </c>
    </row>
    <row r="3588" spans="1:13" x14ac:dyDescent="0.55000000000000004">
      <c r="A3588">
        <v>3583</v>
      </c>
      <c r="C3588">
        <f t="shared" si="171"/>
        <v>-7.1562168530821646E-2</v>
      </c>
      <c r="D3588">
        <f t="shared" si="172"/>
        <v>4.0299557673745311E-3</v>
      </c>
      <c r="E3588" s="2">
        <f t="shared" si="173"/>
        <v>1.0063183665159122E-2</v>
      </c>
      <c r="K3588">
        <v>3583</v>
      </c>
      <c r="L3588" s="8">
        <v>2.47034133132141E-3</v>
      </c>
      <c r="M3588" s="8">
        <v>-0.17187758940497799</v>
      </c>
    </row>
    <row r="3589" spans="1:13" x14ac:dyDescent="0.55000000000000004">
      <c r="A3589">
        <v>3584</v>
      </c>
      <c r="C3589">
        <f t="shared" si="171"/>
        <v>3.8509715267215146E-2</v>
      </c>
      <c r="D3589">
        <f t="shared" si="172"/>
        <v>1.5477894197261943E-3</v>
      </c>
      <c r="E3589" s="2">
        <f t="shared" si="173"/>
        <v>6.5379246617040393E-2</v>
      </c>
      <c r="K3589">
        <v>3584</v>
      </c>
      <c r="L3589" s="8">
        <v>4.6667564841763303E-3</v>
      </c>
      <c r="M3589" s="8">
        <v>-0.21718394248956299</v>
      </c>
    </row>
    <row r="3590" spans="1:13" x14ac:dyDescent="0.55000000000000004">
      <c r="A3590">
        <v>3585</v>
      </c>
      <c r="C3590">
        <f t="shared" ref="C3590:C3653" si="174">$D$1*COS($B$2*(A3590-$L$2)+$B$1)</f>
        <v>0.13891647225357329</v>
      </c>
      <c r="D3590">
        <f t="shared" ref="D3590:D3653" si="175">$D$2*COS($B$2*(A3590-$L$3)+$B$3)</f>
        <v>-1.3228394474610451E-3</v>
      </c>
      <c r="E3590" s="2">
        <f t="shared" ref="E3590:E3653" si="176">(M3590-C3590)^2</f>
        <v>0.12041712140811153</v>
      </c>
      <c r="K3590">
        <v>3585</v>
      </c>
      <c r="L3590" s="8">
        <v>5.69435352511387E-3</v>
      </c>
      <c r="M3590" s="8">
        <v>-0.20809522986627099</v>
      </c>
    </row>
    <row r="3591" spans="1:13" x14ac:dyDescent="0.55000000000000004">
      <c r="A3591">
        <v>3586</v>
      </c>
      <c r="C3591">
        <f t="shared" si="174"/>
        <v>0.20445812283059089</v>
      </c>
      <c r="D3591">
        <f t="shared" si="175"/>
        <v>-3.8614634965479211E-3</v>
      </c>
      <c r="E3591" s="2">
        <f t="shared" si="176"/>
        <v>0.12344394062078023</v>
      </c>
      <c r="K3591">
        <v>3586</v>
      </c>
      <c r="L3591" s="8">
        <v>5.2957644004819598E-3</v>
      </c>
      <c r="M3591" s="8">
        <v>-0.146887775993887</v>
      </c>
    </row>
    <row r="3592" spans="1:13" x14ac:dyDescent="0.55000000000000004">
      <c r="A3592">
        <v>3587</v>
      </c>
      <c r="C3592">
        <f t="shared" si="174"/>
        <v>0.21868509421365878</v>
      </c>
      <c r="D3592">
        <f t="shared" si="175"/>
        <v>-5.4309416012342567E-3</v>
      </c>
      <c r="E3592" s="2">
        <f t="shared" si="176"/>
        <v>7.1597162808737028E-2</v>
      </c>
      <c r="K3592">
        <v>3587</v>
      </c>
      <c r="L3592" s="8">
        <v>3.5708182292121002E-3</v>
      </c>
      <c r="M3592" s="8">
        <v>-4.8891367398227102E-2</v>
      </c>
    </row>
    <row r="3593" spans="1:13" x14ac:dyDescent="0.55000000000000004">
      <c r="A3593">
        <v>3588</v>
      </c>
      <c r="C3593">
        <f t="shared" si="174"/>
        <v>0.17802671646514509</v>
      </c>
      <c r="D3593">
        <f t="shared" si="175"/>
        <v>-5.6373678391767853E-3</v>
      </c>
      <c r="E3593" s="2">
        <f t="shared" si="176"/>
        <v>1.3613412420141673E-2</v>
      </c>
      <c r="K3593">
        <v>3588</v>
      </c>
      <c r="L3593" s="8">
        <v>9.5153848068798999E-4</v>
      </c>
      <c r="M3593" s="8">
        <v>6.1350187462343199E-2</v>
      </c>
    </row>
    <row r="3594" spans="1:13" x14ac:dyDescent="0.55000000000000004">
      <c r="A3594">
        <v>3589</v>
      </c>
      <c r="C3594">
        <f t="shared" si="174"/>
        <v>9.2687385390777546E-2</v>
      </c>
      <c r="D3594">
        <f t="shared" si="175"/>
        <v>-4.4289335757982584E-3</v>
      </c>
      <c r="E3594" s="2">
        <f t="shared" si="176"/>
        <v>4.0371818875833462E-3</v>
      </c>
      <c r="K3594">
        <v>3589</v>
      </c>
      <c r="L3594" s="8">
        <v>-1.9060599832406099E-3</v>
      </c>
      <c r="M3594" s="8">
        <v>0.15622620728403699</v>
      </c>
    </row>
    <row r="3595" spans="1:13" x14ac:dyDescent="0.55000000000000004">
      <c r="A3595">
        <v>3590</v>
      </c>
      <c r="C3595">
        <f t="shared" si="174"/>
        <v>-1.5914525722550983E-2</v>
      </c>
      <c r="D3595">
        <f t="shared" si="175"/>
        <v>-2.1089303393994722E-3</v>
      </c>
      <c r="E3595" s="2">
        <f t="shared" si="176"/>
        <v>5.1933364442508734E-2</v>
      </c>
      <c r="K3595">
        <v>3590</v>
      </c>
      <c r="L3595" s="8">
        <v>-4.2862739000289101E-3</v>
      </c>
      <c r="M3595" s="8">
        <v>0.211974404334415</v>
      </c>
    </row>
    <row r="3596" spans="1:13" x14ac:dyDescent="0.55000000000000004">
      <c r="A3596">
        <v>3591</v>
      </c>
      <c r="C3596">
        <f t="shared" si="174"/>
        <v>-0.12052222633110524</v>
      </c>
      <c r="D3596">
        <f t="shared" si="175"/>
        <v>7.4036995946410089E-4</v>
      </c>
      <c r="E3596" s="2">
        <f t="shared" si="176"/>
        <v>0.11232855439233276</v>
      </c>
      <c r="K3596">
        <v>3591</v>
      </c>
      <c r="L3596" s="8">
        <v>-5.5929639284421403E-3</v>
      </c>
      <c r="M3596" s="8">
        <v>0.214632296825502</v>
      </c>
    </row>
    <row r="3597" spans="1:13" x14ac:dyDescent="0.55000000000000004">
      <c r="A3597">
        <v>3592</v>
      </c>
      <c r="C3597">
        <f t="shared" si="174"/>
        <v>-0.19488138853676745</v>
      </c>
      <c r="D3597">
        <f t="shared" si="175"/>
        <v>3.4038530042291514E-3</v>
      </c>
      <c r="E3597" s="2">
        <f t="shared" si="176"/>
        <v>0.128461733457094</v>
      </c>
      <c r="K3597">
        <v>3592</v>
      </c>
      <c r="L3597" s="8">
        <v>-5.4988614447477498E-3</v>
      </c>
      <c r="M3597" s="8">
        <v>0.16353419909453801</v>
      </c>
    </row>
    <row r="3598" spans="1:13" x14ac:dyDescent="0.55000000000000004">
      <c r="A3598">
        <v>3593</v>
      </c>
      <c r="C3598">
        <f t="shared" si="174"/>
        <v>-0.22032942999478497</v>
      </c>
      <c r="D3598">
        <f t="shared" si="175"/>
        <v>5.2130406925026008E-3</v>
      </c>
      <c r="E3598" s="2">
        <f t="shared" si="176"/>
        <v>8.515154509806068E-2</v>
      </c>
      <c r="K3598">
        <v>3593</v>
      </c>
      <c r="L3598" s="8">
        <v>-4.0275349997564497E-3</v>
      </c>
      <c r="M3598" s="8">
        <v>7.1477946707828005E-2</v>
      </c>
    </row>
    <row r="3599" spans="1:13" x14ac:dyDescent="0.55000000000000004">
      <c r="A3599">
        <v>3594</v>
      </c>
      <c r="C3599">
        <f t="shared" si="174"/>
        <v>-0.19047942870000645</v>
      </c>
      <c r="D3599">
        <f t="shared" si="175"/>
        <v>5.7138650491371607E-3</v>
      </c>
      <c r="E3599" s="2">
        <f t="shared" si="176"/>
        <v>2.310370446769755E-2</v>
      </c>
      <c r="K3599">
        <v>3594</v>
      </c>
      <c r="L3599" s="8">
        <v>-1.5474874290629099E-3</v>
      </c>
      <c r="M3599" s="8">
        <v>-3.8480400848846998E-2</v>
      </c>
    </row>
    <row r="3600" spans="1:13" x14ac:dyDescent="0.55000000000000004">
      <c r="A3600">
        <v>3595</v>
      </c>
      <c r="C3600">
        <f t="shared" si="174"/>
        <v>-0.11282310579069392</v>
      </c>
      <c r="D3600">
        <f t="shared" si="175"/>
        <v>4.7806297171803921E-3</v>
      </c>
      <c r="E3600" s="2">
        <f t="shared" si="176"/>
        <v>6.7485583492206164E-4</v>
      </c>
      <c r="K3600">
        <v>3595</v>
      </c>
      <c r="L3600" s="8">
        <v>1.3201379681544801E-3</v>
      </c>
      <c r="M3600" s="8">
        <v>-0.13880109329785201</v>
      </c>
    </row>
    <row r="3601" spans="1:13" x14ac:dyDescent="0.55000000000000004">
      <c r="A3601">
        <v>3596</v>
      </c>
      <c r="C3601">
        <f t="shared" si="174"/>
        <v>-6.8505614494902009E-3</v>
      </c>
      <c r="D3601">
        <f t="shared" si="175"/>
        <v>2.6475570938871889E-3</v>
      </c>
      <c r="E3601" s="2">
        <f t="shared" si="176"/>
        <v>3.9009263679680745E-2</v>
      </c>
      <c r="K3601">
        <v>3596</v>
      </c>
      <c r="L3601" s="8">
        <v>3.8571266217062002E-3</v>
      </c>
      <c r="M3601" s="8">
        <v>-0.20435819087094001</v>
      </c>
    </row>
    <row r="3602" spans="1:13" x14ac:dyDescent="0.55000000000000004">
      <c r="A3602">
        <v>3597</v>
      </c>
      <c r="C3602">
        <f t="shared" si="174"/>
        <v>0.1008413294171574</v>
      </c>
      <c r="D3602">
        <f t="shared" si="175"/>
        <v>-1.4999655389605823E-4</v>
      </c>
      <c r="E3602" s="2">
        <f t="shared" si="176"/>
        <v>0.1021274399865966</v>
      </c>
      <c r="K3602">
        <v>3597</v>
      </c>
      <c r="L3602" s="8">
        <v>5.4280739849751998E-3</v>
      </c>
      <c r="M3602" s="8">
        <v>-0.21873251179422301</v>
      </c>
    </row>
    <row r="3603" spans="1:13" x14ac:dyDescent="0.55000000000000004">
      <c r="A3603">
        <v>3598</v>
      </c>
      <c r="C3603">
        <f t="shared" si="174"/>
        <v>0.18322417216577988</v>
      </c>
      <c r="D3603">
        <f t="shared" si="175"/>
        <v>-2.9099042282919644E-3</v>
      </c>
      <c r="E3603" s="2">
        <f t="shared" si="176"/>
        <v>0.13071702166207552</v>
      </c>
      <c r="K3603">
        <v>3598</v>
      </c>
      <c r="L3603" s="8">
        <v>5.6395265453808296E-3</v>
      </c>
      <c r="M3603" s="8">
        <v>-0.17832391822065199</v>
      </c>
    </row>
    <row r="3604" spans="1:13" x14ac:dyDescent="0.55000000000000004">
      <c r="A3604">
        <v>3599</v>
      </c>
      <c r="C3604">
        <f t="shared" si="174"/>
        <v>0.21962160976133382</v>
      </c>
      <c r="D3604">
        <f t="shared" si="175"/>
        <v>-4.9394872773427445E-3</v>
      </c>
      <c r="E3604" s="2">
        <f t="shared" si="176"/>
        <v>9.7890517107779684E-2</v>
      </c>
      <c r="K3604">
        <v>3599</v>
      </c>
      <c r="L3604" s="8">
        <v>4.4385246974130597E-3</v>
      </c>
      <c r="M3604" s="8">
        <v>-9.3252993087442795E-2</v>
      </c>
    </row>
    <row r="3605" spans="1:13" x14ac:dyDescent="0.55000000000000004">
      <c r="A3605">
        <v>3600</v>
      </c>
      <c r="C3605">
        <f t="shared" si="174"/>
        <v>0.20089865256302122</v>
      </c>
      <c r="D3605">
        <f t="shared" si="175"/>
        <v>-5.7293631359112713E-3</v>
      </c>
      <c r="E3605" s="2">
        <f t="shared" si="176"/>
        <v>3.4493749585964142E-2</v>
      </c>
      <c r="K3605">
        <v>3600</v>
      </c>
      <c r="L3605" s="8">
        <v>2.1258668043699701E-3</v>
      </c>
      <c r="M3605" s="8">
        <v>1.5173722664086699E-2</v>
      </c>
    </row>
    <row r="3606" spans="1:13" x14ac:dyDescent="0.55000000000000004">
      <c r="A3606">
        <v>3601</v>
      </c>
      <c r="C3606">
        <f t="shared" si="174"/>
        <v>0.1317543681802793</v>
      </c>
      <c r="D3606">
        <f t="shared" si="175"/>
        <v>-5.0812896127782059E-3</v>
      </c>
      <c r="E3606" s="2">
        <f t="shared" si="176"/>
        <v>1.4290487575195952E-4</v>
      </c>
      <c r="K3606">
        <v>3601</v>
      </c>
      <c r="L3606" s="8">
        <v>-7.1922761774778805E-4</v>
      </c>
      <c r="M3606" s="8">
        <v>0.119800085443454</v>
      </c>
    </row>
    <row r="3607" spans="1:13" x14ac:dyDescent="0.55000000000000004">
      <c r="A3607">
        <v>3602</v>
      </c>
      <c r="C3607">
        <f t="shared" si="174"/>
        <v>2.9542514545357213E-2</v>
      </c>
      <c r="D3607">
        <f t="shared" si="175"/>
        <v>-3.1579195019257227E-3</v>
      </c>
      <c r="E3607" s="2">
        <f t="shared" si="176"/>
        <v>2.7185170078850778E-2</v>
      </c>
      <c r="K3607">
        <v>3602</v>
      </c>
      <c r="L3607" s="8">
        <v>-3.3841870212363901E-3</v>
      </c>
      <c r="M3607" s="8">
        <v>0.194421773637733</v>
      </c>
    </row>
    <row r="3608" spans="1:13" x14ac:dyDescent="0.55000000000000004">
      <c r="A3608">
        <v>3603</v>
      </c>
      <c r="C3608">
        <f t="shared" si="174"/>
        <v>-8.0083887533651213E-2</v>
      </c>
      <c r="D3608">
        <f t="shared" si="175"/>
        <v>-4.4197815975153073E-4</v>
      </c>
      <c r="E3608" s="2">
        <f t="shared" si="176"/>
        <v>9.0260113702733916E-2</v>
      </c>
      <c r="K3608">
        <v>3603</v>
      </c>
      <c r="L3608" s="8">
        <v>-5.20155579128423E-3</v>
      </c>
      <c r="M3608" s="8">
        <v>0.22034932251932199</v>
      </c>
    </row>
    <row r="3609" spans="1:13" x14ac:dyDescent="0.55000000000000004">
      <c r="A3609">
        <v>3604</v>
      </c>
      <c r="C3609">
        <f t="shared" si="174"/>
        <v>-0.16961092187510257</v>
      </c>
      <c r="D3609">
        <f t="shared" si="175"/>
        <v>2.3848903843219547E-3</v>
      </c>
      <c r="E3609" s="2">
        <f t="shared" si="176"/>
        <v>0.13010444563613405</v>
      </c>
      <c r="K3609">
        <v>3604</v>
      </c>
      <c r="L3609" s="8">
        <v>-5.7161626452954598E-3</v>
      </c>
      <c r="M3609" s="8">
        <v>0.19108901662798899</v>
      </c>
    </row>
    <row r="3610" spans="1:13" x14ac:dyDescent="0.55000000000000004">
      <c r="A3610">
        <v>3605</v>
      </c>
      <c r="C3610">
        <f t="shared" si="174"/>
        <v>-0.21656918994196483</v>
      </c>
      <c r="D3610">
        <f t="shared" si="175"/>
        <v>4.613201711472904E-3</v>
      </c>
      <c r="E3610" s="2">
        <f t="shared" si="176"/>
        <v>0.10925568083345799</v>
      </c>
      <c r="K3610">
        <v>3605</v>
      </c>
      <c r="L3610" s="8">
        <v>-4.7991211042938096E-3</v>
      </c>
      <c r="M3610" s="8">
        <v>0.11396928109198</v>
      </c>
    </row>
    <row r="3611" spans="1:13" x14ac:dyDescent="0.55000000000000004">
      <c r="A3611">
        <v>3606</v>
      </c>
      <c r="C3611">
        <f t="shared" si="174"/>
        <v>-0.20917315624971741</v>
      </c>
      <c r="D3611">
        <f t="shared" si="175"/>
        <v>5.6836966476208964E-3</v>
      </c>
      <c r="E3611" s="2">
        <f t="shared" si="176"/>
        <v>4.7296849395881885E-2</v>
      </c>
      <c r="K3611">
        <v>3606</v>
      </c>
      <c r="L3611" s="8">
        <v>-2.6801099111358599E-3</v>
      </c>
      <c r="M3611" s="8">
        <v>8.3052320923932207E-3</v>
      </c>
    </row>
    <row r="3612" spans="1:13" x14ac:dyDescent="0.55000000000000004">
      <c r="A3612">
        <v>3607</v>
      </c>
      <c r="C3612">
        <f t="shared" si="174"/>
        <v>-0.1492790693590936</v>
      </c>
      <c r="D3612">
        <f t="shared" si="175"/>
        <v>5.3277035280356938E-3</v>
      </c>
      <c r="E3612" s="2">
        <f t="shared" si="176"/>
        <v>2.4840411054914955E-3</v>
      </c>
      <c r="K3612">
        <v>3607</v>
      </c>
      <c r="L3612" s="8">
        <v>1.1015143546089E-4</v>
      </c>
      <c r="M3612" s="8">
        <v>-9.9438913806652804E-2</v>
      </c>
    </row>
    <row r="3613" spans="1:13" x14ac:dyDescent="0.55000000000000004">
      <c r="A3613">
        <v>3608</v>
      </c>
      <c r="C3613">
        <f t="shared" si="174"/>
        <v>-5.191908261401635E-2</v>
      </c>
      <c r="D3613">
        <f t="shared" si="175"/>
        <v>3.6345691220258424E-3</v>
      </c>
      <c r="E3613" s="2">
        <f t="shared" si="176"/>
        <v>1.6993438704096288E-2</v>
      </c>
      <c r="K3613">
        <v>3608</v>
      </c>
      <c r="L3613" s="8">
        <v>2.8728246717165699E-3</v>
      </c>
      <c r="M3613" s="8">
        <v>-0.18227796686858599</v>
      </c>
    </row>
    <row r="3614" spans="1:13" x14ac:dyDescent="0.55000000000000004">
      <c r="A3614">
        <v>3609</v>
      </c>
      <c r="C3614">
        <f t="shared" si="174"/>
        <v>5.8471499500928961E-2</v>
      </c>
      <c r="D3614">
        <f t="shared" si="175"/>
        <v>1.0292344770106026E-3</v>
      </c>
      <c r="E3614" s="2">
        <f t="shared" si="176"/>
        <v>7.7248348865910171E-2</v>
      </c>
      <c r="K3614">
        <v>3609</v>
      </c>
      <c r="L3614" s="8">
        <v>4.9159811472304204E-3</v>
      </c>
      <c r="M3614" s="8">
        <v>-0.219464372357869</v>
      </c>
    </row>
    <row r="3615" spans="1:13" x14ac:dyDescent="0.55000000000000004">
      <c r="A3615">
        <v>3610</v>
      </c>
      <c r="C3615">
        <f t="shared" si="174"/>
        <v>0.15418696772256008</v>
      </c>
      <c r="D3615">
        <f t="shared" si="175"/>
        <v>-1.8344163271928633E-3</v>
      </c>
      <c r="E3615" s="2">
        <f t="shared" si="176"/>
        <v>0.12664454732685979</v>
      </c>
      <c r="K3615">
        <v>3610</v>
      </c>
      <c r="L3615" s="8">
        <v>5.7278996478874302E-3</v>
      </c>
      <c r="M3615" s="8">
        <v>-0.20168456433199999</v>
      </c>
    </row>
    <row r="3616" spans="1:13" x14ac:dyDescent="0.55000000000000004">
      <c r="A3616">
        <v>3611</v>
      </c>
      <c r="C3616">
        <f t="shared" si="174"/>
        <v>0.21120475704878092</v>
      </c>
      <c r="D3616">
        <f t="shared" si="175"/>
        <v>-4.2376672996710585E-3</v>
      </c>
      <c r="E3616" s="2">
        <f t="shared" si="176"/>
        <v>0.1187466534326348</v>
      </c>
      <c r="K3616">
        <v>3611</v>
      </c>
      <c r="L3616" s="8">
        <v>5.10523014842132E-3</v>
      </c>
      <c r="M3616" s="8">
        <v>-0.13339160600897801</v>
      </c>
    </row>
    <row r="3617" spans="1:13" x14ac:dyDescent="0.55000000000000004">
      <c r="A3617">
        <v>3612</v>
      </c>
      <c r="C3617">
        <f t="shared" si="174"/>
        <v>0.21521460419995317</v>
      </c>
      <c r="D3617">
        <f t="shared" si="175"/>
        <v>-5.5773531029107261E-3</v>
      </c>
      <c r="E3617" s="2">
        <f t="shared" si="176"/>
        <v>6.0961830470687602E-2</v>
      </c>
      <c r="K3617">
        <v>3612</v>
      </c>
      <c r="L3617" s="8">
        <v>3.2039240877345201E-3</v>
      </c>
      <c r="M3617" s="8">
        <v>-3.1689892459560103E-2</v>
      </c>
    </row>
    <row r="3618" spans="1:13" x14ac:dyDescent="0.55000000000000004">
      <c r="A3618">
        <v>3613</v>
      </c>
      <c r="C3618">
        <f t="shared" si="174"/>
        <v>0.16521012206085869</v>
      </c>
      <c r="D3618">
        <f t="shared" si="175"/>
        <v>-5.5172408385953838E-3</v>
      </c>
      <c r="E3618" s="2">
        <f t="shared" si="176"/>
        <v>7.6145468364577666E-3</v>
      </c>
      <c r="K3618">
        <v>3613</v>
      </c>
      <c r="L3618" s="8">
        <v>5.0017536357255699E-4</v>
      </c>
      <c r="M3618" s="8">
        <v>7.7948751246174799E-2</v>
      </c>
    </row>
    <row r="3619" spans="1:13" x14ac:dyDescent="0.55000000000000004">
      <c r="A3619">
        <v>3614</v>
      </c>
      <c r="C3619">
        <f t="shared" si="174"/>
        <v>7.3741381639067516E-2</v>
      </c>
      <c r="D3619">
        <f t="shared" si="175"/>
        <v>-4.0724174180315252E-3</v>
      </c>
      <c r="E3619" s="2">
        <f t="shared" si="176"/>
        <v>8.8968783210697962E-3</v>
      </c>
      <c r="K3619">
        <v>3614</v>
      </c>
      <c r="L3619" s="8">
        <v>-2.32884538325885E-3</v>
      </c>
      <c r="M3619" s="8">
        <v>0.16806464664335899</v>
      </c>
    </row>
    <row r="3620" spans="1:13" x14ac:dyDescent="0.55000000000000004">
      <c r="A3620">
        <v>3615</v>
      </c>
      <c r="C3620">
        <f t="shared" si="174"/>
        <v>-3.6234891230194362E-2</v>
      </c>
      <c r="D3620">
        <f t="shared" si="175"/>
        <v>-1.6055030652787354E-3</v>
      </c>
      <c r="E3620" s="2">
        <f t="shared" si="176"/>
        <v>6.3666694431161699E-2</v>
      </c>
      <c r="K3620">
        <v>3615</v>
      </c>
      <c r="L3620" s="8">
        <v>-4.57459235674518E-3</v>
      </c>
      <c r="M3620" s="8">
        <v>0.216087708691338</v>
      </c>
    </row>
    <row r="3621" spans="1:13" x14ac:dyDescent="0.55000000000000004">
      <c r="A3621">
        <v>3616</v>
      </c>
      <c r="C3621">
        <f t="shared" si="174"/>
        <v>-0.13711697017158367</v>
      </c>
      <c r="D3621">
        <f t="shared" si="175"/>
        <v>1.2643587155395204E-3</v>
      </c>
      <c r="E3621" s="2">
        <f t="shared" si="176"/>
        <v>0.12048343172736108</v>
      </c>
      <c r="K3621">
        <v>3616</v>
      </c>
      <c r="L3621" s="8">
        <v>-5.6746042957739797E-3</v>
      </c>
      <c r="M3621" s="8">
        <v>0.20999026358674799</v>
      </c>
    </row>
    <row r="3622" spans="1:13" x14ac:dyDescent="0.55000000000000004">
      <c r="A3622">
        <v>3617</v>
      </c>
      <c r="C3622">
        <f t="shared" si="174"/>
        <v>-0.20358557979570191</v>
      </c>
      <c r="D3622">
        <f t="shared" si="175"/>
        <v>3.8168931092933999E-3</v>
      </c>
      <c r="E3622" s="2">
        <f t="shared" si="176"/>
        <v>0.12594338741221525</v>
      </c>
      <c r="K3622">
        <v>3617</v>
      </c>
      <c r="L3622" s="8">
        <v>-5.3533763862368498E-3</v>
      </c>
      <c r="M3622" s="8">
        <v>0.151299454281836</v>
      </c>
    </row>
    <row r="3623" spans="1:13" x14ac:dyDescent="0.55000000000000004">
      <c r="A3623">
        <v>3618</v>
      </c>
      <c r="C3623">
        <f t="shared" si="174"/>
        <v>-0.21895850013589024</v>
      </c>
      <c r="D3623">
        <f t="shared" si="175"/>
        <v>5.411467786378501E-3</v>
      </c>
      <c r="E3623" s="2">
        <f t="shared" si="176"/>
        <v>7.4897052250660262E-2</v>
      </c>
      <c r="K3623">
        <v>3618</v>
      </c>
      <c r="L3623" s="8">
        <v>-3.6913621508306402E-3</v>
      </c>
      <c r="M3623" s="8">
        <v>5.4714758058366397E-2</v>
      </c>
    </row>
    <row r="3624" spans="1:13" x14ac:dyDescent="0.55000000000000004">
      <c r="A3624">
        <v>3619</v>
      </c>
      <c r="C3624">
        <f t="shared" si="174"/>
        <v>-0.17937745222095647</v>
      </c>
      <c r="D3624">
        <f t="shared" si="175"/>
        <v>5.6478781137731414E-3</v>
      </c>
      <c r="E3624" s="2">
        <f t="shared" si="176"/>
        <v>1.5327396611192246E-2</v>
      </c>
      <c r="K3624">
        <v>3619</v>
      </c>
      <c r="L3624" s="8">
        <v>-1.10482336520061E-3</v>
      </c>
      <c r="M3624" s="8">
        <v>-5.5573588746538803E-2</v>
      </c>
    </row>
    <row r="3625" spans="1:13" x14ac:dyDescent="0.55000000000000004">
      <c r="A3625">
        <v>3620</v>
      </c>
      <c r="C3625">
        <f t="shared" si="174"/>
        <v>-9.4776444776703744E-2</v>
      </c>
      <c r="D3625">
        <f t="shared" si="175"/>
        <v>4.4667900824617119E-3</v>
      </c>
      <c r="E3625" s="2">
        <f t="shared" si="176"/>
        <v>3.2680362445080607E-3</v>
      </c>
      <c r="K3625">
        <v>3620</v>
      </c>
      <c r="L3625" s="8">
        <v>1.7584252860704799E-3</v>
      </c>
      <c r="M3625" s="8">
        <v>-0.15194318549635699</v>
      </c>
    </row>
    <row r="3626" spans="1:13" x14ac:dyDescent="0.55000000000000004">
      <c r="A3626">
        <v>3621</v>
      </c>
      <c r="C3626">
        <f t="shared" si="174"/>
        <v>1.3611452578485809E-2</v>
      </c>
      <c r="D3626">
        <f t="shared" si="175"/>
        <v>2.164631892909775E-3</v>
      </c>
      <c r="E3626" s="2">
        <f t="shared" si="176"/>
        <v>5.011738352984358E-2</v>
      </c>
      <c r="K3626">
        <v>3621</v>
      </c>
      <c r="L3626" s="8">
        <v>4.1812654159666899E-3</v>
      </c>
      <c r="M3626" s="8">
        <v>-0.210257668851522</v>
      </c>
    </row>
    <row r="3627" spans="1:13" x14ac:dyDescent="0.55000000000000004">
      <c r="A3627">
        <v>3622</v>
      </c>
      <c r="C3627">
        <f t="shared" si="174"/>
        <v>0.11858316224313134</v>
      </c>
      <c r="D3627">
        <f t="shared" si="175"/>
        <v>-6.8080327494244566E-4</v>
      </c>
      <c r="E3627" s="2">
        <f t="shared" si="176"/>
        <v>0.11188688959947748</v>
      </c>
      <c r="K3627">
        <v>3622</v>
      </c>
      <c r="L3627" s="8">
        <v>5.5568816837465599E-3</v>
      </c>
      <c r="M3627" s="8">
        <v>-0.215911814698941</v>
      </c>
    </row>
    <row r="3628" spans="1:13" x14ac:dyDescent="0.55000000000000004">
      <c r="A3628">
        <v>3623</v>
      </c>
      <c r="C3628">
        <f t="shared" si="174"/>
        <v>0.19379299771872346</v>
      </c>
      <c r="D3628">
        <f t="shared" si="175"/>
        <v>-3.3553711709447339E-3</v>
      </c>
      <c r="E3628" s="2">
        <f t="shared" si="176"/>
        <v>0.13052504831363576</v>
      </c>
      <c r="K3628">
        <v>3623</v>
      </c>
      <c r="L3628" s="8">
        <v>5.54074246144082E-3</v>
      </c>
      <c r="M3628" s="8">
        <v>-0.16748950713535299</v>
      </c>
    </row>
    <row r="3629" spans="1:13" x14ac:dyDescent="0.55000000000000004">
      <c r="A3629">
        <v>3624</v>
      </c>
      <c r="C3629">
        <f t="shared" si="174"/>
        <v>0.2203648756005509</v>
      </c>
      <c r="D3629">
        <f t="shared" si="175"/>
        <v>-5.1878116286939013E-3</v>
      </c>
      <c r="E3629" s="2">
        <f t="shared" si="176"/>
        <v>8.8496307282329809E-2</v>
      </c>
      <c r="K3629">
        <v>3624</v>
      </c>
      <c r="L3629" s="8">
        <v>4.1368899173964196E-3</v>
      </c>
      <c r="M3629" s="8">
        <v>-7.7118413480247394E-2</v>
      </c>
    </row>
    <row r="3630" spans="1:13" x14ac:dyDescent="0.55000000000000004">
      <c r="A3630">
        <v>3625</v>
      </c>
      <c r="C3630">
        <f t="shared" si="174"/>
        <v>0.19162981462966913</v>
      </c>
      <c r="D3630">
        <f t="shared" si="175"/>
        <v>-5.7182207180336928E-3</v>
      </c>
      <c r="E3630" s="2">
        <f t="shared" si="176"/>
        <v>2.5300830993713851E-2</v>
      </c>
      <c r="K3630">
        <v>3625</v>
      </c>
      <c r="L3630" s="8">
        <v>1.6969276301381901E-3</v>
      </c>
      <c r="M3630" s="8">
        <v>3.2567465238891397E-2</v>
      </c>
    </row>
    <row r="3631" spans="1:13" x14ac:dyDescent="0.55000000000000004">
      <c r="A3631">
        <v>3626</v>
      </c>
      <c r="C3631">
        <f t="shared" si="174"/>
        <v>0.11479970942411077</v>
      </c>
      <c r="D3631">
        <f t="shared" si="175"/>
        <v>-4.8134769376989755E-3</v>
      </c>
      <c r="E3631" s="2">
        <f t="shared" si="176"/>
        <v>3.7237076761772125E-4</v>
      </c>
      <c r="K3631">
        <v>3626</v>
      </c>
      <c r="L3631" s="8">
        <v>-1.1680407090628999E-3</v>
      </c>
      <c r="M3631" s="8">
        <v>0.134096620255063</v>
      </c>
    </row>
    <row r="3632" spans="1:13" x14ac:dyDescent="0.55000000000000004">
      <c r="A3632">
        <v>3627</v>
      </c>
      <c r="C3632">
        <f t="shared" si="174"/>
        <v>9.1572969381869835E-3</v>
      </c>
      <c r="D3632">
        <f t="shared" si="175"/>
        <v>-2.7006519060425688E-3</v>
      </c>
      <c r="E3632" s="2">
        <f t="shared" si="176"/>
        <v>3.7203908749649538E-2</v>
      </c>
      <c r="K3632">
        <v>3627</v>
      </c>
      <c r="L3632" s="8">
        <v>-3.7404660066806899E-3</v>
      </c>
      <c r="M3632" s="8">
        <v>0.20204044485331599</v>
      </c>
    </row>
    <row r="3633" spans="1:13" x14ac:dyDescent="0.55000000000000004">
      <c r="A3633">
        <v>3628</v>
      </c>
      <c r="C3633">
        <f t="shared" si="174"/>
        <v>-9.8783404058717356E-2</v>
      </c>
      <c r="D3633">
        <f t="shared" si="175"/>
        <v>8.9979828805040942E-5</v>
      </c>
      <c r="E3633" s="2">
        <f t="shared" si="176"/>
        <v>0.10122921585764075</v>
      </c>
      <c r="K3633">
        <v>3628</v>
      </c>
      <c r="L3633" s="8">
        <v>-5.3760683887588197E-3</v>
      </c>
      <c r="M3633" s="8">
        <v>0.21938198667013101</v>
      </c>
    </row>
    <row r="3634" spans="1:13" x14ac:dyDescent="0.55000000000000004">
      <c r="A3634">
        <v>3629</v>
      </c>
      <c r="C3634">
        <f t="shared" si="174"/>
        <v>-0.18193155282492632</v>
      </c>
      <c r="D3634">
        <f t="shared" si="175"/>
        <v>2.8580285232107446E-3</v>
      </c>
      <c r="E3634" s="2">
        <f t="shared" si="176"/>
        <v>0.13228460170200201</v>
      </c>
      <c r="K3634">
        <v>3629</v>
      </c>
      <c r="L3634" s="8">
        <v>-5.6652010921652701E-3</v>
      </c>
      <c r="M3634" s="8">
        <v>0.18177794897836999</v>
      </c>
    </row>
    <row r="3635" spans="1:13" x14ac:dyDescent="0.55000000000000004">
      <c r="A3635">
        <v>3630</v>
      </c>
      <c r="C3635">
        <f t="shared" si="174"/>
        <v>-0.21941871664637475</v>
      </c>
      <c r="D3635">
        <f t="shared" si="175"/>
        <v>4.9087723007936136E-3</v>
      </c>
      <c r="E3635" s="2">
        <f t="shared" si="176"/>
        <v>0.1011654796843646</v>
      </c>
      <c r="K3635">
        <v>3630</v>
      </c>
      <c r="L3635" s="8">
        <v>-4.5354490376828304E-3</v>
      </c>
      <c r="M3635" s="8">
        <v>9.8646496296450198E-2</v>
      </c>
    </row>
    <row r="3636" spans="1:13" x14ac:dyDescent="0.55000000000000004">
      <c r="A3636">
        <v>3631</v>
      </c>
      <c r="C3636">
        <f t="shared" si="174"/>
        <v>-0.20183640756916382</v>
      </c>
      <c r="D3636">
        <f t="shared" si="175"/>
        <v>5.7275176995877251E-3</v>
      </c>
      <c r="E3636" s="2">
        <f t="shared" si="176"/>
        <v>3.7112028301764875E-2</v>
      </c>
      <c r="K3636">
        <v>3631</v>
      </c>
      <c r="L3636" s="8">
        <v>-2.26976563582955E-3</v>
      </c>
      <c r="M3636" s="8">
        <v>-9.1915833413510496E-3</v>
      </c>
    </row>
    <row r="3637" spans="1:13" x14ac:dyDescent="0.55000000000000004">
      <c r="A3637">
        <v>3632</v>
      </c>
      <c r="C3637">
        <f t="shared" si="174"/>
        <v>-0.13359741456600363</v>
      </c>
      <c r="D3637">
        <f t="shared" si="175"/>
        <v>5.1087768822794541E-3</v>
      </c>
      <c r="E3637" s="2">
        <f t="shared" si="176"/>
        <v>3.5607088635024699E-4</v>
      </c>
      <c r="K3637">
        <v>3632</v>
      </c>
      <c r="L3637" s="8">
        <v>5.6439465012098696E-4</v>
      </c>
      <c r="M3637" s="8">
        <v>-0.11472757391086701</v>
      </c>
    </row>
    <row r="3638" spans="1:13" x14ac:dyDescent="0.55000000000000004">
      <c r="A3638">
        <v>3633</v>
      </c>
      <c r="C3638">
        <f t="shared" si="174"/>
        <v>-3.1828286518427604E-2</v>
      </c>
      <c r="D3638">
        <f t="shared" si="175"/>
        <v>3.2078407520261159E-3</v>
      </c>
      <c r="E3638" s="2">
        <f t="shared" si="176"/>
        <v>2.5504423888368152E-2</v>
      </c>
      <c r="K3638">
        <v>3633</v>
      </c>
      <c r="L3638" s="8">
        <v>3.2571987946985099E-3</v>
      </c>
      <c r="M3638" s="8">
        <v>-0.19152933187620899</v>
      </c>
    </row>
    <row r="3639" spans="1:13" x14ac:dyDescent="0.55000000000000004">
      <c r="A3639">
        <v>3634</v>
      </c>
      <c r="C3639">
        <f t="shared" si="174"/>
        <v>7.7929070559500283E-2</v>
      </c>
      <c r="D3639">
        <f t="shared" si="175"/>
        <v>5.0180420891343148E-4</v>
      </c>
      <c r="E3639" s="2">
        <f t="shared" si="176"/>
        <v>8.8977193200104415E-2</v>
      </c>
      <c r="K3639">
        <v>3634</v>
      </c>
      <c r="L3639" s="8">
        <v>5.1342172949494303E-3</v>
      </c>
      <c r="M3639" s="8">
        <v>-0.220361380511439</v>
      </c>
    </row>
    <row r="3640" spans="1:13" x14ac:dyDescent="0.55000000000000004">
      <c r="A3640">
        <v>3635</v>
      </c>
      <c r="C3640">
        <f t="shared" si="174"/>
        <v>0.16812787354146874</v>
      </c>
      <c r="D3640">
        <f t="shared" si="175"/>
        <v>-2.3301746134430416E-3</v>
      </c>
      <c r="E3640" s="2">
        <f t="shared" si="176"/>
        <v>0.13113844682283513</v>
      </c>
      <c r="K3640">
        <v>3635</v>
      </c>
      <c r="L3640" s="8">
        <v>5.7253392233084996E-3</v>
      </c>
      <c r="M3640" s="8">
        <v>-0.194002554374821</v>
      </c>
    </row>
    <row r="3641" spans="1:13" x14ac:dyDescent="0.55000000000000004">
      <c r="A3641">
        <v>3636</v>
      </c>
      <c r="C3641">
        <f t="shared" si="174"/>
        <v>0.21613012411860461</v>
      </c>
      <c r="D3641">
        <f t="shared" si="175"/>
        <v>-4.5773287239839738E-3</v>
      </c>
      <c r="E3641" s="2">
        <f t="shared" si="176"/>
        <v>0.11234878922059194</v>
      </c>
      <c r="K3641">
        <v>3636</v>
      </c>
      <c r="L3641" s="8">
        <v>4.8825144257639798E-3</v>
      </c>
      <c r="M3641" s="8">
        <v>-0.119054584990555</v>
      </c>
    </row>
    <row r="3642" spans="1:13" x14ac:dyDescent="0.55000000000000004">
      <c r="A3642">
        <v>3637</v>
      </c>
      <c r="C3642">
        <f t="shared" si="174"/>
        <v>0.20988826920455753</v>
      </c>
      <c r="D3642">
        <f t="shared" si="175"/>
        <v>-5.675669807277189E-3</v>
      </c>
      <c r="E3642" s="2">
        <f t="shared" si="176"/>
        <v>5.0255293899254642E-2</v>
      </c>
      <c r="K3642">
        <v>3637</v>
      </c>
      <c r="L3642" s="8">
        <v>2.8168336013663399E-3</v>
      </c>
      <c r="M3642" s="8">
        <v>-1.4288656234379299E-2</v>
      </c>
    </row>
    <row r="3643" spans="1:13" x14ac:dyDescent="0.55000000000000004">
      <c r="A3643">
        <v>3638</v>
      </c>
      <c r="C3643">
        <f t="shared" si="174"/>
        <v>0.15096888281385434</v>
      </c>
      <c r="D3643">
        <f t="shared" si="175"/>
        <v>-5.349537402571109E-3</v>
      </c>
      <c r="E3643" s="2">
        <f t="shared" si="176"/>
        <v>3.2390813391314989E-3</v>
      </c>
      <c r="K3643">
        <v>3638</v>
      </c>
      <c r="L3643" s="8">
        <v>4.5659327139473399E-5</v>
      </c>
      <c r="M3643" s="8">
        <v>9.4055955116085194E-2</v>
      </c>
    </row>
    <row r="3644" spans="1:13" x14ac:dyDescent="0.55000000000000004">
      <c r="A3644">
        <v>3639</v>
      </c>
      <c r="C3644">
        <f t="shared" si="174"/>
        <v>5.4159489009990222E-2</v>
      </c>
      <c r="D3644">
        <f t="shared" si="175"/>
        <v>-3.6807838691532723E-3</v>
      </c>
      <c r="E3644" s="2">
        <f t="shared" si="176"/>
        <v>1.5546144746499384E-2</v>
      </c>
      <c r="K3644">
        <v>3639</v>
      </c>
      <c r="L3644" s="8">
        <v>-2.7369506088193701E-3</v>
      </c>
      <c r="M3644" s="8">
        <v>0.17884366902694099</v>
      </c>
    </row>
    <row r="3645" spans="1:13" x14ac:dyDescent="0.55000000000000004">
      <c r="A3645">
        <v>3640</v>
      </c>
      <c r="C3645">
        <f t="shared" si="174"/>
        <v>-5.6242794945100094E-2</v>
      </c>
      <c r="D3645">
        <f t="shared" si="175"/>
        <v>-1.0882311693310462E-3</v>
      </c>
      <c r="E3645" s="2">
        <f t="shared" si="176"/>
        <v>7.5669926000473731E-2</v>
      </c>
      <c r="K3645">
        <v>3640</v>
      </c>
      <c r="L3645" s="8">
        <v>-4.8340742859904898E-3</v>
      </c>
      <c r="M3645" s="8">
        <v>0.218838876564424</v>
      </c>
    </row>
    <row r="3646" spans="1:13" x14ac:dyDescent="0.55000000000000004">
      <c r="A3646">
        <v>3641</v>
      </c>
      <c r="C3646">
        <f t="shared" si="174"/>
        <v>-0.15252932287302462</v>
      </c>
      <c r="D3646">
        <f t="shared" si="175"/>
        <v>1.7774446159002321E-3</v>
      </c>
      <c r="E3646" s="2">
        <f t="shared" si="176"/>
        <v>0.12713064991909839</v>
      </c>
      <c r="K3646">
        <v>3641</v>
      </c>
      <c r="L3646" s="8">
        <v>-5.7204740698155801E-3</v>
      </c>
      <c r="M3646" s="8">
        <v>0.20402452988851599</v>
      </c>
    </row>
    <row r="3647" spans="1:13" x14ac:dyDescent="0.55000000000000004">
      <c r="A3647">
        <v>3642</v>
      </c>
      <c r="C3647">
        <f t="shared" si="174"/>
        <v>-0.21053420582237511</v>
      </c>
      <c r="D3647">
        <f t="shared" si="175"/>
        <v>4.1970192680719767E-3</v>
      </c>
      <c r="E3647" s="2">
        <f t="shared" si="176"/>
        <v>0.12155346143132105</v>
      </c>
      <c r="K3647">
        <v>3642</v>
      </c>
      <c r="L3647" s="8">
        <v>-5.17414563561059E-3</v>
      </c>
      <c r="M3647" s="8">
        <v>0.13811097402573499</v>
      </c>
    </row>
    <row r="3648" spans="1:13" x14ac:dyDescent="0.55000000000000004">
      <c r="A3648">
        <v>3643</v>
      </c>
      <c r="C3648">
        <f t="shared" si="174"/>
        <v>-0.21569944082041814</v>
      </c>
      <c r="D3648">
        <f t="shared" si="175"/>
        <v>5.5632305501441773E-3</v>
      </c>
      <c r="E3648" s="2">
        <f t="shared" si="176"/>
        <v>6.4163984735307697E-2</v>
      </c>
      <c r="K3648">
        <v>3643</v>
      </c>
      <c r="L3648" s="8">
        <v>-3.3319203288977202E-3</v>
      </c>
      <c r="M3648" s="8">
        <v>3.7606667939926799E-2</v>
      </c>
    </row>
    <row r="3649" spans="1:13" x14ac:dyDescent="0.55000000000000004">
      <c r="A3649">
        <v>3644</v>
      </c>
      <c r="C3649">
        <f t="shared" si="174"/>
        <v>-0.16672866275600284</v>
      </c>
      <c r="D3649">
        <f t="shared" si="175"/>
        <v>5.5331882277259775E-3</v>
      </c>
      <c r="E3649" s="2">
        <f t="shared" si="176"/>
        <v>8.9136637599266308E-3</v>
      </c>
      <c r="K3649">
        <v>3644</v>
      </c>
      <c r="L3649" s="8">
        <v>-6.5519490607931705E-4</v>
      </c>
      <c r="M3649" s="8">
        <v>-7.2316461426266701E-2</v>
      </c>
    </row>
    <row r="3650" spans="1:13" x14ac:dyDescent="0.55000000000000004">
      <c r="A3650">
        <v>3645</v>
      </c>
      <c r="C3650">
        <f t="shared" si="174"/>
        <v>-7.5912504702702138E-2</v>
      </c>
      <c r="D3650">
        <f t="shared" si="175"/>
        <v>4.1144322905314629E-3</v>
      </c>
      <c r="E3650" s="2">
        <f t="shared" si="176"/>
        <v>7.7818826446697026E-3</v>
      </c>
      <c r="K3650">
        <v>3645</v>
      </c>
      <c r="L3650" s="8">
        <v>2.1856281455007601E-3</v>
      </c>
      <c r="M3650" s="8">
        <v>-0.16412748440949401</v>
      </c>
    </row>
    <row r="3651" spans="1:13" x14ac:dyDescent="0.55000000000000004">
      <c r="A3651">
        <v>3646</v>
      </c>
      <c r="C3651">
        <f t="shared" si="174"/>
        <v>3.3956091923385827E-2</v>
      </c>
      <c r="D3651">
        <f t="shared" si="175"/>
        <v>1.6630405737541978E-3</v>
      </c>
      <c r="E3651" s="2">
        <f t="shared" si="176"/>
        <v>6.1895395637520861E-2</v>
      </c>
      <c r="K3651">
        <v>3646</v>
      </c>
      <c r="L3651" s="8">
        <v>4.4790470693875199E-3</v>
      </c>
      <c r="M3651" s="8">
        <v>-0.21483176074936999</v>
      </c>
    </row>
    <row r="3652" spans="1:13" x14ac:dyDescent="0.55000000000000004">
      <c r="A3652">
        <v>3647</v>
      </c>
      <c r="C3652">
        <f t="shared" si="174"/>
        <v>0.13530242521433192</v>
      </c>
      <c r="D3652">
        <f t="shared" si="175"/>
        <v>-1.2057392729214237E-3</v>
      </c>
      <c r="E3652" s="2">
        <f t="shared" si="176"/>
        <v>0.12043156653969249</v>
      </c>
      <c r="K3652">
        <v>3647</v>
      </c>
      <c r="L3652" s="8">
        <v>5.6506608687554097E-3</v>
      </c>
      <c r="M3652" s="8">
        <v>-0.21173008989007799</v>
      </c>
    </row>
    <row r="3653" spans="1:13" x14ac:dyDescent="0.55000000000000004">
      <c r="A3653">
        <v>3648</v>
      </c>
      <c r="C3653">
        <f t="shared" si="174"/>
        <v>0.20269070172468873</v>
      </c>
      <c r="D3653">
        <f t="shared" si="175"/>
        <v>-3.7719039770297098E-3</v>
      </c>
      <c r="E3653" s="2">
        <f t="shared" si="176"/>
        <v>0.12837172858893284</v>
      </c>
      <c r="K3653">
        <v>3648</v>
      </c>
      <c r="L3653" s="8">
        <v>5.4070315993884101E-3</v>
      </c>
      <c r="M3653" s="8">
        <v>-0.155599304539696</v>
      </c>
    </row>
    <row r="3654" spans="1:13" x14ac:dyDescent="0.55000000000000004">
      <c r="A3654">
        <v>3649</v>
      </c>
      <c r="C3654">
        <f t="shared" ref="C3654:C3717" si="177">$D$1*COS($B$2*(A3654-$L$2)+$B$1)</f>
        <v>0.21920788448441716</v>
      </c>
      <c r="D3654">
        <f t="shared" ref="D3654:D3717" si="178">$D$2*COS($B$2*(A3654-$L$3)+$B$3)</f>
        <v>-5.3914002883718309E-3</v>
      </c>
      <c r="E3654" s="2">
        <f t="shared" ref="E3654:E3717" si="179">(M3654-C3654)^2</f>
        <v>7.8235218522631031E-2</v>
      </c>
      <c r="K3654">
        <v>3649</v>
      </c>
      <c r="L3654" s="8">
        <v>3.80917772316573E-3</v>
      </c>
      <c r="M3654" s="8">
        <v>-6.0497708099340498E-2</v>
      </c>
    </row>
    <row r="3655" spans="1:13" x14ac:dyDescent="0.55000000000000004">
      <c r="A3655">
        <v>3650</v>
      </c>
      <c r="C3655">
        <f t="shared" si="177"/>
        <v>0.18070850877414826</v>
      </c>
      <c r="D3655">
        <f t="shared" si="178"/>
        <v>-5.6577687690338701E-3</v>
      </c>
      <c r="E3655" s="2">
        <f t="shared" si="179"/>
        <v>1.7148581911764757E-2</v>
      </c>
      <c r="K3655">
        <v>3650</v>
      </c>
      <c r="L3655" s="8">
        <v>1.2572916557531701E-3</v>
      </c>
      <c r="M3655" s="8">
        <v>4.97559146350295E-2</v>
      </c>
    </row>
    <row r="3656" spans="1:13" x14ac:dyDescent="0.55000000000000004">
      <c r="A3656">
        <v>3651</v>
      </c>
      <c r="C3656">
        <f t="shared" si="177"/>
        <v>9.6855106396147958E-2</v>
      </c>
      <c r="D3656">
        <f t="shared" si="178"/>
        <v>-4.5041565449975259E-3</v>
      </c>
      <c r="E3656" s="2">
        <f t="shared" si="179"/>
        <v>2.5697552563595867E-3</v>
      </c>
      <c r="K3656">
        <v>3651</v>
      </c>
      <c r="L3656" s="8">
        <v>-1.60949090651394E-3</v>
      </c>
      <c r="M3656" s="8">
        <v>0.14754785988576999</v>
      </c>
    </row>
    <row r="3657" spans="1:13" x14ac:dyDescent="0.55000000000000004">
      <c r="A3657">
        <v>3652</v>
      </c>
      <c r="C3657">
        <f t="shared" si="177"/>
        <v>-1.1306886144545445E-2</v>
      </c>
      <c r="D3657">
        <f t="shared" si="178"/>
        <v>-2.2200959682471518E-3</v>
      </c>
      <c r="E3657" s="2">
        <f t="shared" si="179"/>
        <v>4.8264756967835214E-2</v>
      </c>
      <c r="K3657">
        <v>3652</v>
      </c>
      <c r="L3657" s="8">
        <v>-4.0731664866879404E-3</v>
      </c>
      <c r="M3657" s="8">
        <v>0.20838552830765</v>
      </c>
    </row>
    <row r="3658" spans="1:13" x14ac:dyDescent="0.55000000000000004">
      <c r="A3658">
        <v>3653</v>
      </c>
      <c r="C3658">
        <f t="shared" si="177"/>
        <v>-0.11663108859320771</v>
      </c>
      <c r="D3658">
        <f t="shared" si="178"/>
        <v>6.2116190062323914E-4</v>
      </c>
      <c r="E3658" s="2">
        <f t="shared" si="179"/>
        <v>0.11133088881365424</v>
      </c>
      <c r="K3658">
        <v>3653</v>
      </c>
      <c r="L3658" s="8">
        <v>-5.5166922521805196E-3</v>
      </c>
      <c r="M3658" s="8">
        <v>0.21703174843491299</v>
      </c>
    </row>
    <row r="3659" spans="1:13" x14ac:dyDescent="0.55000000000000004">
      <c r="A3659">
        <v>3654</v>
      </c>
      <c r="C3659">
        <f t="shared" si="177"/>
        <v>-0.19268334619248487</v>
      </c>
      <c r="D3659">
        <f t="shared" si="178"/>
        <v>3.3065212254571419E-3</v>
      </c>
      <c r="E3659" s="2">
        <f t="shared" si="179"/>
        <v>0.13249917918918463</v>
      </c>
      <c r="K3659">
        <v>3654</v>
      </c>
      <c r="L3659" s="8">
        <v>-5.5785282200403402E-3</v>
      </c>
      <c r="M3659" s="8">
        <v>0.17132102079943001</v>
      </c>
    </row>
    <row r="3660" spans="1:13" x14ac:dyDescent="0.55000000000000004">
      <c r="A3660">
        <v>3655</v>
      </c>
      <c r="C3660">
        <f t="shared" si="177"/>
        <v>-0.22037614534149386</v>
      </c>
      <c r="D3660">
        <f t="shared" si="178"/>
        <v>5.1620134186802068E-3</v>
      </c>
      <c r="E3660" s="2">
        <f t="shared" si="179"/>
        <v>9.1856289873013156E-2</v>
      </c>
      <c r="K3660">
        <v>3655</v>
      </c>
      <c r="L3660" s="8">
        <v>-4.24318718851442E-3</v>
      </c>
      <c r="M3660" s="8">
        <v>8.2701880706276806E-2</v>
      </c>
    </row>
    <row r="3661" spans="1:13" x14ac:dyDescent="0.55000000000000004">
      <c r="A3661">
        <v>3656</v>
      </c>
      <c r="C3661">
        <f t="shared" si="177"/>
        <v>-0.19275917717036423</v>
      </c>
      <c r="D3661">
        <f t="shared" si="178"/>
        <v>5.7219490504242122E-3</v>
      </c>
      <c r="E3661" s="2">
        <f t="shared" si="179"/>
        <v>2.7598751182013596E-2</v>
      </c>
      <c r="K3661">
        <v>3656</v>
      </c>
      <c r="L3661" s="8">
        <v>-1.8451136028027799E-3</v>
      </c>
      <c r="M3661" s="8">
        <v>-2.6630458454985E-2</v>
      </c>
    </row>
    <row r="3662" spans="1:13" x14ac:dyDescent="0.55000000000000004">
      <c r="A3662">
        <v>3657</v>
      </c>
      <c r="C3662">
        <f t="shared" si="177"/>
        <v>-0.1167637185705484</v>
      </c>
      <c r="D3662">
        <f t="shared" si="178"/>
        <v>4.8457960796280649E-3</v>
      </c>
      <c r="E3662" s="2">
        <f t="shared" si="179"/>
        <v>1.5698374745676125E-4</v>
      </c>
      <c r="K3662">
        <v>3657</v>
      </c>
      <c r="L3662" s="8">
        <v>1.0150801309846099E-3</v>
      </c>
      <c r="M3662" s="8">
        <v>-0.129293034092825</v>
      </c>
    </row>
    <row r="3663" spans="1:13" x14ac:dyDescent="0.55000000000000004">
      <c r="A3663">
        <v>3658</v>
      </c>
      <c r="C3663">
        <f t="shared" si="177"/>
        <v>-1.1463027795032533E-2</v>
      </c>
      <c r="D3663">
        <f t="shared" si="178"/>
        <v>2.7534504341588674E-3</v>
      </c>
      <c r="E3663" s="2">
        <f t="shared" si="179"/>
        <v>3.5385499816019565E-2</v>
      </c>
      <c r="K3663">
        <v>3658</v>
      </c>
      <c r="L3663" s="8">
        <v>3.6210407488669401E-3</v>
      </c>
      <c r="M3663" s="8">
        <v>-0.19957336726636399</v>
      </c>
    </row>
    <row r="3664" spans="1:13" x14ac:dyDescent="0.55000000000000004">
      <c r="A3664">
        <v>3659</v>
      </c>
      <c r="C3664">
        <f t="shared" si="177"/>
        <v>9.671464133694177E-2</v>
      </c>
      <c r="D3664">
        <f t="shared" si="178"/>
        <v>-2.995323217632028E-5</v>
      </c>
      <c r="E3664" s="2">
        <f t="shared" si="179"/>
        <v>0.10022539985536832</v>
      </c>
      <c r="K3664">
        <v>3659</v>
      </c>
      <c r="L3664" s="8">
        <v>5.3200892478895796E-3</v>
      </c>
      <c r="M3664" s="8">
        <v>-0.219869312544755</v>
      </c>
    </row>
    <row r="3665" spans="1:13" x14ac:dyDescent="0.55000000000000004">
      <c r="A3665">
        <v>3660</v>
      </c>
      <c r="C3665">
        <f t="shared" si="177"/>
        <v>0.18061897407623295</v>
      </c>
      <c r="D3665">
        <f t="shared" si="178"/>
        <v>-2.8058392685992909E-3</v>
      </c>
      <c r="E3665" s="2">
        <f t="shared" si="179"/>
        <v>0.13374863049327529</v>
      </c>
      <c r="K3665">
        <v>3660</v>
      </c>
      <c r="L3665" s="8">
        <v>5.6866883913406201E-3</v>
      </c>
      <c r="M3665" s="8">
        <v>-0.185097624526121</v>
      </c>
    </row>
    <row r="3666" spans="1:13" x14ac:dyDescent="0.55000000000000004">
      <c r="A3666">
        <v>3661</v>
      </c>
      <c r="C3666">
        <f t="shared" si="177"/>
        <v>0.2191917514681215</v>
      </c>
      <c r="D3666">
        <f t="shared" si="178"/>
        <v>-4.877518790981107E-3</v>
      </c>
      <c r="E3666" s="2">
        <f t="shared" si="179"/>
        <v>0.10443163564441429</v>
      </c>
      <c r="K3666">
        <v>3661</v>
      </c>
      <c r="L3666" s="8">
        <v>4.62902114952677E-3</v>
      </c>
      <c r="M3666" s="8">
        <v>-0.103967088182621</v>
      </c>
    </row>
    <row r="3667" spans="1:13" x14ac:dyDescent="0.55000000000000004">
      <c r="A3667">
        <v>3662</v>
      </c>
      <c r="C3667">
        <f t="shared" si="177"/>
        <v>0.20275201943796456</v>
      </c>
      <c r="D3667">
        <f t="shared" si="178"/>
        <v>-5.7250439068017474E-3</v>
      </c>
      <c r="E3667" s="2">
        <f t="shared" si="179"/>
        <v>3.9819950698932016E-2</v>
      </c>
      <c r="K3667">
        <v>3662</v>
      </c>
      <c r="L3667" s="8">
        <v>2.41198684445153E-3</v>
      </c>
      <c r="M3667" s="8">
        <v>3.2026503612069802E-3</v>
      </c>
    </row>
    <row r="3668" spans="1:13" x14ac:dyDescent="0.55000000000000004">
      <c r="A3668">
        <v>3663</v>
      </c>
      <c r="C3668">
        <f t="shared" si="177"/>
        <v>0.13542580420235625</v>
      </c>
      <c r="D3668">
        <f t="shared" si="178"/>
        <v>-5.1357036763658723E-3</v>
      </c>
      <c r="E3668" s="2">
        <f t="shared" si="179"/>
        <v>6.6850889429600547E-4</v>
      </c>
      <c r="K3668">
        <v>3663</v>
      </c>
      <c r="L3668" s="8">
        <v>-4.09144528696668E-4</v>
      </c>
      <c r="M3668" s="8">
        <v>0.10957026525426999</v>
      </c>
    </row>
    <row r="3669" spans="1:13" x14ac:dyDescent="0.55000000000000004">
      <c r="A3669">
        <v>3664</v>
      </c>
      <c r="C3669">
        <f t="shared" si="177"/>
        <v>3.411056666300074E-2</v>
      </c>
      <c r="D3669">
        <f t="shared" si="178"/>
        <v>-3.2574100752407785E-3</v>
      </c>
      <c r="E3669" s="2">
        <f t="shared" si="179"/>
        <v>2.383465437555542E-2</v>
      </c>
      <c r="K3669">
        <v>3664</v>
      </c>
      <c r="L3669" s="8">
        <v>-3.1278031164844E-3</v>
      </c>
      <c r="M3669" s="8">
        <v>0.188495327489824</v>
      </c>
    </row>
    <row r="3670" spans="1:13" x14ac:dyDescent="0.55000000000000004">
      <c r="A3670">
        <v>3665</v>
      </c>
      <c r="C3670">
        <f t="shared" si="177"/>
        <v>-7.5765704116335791E-2</v>
      </c>
      <c r="D3670">
        <f t="shared" si="178"/>
        <v>-5.6157520596827914E-4</v>
      </c>
      <c r="E3670" s="2">
        <f t="shared" si="179"/>
        <v>8.7601952244332773E-2</v>
      </c>
      <c r="K3670">
        <v>3665</v>
      </c>
      <c r="L3670" s="8">
        <v>-5.0630840102667699E-3</v>
      </c>
      <c r="M3670" s="8">
        <v>0.22021056561543301</v>
      </c>
    </row>
    <row r="3671" spans="1:13" x14ac:dyDescent="0.55000000000000004">
      <c r="A3671">
        <v>3666</v>
      </c>
      <c r="C3671">
        <f t="shared" si="177"/>
        <v>-0.16662638017680068</v>
      </c>
      <c r="D3671">
        <f t="shared" si="178"/>
        <v>2.275203202936121E-3</v>
      </c>
      <c r="E3671" s="2">
        <f t="shared" si="179"/>
        <v>0.13205889256026129</v>
      </c>
      <c r="K3671">
        <v>3666</v>
      </c>
      <c r="L3671" s="8">
        <v>-5.7302841045849201E-3</v>
      </c>
      <c r="M3671" s="8">
        <v>0.19677270149548601</v>
      </c>
    </row>
    <row r="3672" spans="1:13" x14ac:dyDescent="0.55000000000000004">
      <c r="A3672">
        <v>3667</v>
      </c>
      <c r="C3672">
        <f t="shared" si="177"/>
        <v>-0.21566734701797921</v>
      </c>
      <c r="D3672">
        <f t="shared" si="178"/>
        <v>4.5409535653564738E-3</v>
      </c>
      <c r="E3672" s="2">
        <f t="shared" si="179"/>
        <v>0.11540916244386595</v>
      </c>
      <c r="K3672">
        <v>3667</v>
      </c>
      <c r="L3672" s="8">
        <v>-4.9622989968079899E-3</v>
      </c>
      <c r="M3672" s="8">
        <v>0.124051893596776</v>
      </c>
    </row>
    <row r="3673" spans="1:13" x14ac:dyDescent="0.55000000000000004">
      <c r="A3673">
        <v>3668</v>
      </c>
      <c r="C3673">
        <f t="shared" si="177"/>
        <v>-0.21058035566567726</v>
      </c>
      <c r="D3673">
        <f t="shared" si="178"/>
        <v>5.6670202986172785E-3</v>
      </c>
      <c r="E3673" s="2">
        <f t="shared" si="179"/>
        <v>5.3287971276762776E-2</v>
      </c>
      <c r="K3673">
        <v>3668</v>
      </c>
      <c r="L3673" s="8">
        <v>-2.95147532141242E-3</v>
      </c>
      <c r="M3673" s="8">
        <v>2.02615193846757E-2</v>
      </c>
    </row>
    <row r="3674" spans="1:13" x14ac:dyDescent="0.55000000000000004">
      <c r="A3674">
        <v>3669</v>
      </c>
      <c r="C3674">
        <f t="shared" si="177"/>
        <v>-0.15264213372300325</v>
      </c>
      <c r="D3674">
        <f t="shared" si="178"/>
        <v>5.3707843882352495E-3</v>
      </c>
      <c r="E3674" s="2">
        <f t="shared" si="179"/>
        <v>4.1009494203212357E-3</v>
      </c>
      <c r="K3674">
        <v>3669</v>
      </c>
      <c r="L3674" s="8">
        <v>-2.0143634214548701E-4</v>
      </c>
      <c r="M3674" s="8">
        <v>-8.86034780506577E-2</v>
      </c>
    </row>
    <row r="3675" spans="1:13" x14ac:dyDescent="0.55000000000000004">
      <c r="A3675">
        <v>3670</v>
      </c>
      <c r="C3675">
        <f t="shared" si="177"/>
        <v>-5.6393953658298468E-2</v>
      </c>
      <c r="D3675">
        <f t="shared" si="178"/>
        <v>3.7265948035904049E-3</v>
      </c>
      <c r="E3675" s="2">
        <f t="shared" si="179"/>
        <v>1.413322263530959E-2</v>
      </c>
      <c r="K3675">
        <v>3670</v>
      </c>
      <c r="L3675" s="8">
        <v>2.59905361863212E-3</v>
      </c>
      <c r="M3675" s="8">
        <v>-0.175277184752131</v>
      </c>
    </row>
    <row r="3676" spans="1:13" x14ac:dyDescent="0.55000000000000004">
      <c r="A3676">
        <v>3671</v>
      </c>
      <c r="C3676">
        <f t="shared" si="177"/>
        <v>5.4007920085568553E-2</v>
      </c>
      <c r="D3676">
        <f t="shared" si="178"/>
        <v>1.1471084736157414E-3</v>
      </c>
      <c r="E3676" s="2">
        <f t="shared" si="179"/>
        <v>7.4016400529437795E-2</v>
      </c>
      <c r="K3676">
        <v>3671</v>
      </c>
      <c r="L3676" s="8">
        <v>4.7485944772652196E-3</v>
      </c>
      <c r="M3676" s="8">
        <v>-0.21805163319172</v>
      </c>
    </row>
    <row r="3677" spans="1:13" x14ac:dyDescent="0.55000000000000004">
      <c r="A3677">
        <v>3672</v>
      </c>
      <c r="C3677">
        <f t="shared" si="177"/>
        <v>0.15085494428458787</v>
      </c>
      <c r="D3677">
        <f t="shared" si="178"/>
        <v>-1.7202779041083282E-3</v>
      </c>
      <c r="E3677" s="2">
        <f t="shared" si="179"/>
        <v>0.12749801487755807</v>
      </c>
      <c r="K3677">
        <v>3672</v>
      </c>
      <c r="L3677" s="8">
        <v>5.7088203909257699E-3</v>
      </c>
      <c r="M3677" s="8">
        <v>-0.206213697404315</v>
      </c>
    </row>
    <row r="3678" spans="1:13" x14ac:dyDescent="0.55000000000000004">
      <c r="A3678">
        <v>3673</v>
      </c>
      <c r="C3678">
        <f t="shared" si="177"/>
        <v>0.20984055723761438</v>
      </c>
      <c r="D3678">
        <f t="shared" si="178"/>
        <v>-4.1559107884536371E-3</v>
      </c>
      <c r="E3678" s="2">
        <f t="shared" si="179"/>
        <v>0.12430477218937626</v>
      </c>
      <c r="K3678">
        <v>3673</v>
      </c>
      <c r="L3678" s="8">
        <v>5.2392368227283702E-3</v>
      </c>
      <c r="M3678" s="8">
        <v>-0.14272826184509499</v>
      </c>
    </row>
    <row r="3679" spans="1:13" x14ac:dyDescent="0.55000000000000004">
      <c r="A3679">
        <v>3674</v>
      </c>
      <c r="C3679">
        <f t="shared" si="177"/>
        <v>0.21616061341316792</v>
      </c>
      <c r="D3679">
        <f t="shared" si="178"/>
        <v>-5.5484976645857401E-3</v>
      </c>
      <c r="E3679" s="2">
        <f t="shared" si="179"/>
        <v>6.7421373927436398E-2</v>
      </c>
      <c r="K3679">
        <v>3674</v>
      </c>
      <c r="L3679" s="8">
        <v>3.4574538904130299E-3</v>
      </c>
      <c r="M3679" s="8">
        <v>-4.3495647684916101E-2</v>
      </c>
    </row>
    <row r="3680" spans="1:13" x14ac:dyDescent="0.55000000000000004">
      <c r="A3680">
        <v>3675</v>
      </c>
      <c r="C3680">
        <f t="shared" si="177"/>
        <v>0.16822891192622985</v>
      </c>
      <c r="D3680">
        <f t="shared" si="178"/>
        <v>-5.5485285799580222E-3</v>
      </c>
      <c r="E3680" s="2">
        <f t="shared" si="179"/>
        <v>1.0322192345562625E-2</v>
      </c>
      <c r="K3680">
        <v>3675</v>
      </c>
      <c r="L3680" s="8">
        <v>8.0973018275696997E-4</v>
      </c>
      <c r="M3680" s="8">
        <v>6.6630721265359197E-2</v>
      </c>
    </row>
    <row r="3681" spans="1:13" x14ac:dyDescent="0.55000000000000004">
      <c r="A3681">
        <v>3676</v>
      </c>
      <c r="C3681">
        <f t="shared" si="177"/>
        <v>7.8075299531416995E-2</v>
      </c>
      <c r="D3681">
        <f t="shared" si="178"/>
        <v>-4.1559957754924012E-3</v>
      </c>
      <c r="E3681" s="2">
        <f t="shared" si="179"/>
        <v>6.7229690037207083E-3</v>
      </c>
      <c r="K3681">
        <v>3676</v>
      </c>
      <c r="L3681" s="8">
        <v>-2.0407954723719399E-3</v>
      </c>
      <c r="M3681" s="8">
        <v>0.16006901272773899</v>
      </c>
    </row>
    <row r="3682" spans="1:13" x14ac:dyDescent="0.55000000000000004">
      <c r="A3682">
        <v>3677</v>
      </c>
      <c r="C3682">
        <f t="shared" si="177"/>
        <v>-3.1673567350079992E-2</v>
      </c>
      <c r="D3682">
        <f t="shared" si="178"/>
        <v>-1.7203956328080063E-3</v>
      </c>
      <c r="E3682" s="2">
        <f t="shared" si="179"/>
        <v>6.0069399417500141E-2</v>
      </c>
      <c r="K3682">
        <v>3677</v>
      </c>
      <c r="L3682" s="8">
        <v>-4.3801912412693199E-3</v>
      </c>
      <c r="M3682" s="8">
        <v>0.213417026956393</v>
      </c>
    </row>
    <row r="3683" spans="1:13" x14ac:dyDescent="0.55000000000000004">
      <c r="A3683">
        <v>3678</v>
      </c>
      <c r="C3683">
        <f t="shared" si="177"/>
        <v>-0.13347303645253425</v>
      </c>
      <c r="D3683">
        <f t="shared" si="178"/>
        <v>1.1469875506485295E-3</v>
      </c>
      <c r="E3683" s="2">
        <f t="shared" si="179"/>
        <v>0.12026084834913942</v>
      </c>
      <c r="K3683">
        <v>3678</v>
      </c>
      <c r="L3683" s="8">
        <v>-5.6225409410570696E-3</v>
      </c>
      <c r="M3683" s="8">
        <v>0.21331342284070201</v>
      </c>
    </row>
    <row r="3684" spans="1:13" x14ac:dyDescent="0.55000000000000004">
      <c r="A3684">
        <v>3679</v>
      </c>
      <c r="C3684">
        <f t="shared" si="177"/>
        <v>-0.20177358679313948</v>
      </c>
      <c r="D3684">
        <f t="shared" si="178"/>
        <v>3.7265010354398942E-3</v>
      </c>
      <c r="E3684" s="2">
        <f t="shared" si="179"/>
        <v>0.13072399607623592</v>
      </c>
      <c r="K3684">
        <v>3679</v>
      </c>
      <c r="L3684" s="8">
        <v>-5.4566903824453403E-3</v>
      </c>
      <c r="M3684" s="8">
        <v>0.159784148674152</v>
      </c>
    </row>
    <row r="3685" spans="1:13" x14ac:dyDescent="0.55000000000000004">
      <c r="A3685">
        <v>3680</v>
      </c>
      <c r="C3685">
        <f t="shared" si="177"/>
        <v>-0.21943321989969655</v>
      </c>
      <c r="D3685">
        <f t="shared" si="178"/>
        <v>5.370741308786153E-3</v>
      </c>
      <c r="E3685" s="2">
        <f t="shared" si="179"/>
        <v>8.1606870770800796E-2</v>
      </c>
      <c r="K3685">
        <v>3680</v>
      </c>
      <c r="L3685" s="8">
        <v>-3.9241778667006002E-3</v>
      </c>
      <c r="M3685" s="8">
        <v>6.6235943243266399E-2</v>
      </c>
    </row>
    <row r="3686" spans="1:13" x14ac:dyDescent="0.55000000000000004">
      <c r="A3686">
        <v>3681</v>
      </c>
      <c r="C3686">
        <f t="shared" si="177"/>
        <v>-0.18201974009671482</v>
      </c>
      <c r="D3686">
        <f t="shared" si="178"/>
        <v>5.6670387198715956E-3</v>
      </c>
      <c r="E3686" s="2">
        <f t="shared" si="179"/>
        <v>1.9076657896118579E-2</v>
      </c>
      <c r="K3686">
        <v>3681</v>
      </c>
      <c r="L3686" s="8">
        <v>-1.4088306604085801E-3</v>
      </c>
      <c r="M3686" s="8">
        <v>-4.3901465070856703E-2</v>
      </c>
    </row>
    <row r="3687" spans="1:13" x14ac:dyDescent="0.55000000000000004">
      <c r="A3687">
        <v>3682</v>
      </c>
      <c r="C3687">
        <f t="shared" si="177"/>
        <v>-9.8923142201160497E-2</v>
      </c>
      <c r="D3687">
        <f t="shared" si="178"/>
        <v>4.5410288639676603E-3</v>
      </c>
      <c r="E3687" s="2">
        <f t="shared" si="179"/>
        <v>1.9466041292200515E-3</v>
      </c>
      <c r="K3687">
        <v>3682</v>
      </c>
      <c r="L3687" s="8">
        <v>1.45936692453368E-3</v>
      </c>
      <c r="M3687" s="8">
        <v>-0.143043479113066</v>
      </c>
    </row>
    <row r="3688" spans="1:13" x14ac:dyDescent="0.55000000000000004">
      <c r="A3688">
        <v>3683</v>
      </c>
      <c r="C3688">
        <f t="shared" si="177"/>
        <v>9.0010792508891015E-3</v>
      </c>
      <c r="D3688">
        <f t="shared" si="178"/>
        <v>2.2753164805399376E-3</v>
      </c>
      <c r="E3688" s="2">
        <f t="shared" si="179"/>
        <v>4.6380121565631975E-2</v>
      </c>
      <c r="K3688">
        <v>3683</v>
      </c>
      <c r="L3688" s="8">
        <v>3.9620570099713603E-3</v>
      </c>
      <c r="M3688" s="8">
        <v>-0.206359366434088</v>
      </c>
    </row>
    <row r="3689" spans="1:13" x14ac:dyDescent="0.55000000000000004">
      <c r="A3689">
        <v>3684</v>
      </c>
      <c r="C3689">
        <f t="shared" si="177"/>
        <v>0.11466621954009514</v>
      </c>
      <c r="D3689">
        <f t="shared" si="178"/>
        <v>-5.6145237966268729E-4</v>
      </c>
      <c r="E3689" s="2">
        <f t="shared" si="179"/>
        <v>0.11066100552750002</v>
      </c>
      <c r="K3689">
        <v>3684</v>
      </c>
      <c r="L3689" s="8">
        <v>5.47242533844443E-3</v>
      </c>
      <c r="M3689" s="8">
        <v>-0.217991270271122</v>
      </c>
    </row>
    <row r="3690" spans="1:13" x14ac:dyDescent="0.55000000000000004">
      <c r="A3690">
        <v>3685</v>
      </c>
      <c r="C3690">
        <f t="shared" si="177"/>
        <v>0.19155255569687205</v>
      </c>
      <c r="D3690">
        <f t="shared" si="178"/>
        <v>-3.2573085270471416E-3</v>
      </c>
      <c r="E3690" s="2">
        <f t="shared" si="179"/>
        <v>0.13437977015566605</v>
      </c>
      <c r="K3690">
        <v>3685</v>
      </c>
      <c r="L3690" s="8">
        <v>5.6121907924419501E-3</v>
      </c>
      <c r="M3690" s="8">
        <v>-0.175025908149091</v>
      </c>
    </row>
    <row r="3691" spans="1:13" x14ac:dyDescent="0.55000000000000004">
      <c r="A3691">
        <v>3686</v>
      </c>
      <c r="C3691">
        <f t="shared" si="177"/>
        <v>0.22036323798122925</v>
      </c>
      <c r="D3691">
        <f t="shared" si="178"/>
        <v>-5.1356488927403274E-3</v>
      </c>
      <c r="E3691" s="2">
        <f t="shared" si="179"/>
        <v>9.5226220179452856E-2</v>
      </c>
      <c r="K3691">
        <v>3686</v>
      </c>
      <c r="L3691" s="8">
        <v>4.3463482469683103E-3</v>
      </c>
      <c r="M3691" s="8">
        <v>-8.8224221549213805E-2</v>
      </c>
    </row>
    <row r="3692" spans="1:13" x14ac:dyDescent="0.55000000000000004">
      <c r="A3692">
        <v>3687</v>
      </c>
      <c r="C3692">
        <f t="shared" si="177"/>
        <v>0.19386739242160153</v>
      </c>
      <c r="D3692">
        <f t="shared" si="178"/>
        <v>-5.7250496372795593E-3</v>
      </c>
      <c r="E3692" s="2">
        <f t="shared" si="179"/>
        <v>2.9996031318256369E-2</v>
      </c>
      <c r="K3692">
        <v>3687</v>
      </c>
      <c r="L3692" s="8">
        <v>1.9919358202544202E-3</v>
      </c>
      <c r="M3692" s="8">
        <v>2.0673768641000501E-2</v>
      </c>
    </row>
    <row r="3693" spans="1:13" x14ac:dyDescent="0.55000000000000004">
      <c r="A3693">
        <v>3688</v>
      </c>
      <c r="C3693">
        <f t="shared" si="177"/>
        <v>0.11871491776455111</v>
      </c>
      <c r="D3693">
        <f t="shared" si="178"/>
        <v>-4.877583597333133E-3</v>
      </c>
      <c r="E3693" s="2">
        <f t="shared" si="179"/>
        <v>3.2250671409182088E-5</v>
      </c>
      <c r="K3693">
        <v>3688</v>
      </c>
      <c r="L3693" s="8">
        <v>-8.6136928971489602E-4</v>
      </c>
      <c r="M3693" s="8">
        <v>0.124393885224326</v>
      </c>
    </row>
    <row r="3694" spans="1:13" x14ac:dyDescent="0.55000000000000004">
      <c r="A3694">
        <v>3689</v>
      </c>
      <c r="C3694">
        <f t="shared" si="177"/>
        <v>1.3767501062120735E-2</v>
      </c>
      <c r="D3694">
        <f t="shared" si="178"/>
        <v>-2.8059468857971814E-3</v>
      </c>
      <c r="E3694" s="2">
        <f t="shared" si="179"/>
        <v>3.3559045253962617E-2</v>
      </c>
      <c r="K3694">
        <v>3689</v>
      </c>
      <c r="L3694" s="8">
        <v>-3.4989391175279799E-3</v>
      </c>
      <c r="M3694" s="8">
        <v>0.19695878156957999</v>
      </c>
    </row>
    <row r="3695" spans="1:13" x14ac:dyDescent="0.55000000000000004">
      <c r="A3695">
        <v>3690</v>
      </c>
      <c r="C3695">
        <f t="shared" si="177"/>
        <v>-9.4635268212355877E-2</v>
      </c>
      <c r="D3695">
        <f t="shared" si="178"/>
        <v>-3.0076650571797271E-5</v>
      </c>
      <c r="E3695" s="2">
        <f t="shared" si="179"/>
        <v>9.9117549492126755E-2</v>
      </c>
      <c r="K3695">
        <v>3690</v>
      </c>
      <c r="L3695" s="8">
        <v>-5.2601779375137398E-3</v>
      </c>
      <c r="M3695" s="8">
        <v>0.220194129227157</v>
      </c>
    </row>
    <row r="3696" spans="1:13" x14ac:dyDescent="0.55000000000000004">
      <c r="A3696">
        <v>3691</v>
      </c>
      <c r="C3696">
        <f t="shared" si="177"/>
        <v>-0.17928657991871261</v>
      </c>
      <c r="D3696">
        <f t="shared" si="178"/>
        <v>2.7533421899816157E-3</v>
      </c>
      <c r="E3696" s="2">
        <f t="shared" si="179"/>
        <v>0.13510555179621336</v>
      </c>
      <c r="K3696">
        <v>3691</v>
      </c>
      <c r="L3696" s="8">
        <v>-5.7039725612743203E-3</v>
      </c>
      <c r="M3696" s="8">
        <v>0.18828049123458501</v>
      </c>
    </row>
    <row r="3697" spans="1:13" x14ac:dyDescent="0.55000000000000004">
      <c r="A3697">
        <v>3692</v>
      </c>
      <c r="C3697">
        <f t="shared" si="177"/>
        <v>-0.21894073912654713</v>
      </c>
      <c r="D3697">
        <f t="shared" si="178"/>
        <v>4.8457301766759216E-3</v>
      </c>
      <c r="E3697" s="2">
        <f t="shared" si="179"/>
        <v>0.10768345639253733</v>
      </c>
      <c r="K3697">
        <v>3692</v>
      </c>
      <c r="L3697" s="8">
        <v>-4.7191718721869098E-3</v>
      </c>
      <c r="M3697" s="8">
        <v>0.109210836204941</v>
      </c>
    </row>
    <row r="3698" spans="1:13" x14ac:dyDescent="0.55000000000000004">
      <c r="A3698">
        <v>3693</v>
      </c>
      <c r="C3698">
        <f t="shared" si="177"/>
        <v>-0.20364538771916468</v>
      </c>
      <c r="D3698">
        <f t="shared" si="178"/>
        <v>5.7219420289490418E-3</v>
      </c>
      <c r="E3698" s="2">
        <f t="shared" si="179"/>
        <v>4.2615011827029169E-2</v>
      </c>
      <c r="K3698">
        <v>3693</v>
      </c>
      <c r="L3698" s="8">
        <v>-2.5524253120933998E-3</v>
      </c>
      <c r="M3698" s="8">
        <v>2.7886497529275201E-3</v>
      </c>
    </row>
    <row r="3699" spans="1:13" x14ac:dyDescent="0.55000000000000004">
      <c r="A3699">
        <v>3694</v>
      </c>
      <c r="C3699">
        <f t="shared" si="177"/>
        <v>-0.1372393364984589</v>
      </c>
      <c r="D3699">
        <f t="shared" si="178"/>
        <v>5.1620670409242763E-3</v>
      </c>
      <c r="E3699" s="2">
        <f t="shared" si="179"/>
        <v>1.0828946823807164E-3</v>
      </c>
      <c r="K3699">
        <v>3694</v>
      </c>
      <c r="L3699" s="8">
        <v>2.5359200151098098E-4</v>
      </c>
      <c r="M3699" s="8">
        <v>-0.104331971329234</v>
      </c>
    </row>
    <row r="3700" spans="1:13" x14ac:dyDescent="0.55000000000000004">
      <c r="A3700">
        <v>3695</v>
      </c>
      <c r="C3700">
        <f t="shared" si="177"/>
        <v>-3.6389104593909226E-2</v>
      </c>
      <c r="D3700">
        <f t="shared" si="178"/>
        <v>3.3066220334015163E-3</v>
      </c>
      <c r="E3700" s="2">
        <f t="shared" si="179"/>
        <v>2.2181008216745107E-2</v>
      </c>
      <c r="K3700">
        <v>3695</v>
      </c>
      <c r="L3700" s="8">
        <v>2.9960956251663699E-3</v>
      </c>
      <c r="M3700" s="8">
        <v>-0.18532200296342699</v>
      </c>
    </row>
    <row r="3701" spans="1:13" x14ac:dyDescent="0.55000000000000004">
      <c r="A3701">
        <v>3696</v>
      </c>
      <c r="C3701">
        <f t="shared" si="177"/>
        <v>7.3594025543500252E-2</v>
      </c>
      <c r="D3701">
        <f t="shared" si="178"/>
        <v>6.2128459353917251E-4</v>
      </c>
      <c r="E3701" s="2">
        <f t="shared" si="179"/>
        <v>8.6136975794565029E-2</v>
      </c>
      <c r="K3701">
        <v>3696</v>
      </c>
      <c r="L3701" s="8">
        <v>4.9882085130709703E-3</v>
      </c>
      <c r="M3701" s="8">
        <v>-0.21989698930118801</v>
      </c>
    </row>
    <row r="3702" spans="1:13" x14ac:dyDescent="0.55000000000000004">
      <c r="A3702">
        <v>3697</v>
      </c>
      <c r="C3702">
        <f t="shared" si="177"/>
        <v>0.16510660650846751</v>
      </c>
      <c r="D3702">
        <f t="shared" si="178"/>
        <v>-2.2199821836613376E-3</v>
      </c>
      <c r="E3702" s="2">
        <f t="shared" si="179"/>
        <v>0.13286317843468767</v>
      </c>
      <c r="K3702">
        <v>3697</v>
      </c>
      <c r="L3702" s="8">
        <v>5.7309936342778804E-3</v>
      </c>
      <c r="M3702" s="8">
        <v>-0.199397410526582</v>
      </c>
    </row>
    <row r="3703" spans="1:13" x14ac:dyDescent="0.55000000000000004">
      <c r="A3703">
        <v>3698</v>
      </c>
      <c r="C3703">
        <f t="shared" si="177"/>
        <v>0.21518090941059642</v>
      </c>
      <c r="D3703">
        <f t="shared" si="178"/>
        <v>-4.5040802262486948E-3</v>
      </c>
      <c r="E3703" s="2">
        <f t="shared" si="179"/>
        <v>0.11843125399527801</v>
      </c>
      <c r="K3703">
        <v>3698</v>
      </c>
      <c r="L3703" s="8">
        <v>5.0384158472765103E-3</v>
      </c>
      <c r="M3703" s="8">
        <v>-0.12895751331386199</v>
      </c>
    </row>
    <row r="3704" spans="1:13" x14ac:dyDescent="0.55000000000000004">
      <c r="A3704">
        <v>3699</v>
      </c>
      <c r="C3704">
        <f t="shared" si="177"/>
        <v>0.2112493397054194</v>
      </c>
      <c r="D3704">
        <f t="shared" si="178"/>
        <v>-5.6577490705644069E-3</v>
      </c>
      <c r="E3704" s="2">
        <f t="shared" si="179"/>
        <v>5.6391405613091347E-2</v>
      </c>
      <c r="K3704">
        <v>3699</v>
      </c>
      <c r="L3704" s="8">
        <v>3.0839355552619999E-3</v>
      </c>
      <c r="M3704" s="8">
        <v>-2.62194068973522E-2</v>
      </c>
    </row>
    <row r="3705" spans="1:13" x14ac:dyDescent="0.55000000000000004">
      <c r="A3705">
        <v>3700</v>
      </c>
      <c r="C3705">
        <f t="shared" si="177"/>
        <v>0.15429863851695969</v>
      </c>
      <c r="D3705">
        <f t="shared" si="178"/>
        <v>-5.3914421540565754E-3</v>
      </c>
      <c r="E3705" s="2">
        <f t="shared" si="179"/>
        <v>5.0713092985931914E-3</v>
      </c>
      <c r="K3705">
        <v>3700</v>
      </c>
      <c r="L3705" s="8">
        <v>3.5706447208487302E-4</v>
      </c>
      <c r="M3705" s="8">
        <v>8.3085512629991407E-2</v>
      </c>
    </row>
    <row r="3706" spans="1:13" x14ac:dyDescent="0.55000000000000004">
      <c r="A3706">
        <v>3701</v>
      </c>
      <c r="C3706">
        <f t="shared" si="177"/>
        <v>5.8622231419532433E-2</v>
      </c>
      <c r="D3706">
        <f t="shared" si="178"/>
        <v>-3.7719968994956435E-3</v>
      </c>
      <c r="E3706" s="2">
        <f t="shared" si="179"/>
        <v>1.2759717308116952E-2</v>
      </c>
      <c r="K3706">
        <v>3701</v>
      </c>
      <c r="L3706" s="8">
        <v>-2.4592356231930802E-3</v>
      </c>
      <c r="M3706" s="8">
        <v>0.171581150094053</v>
      </c>
    </row>
    <row r="3707" spans="1:13" x14ac:dyDescent="0.55000000000000004">
      <c r="A3707">
        <v>3702</v>
      </c>
      <c r="C3707">
        <f t="shared" si="177"/>
        <v>-5.1767120106746563E-2</v>
      </c>
      <c r="D3707">
        <f t="shared" si="178"/>
        <v>-1.2058599305333375E-3</v>
      </c>
      <c r="E3707" s="2">
        <f t="shared" si="179"/>
        <v>7.2291261996478562E-2</v>
      </c>
      <c r="K3707">
        <v>3702</v>
      </c>
      <c r="L3707" s="8">
        <v>-4.6596049006521097E-3</v>
      </c>
      <c r="M3707" s="8">
        <v>0.21710322410488</v>
      </c>
    </row>
    <row r="3708" spans="1:13" x14ac:dyDescent="0.55000000000000004">
      <c r="A3708">
        <v>3703</v>
      </c>
      <c r="C3708">
        <f t="shared" si="177"/>
        <v>-0.14916401565054627</v>
      </c>
      <c r="D3708">
        <f t="shared" si="178"/>
        <v>1.6629224634822381E-3</v>
      </c>
      <c r="E3708" s="2">
        <f t="shared" si="179"/>
        <v>0.12774509941849746</v>
      </c>
      <c r="K3708">
        <v>3703</v>
      </c>
      <c r="L3708" s="8">
        <v>-5.6929472246525902E-3</v>
      </c>
      <c r="M3708" s="8">
        <v>0.20825044882801599</v>
      </c>
    </row>
    <row r="3709" spans="1:13" x14ac:dyDescent="0.55000000000000004">
      <c r="A3709">
        <v>3704</v>
      </c>
      <c r="C3709">
        <f t="shared" si="177"/>
        <v>-0.20912388739353399</v>
      </c>
      <c r="D3709">
        <f t="shared" si="178"/>
        <v>4.1143463707591218E-3</v>
      </c>
      <c r="E3709" s="2">
        <f t="shared" si="179"/>
        <v>0.1269952606856648</v>
      </c>
      <c r="K3709">
        <v>3704</v>
      </c>
      <c r="L3709" s="8">
        <v>-5.3004555997582196E-3</v>
      </c>
      <c r="M3709" s="8">
        <v>0.14724005675018101</v>
      </c>
    </row>
    <row r="3710" spans="1:13" x14ac:dyDescent="0.55000000000000004">
      <c r="A3710">
        <v>3705</v>
      </c>
      <c r="C3710">
        <f t="shared" si="177"/>
        <v>-0.21659807138372264</v>
      </c>
      <c r="D3710">
        <f t="shared" si="178"/>
        <v>5.5331560625558416E-3</v>
      </c>
      <c r="E3710" s="2">
        <f t="shared" si="179"/>
        <v>7.0729695275077636E-2</v>
      </c>
      <c r="K3710">
        <v>3705</v>
      </c>
      <c r="L3710" s="8">
        <v>-3.5804319882650599E-3</v>
      </c>
      <c r="M3710" s="8">
        <v>4.9352479048265799E-2</v>
      </c>
    </row>
    <row r="3711" spans="1:13" x14ac:dyDescent="0.55000000000000004">
      <c r="A3711">
        <v>3706</v>
      </c>
      <c r="C3711">
        <f t="shared" si="177"/>
        <v>-0.16971070498169288</v>
      </c>
      <c r="D3711">
        <f t="shared" si="178"/>
        <v>5.5632602123269325E-3</v>
      </c>
      <c r="E3711" s="2">
        <f t="shared" si="179"/>
        <v>1.1840698085626284E-2</v>
      </c>
      <c r="K3711">
        <v>3706</v>
      </c>
      <c r="L3711" s="8">
        <v>-9.6366697392340705E-4</v>
      </c>
      <c r="M3711" s="8">
        <v>-6.0895733191840898E-2</v>
      </c>
    </row>
    <row r="3712" spans="1:13" x14ac:dyDescent="0.55000000000000004">
      <c r="A3712">
        <v>3707</v>
      </c>
      <c r="C3712">
        <f t="shared" si="177"/>
        <v>-8.0229528847087006E-2</v>
      </c>
      <c r="D3712">
        <f t="shared" si="178"/>
        <v>4.1971033130249807E-3</v>
      </c>
      <c r="E3712" s="2">
        <f t="shared" si="179"/>
        <v>5.724844540109502E-3</v>
      </c>
      <c r="K3712">
        <v>3707</v>
      </c>
      <c r="L3712" s="8">
        <v>1.8944544121932501E-3</v>
      </c>
      <c r="M3712" s="8">
        <v>-0.15589223128434801</v>
      </c>
    </row>
    <row r="3713" spans="1:13" x14ac:dyDescent="0.55000000000000004">
      <c r="A3713">
        <v>3708</v>
      </c>
      <c r="C3713">
        <f t="shared" si="177"/>
        <v>2.9387567922260108E-2</v>
      </c>
      <c r="D3713">
        <f t="shared" si="178"/>
        <v>1.7775619501118084E-3</v>
      </c>
      <c r="E3713" s="2">
        <f t="shared" si="179"/>
        <v>5.819293614848841E-2</v>
      </c>
      <c r="K3713">
        <v>3708</v>
      </c>
      <c r="L3713" s="8">
        <v>4.27809793843416E-3</v>
      </c>
      <c r="M3713" s="8">
        <v>-0.21184455296649801</v>
      </c>
    </row>
    <row r="3714" spans="1:13" x14ac:dyDescent="0.55000000000000004">
      <c r="A3714">
        <v>3709</v>
      </c>
      <c r="C3714">
        <f t="shared" si="177"/>
        <v>0.131629004585396</v>
      </c>
      <c r="D3714">
        <f t="shared" si="178"/>
        <v>-1.0881099942747943E-3</v>
      </c>
      <c r="E3714" s="2">
        <f t="shared" si="179"/>
        <v>0.11997085844994985</v>
      </c>
      <c r="K3714">
        <v>3709</v>
      </c>
      <c r="L3714" s="8">
        <v>5.5902652966013803E-3</v>
      </c>
      <c r="M3714" s="8">
        <v>-0.21473909216999201</v>
      </c>
    </row>
    <row r="3715" spans="1:13" x14ac:dyDescent="0.55000000000000004">
      <c r="A3715">
        <v>3710</v>
      </c>
      <c r="C3715">
        <f t="shared" si="177"/>
        <v>0.20083433561687161</v>
      </c>
      <c r="D3715">
        <f t="shared" si="178"/>
        <v>-3.6806892656372969E-3</v>
      </c>
      <c r="E3715" s="2">
        <f t="shared" si="179"/>
        <v>0.13299531640523948</v>
      </c>
      <c r="K3715">
        <v>3710</v>
      </c>
      <c r="L3715" s="8">
        <v>5.5023160317466098E-3</v>
      </c>
      <c r="M3715" s="8">
        <v>-0.16385089359489599</v>
      </c>
    </row>
    <row r="3716" spans="1:13" x14ac:dyDescent="0.55000000000000004">
      <c r="A3716">
        <v>3711</v>
      </c>
      <c r="C3716">
        <f t="shared" si="177"/>
        <v>0.21963448166055388</v>
      </c>
      <c r="D3716">
        <f t="shared" si="178"/>
        <v>-5.3494931140838347E-3</v>
      </c>
      <c r="E3716" s="2">
        <f t="shared" si="179"/>
        <v>8.5007060951296731E-2</v>
      </c>
      <c r="K3716">
        <v>3711</v>
      </c>
      <c r="L3716" s="8">
        <v>4.03627758285035E-3</v>
      </c>
      <c r="M3716" s="8">
        <v>-7.1925222261810404E-2</v>
      </c>
    </row>
    <row r="3717" spans="1:13" x14ac:dyDescent="0.55000000000000004">
      <c r="A3717">
        <v>3712</v>
      </c>
      <c r="C3717">
        <f t="shared" si="177"/>
        <v>0.1833110023356436</v>
      </c>
      <c r="D3717">
        <f t="shared" si="178"/>
        <v>-5.675686949295395E-3</v>
      </c>
      <c r="E3717" s="2">
        <f t="shared" si="179"/>
        <v>2.1111054069393797E-2</v>
      </c>
      <c r="K3717">
        <v>3712</v>
      </c>
      <c r="L3717" s="8">
        <v>1.5593283740809401E-3</v>
      </c>
      <c r="M3717" s="8">
        <v>3.8014567178431997E-2</v>
      </c>
    </row>
    <row r="3718" spans="1:13" x14ac:dyDescent="0.55000000000000004">
      <c r="A3718">
        <v>3713</v>
      </c>
      <c r="C3718">
        <f t="shared" ref="C3718:C3781" si="180">$D$1*COS($B$2*(A3718-$L$2)+$B$1)</f>
        <v>0.10098032531383806</v>
      </c>
      <c r="D3718">
        <f t="shared" ref="D3718:D3781" si="181">$D$2*COS($B$2*(A3718-$L$3)+$B$3)</f>
        <v>-4.5774029942224166E-3</v>
      </c>
      <c r="E3718" s="2">
        <f t="shared" ref="E3718:E3781" si="182">(M3718-C3718)^2</f>
        <v>1.402730739302746E-3</v>
      </c>
      <c r="K3718">
        <v>3713</v>
      </c>
      <c r="L3718" s="8">
        <v>-1.3081642993479799E-3</v>
      </c>
      <c r="M3718" s="8">
        <v>0.138433372443581</v>
      </c>
    </row>
    <row r="3719" spans="1:13" x14ac:dyDescent="0.55000000000000004">
      <c r="A3719">
        <v>3714</v>
      </c>
      <c r="C3719">
        <f t="shared" si="180"/>
        <v>-6.6942848637647663E-3</v>
      </c>
      <c r="D3719">
        <f t="shared" si="181"/>
        <v>-2.3302873716373623E-3</v>
      </c>
      <c r="E3719" s="2">
        <f t="shared" si="182"/>
        <v>4.4468251144512583E-2</v>
      </c>
      <c r="K3719">
        <v>3714</v>
      </c>
      <c r="L3719" s="8">
        <v>-3.84801910874306E-3</v>
      </c>
      <c r="M3719" s="8">
        <v>0.20418068080194099</v>
      </c>
    </row>
    <row r="3720" spans="1:13" x14ac:dyDescent="0.55000000000000004">
      <c r="A3720">
        <v>3715</v>
      </c>
      <c r="C3720">
        <f t="shared" si="180"/>
        <v>-0.11268877064631695</v>
      </c>
      <c r="D3720">
        <f t="shared" si="181"/>
        <v>5.0168126269325118E-4</v>
      </c>
      <c r="E3720" s="2">
        <f t="shared" si="182"/>
        <v>0.10987795728188535</v>
      </c>
      <c r="K3720">
        <v>3715</v>
      </c>
      <c r="L3720" s="8">
        <v>-5.4241136609759402E-3</v>
      </c>
      <c r="M3720" s="8">
        <v>0.21878967100846899</v>
      </c>
    </row>
    <row r="3721" spans="1:13" x14ac:dyDescent="0.55000000000000004">
      <c r="A3721">
        <v>3716</v>
      </c>
      <c r="C3721">
        <f t="shared" si="180"/>
        <v>-0.19040075028746278</v>
      </c>
      <c r="D3721">
        <f t="shared" si="181"/>
        <v>3.2077384746898407E-3</v>
      </c>
      <c r="E3721" s="2">
        <f t="shared" si="182"/>
        <v>0.13616260967560273</v>
      </c>
      <c r="K3721">
        <v>3716</v>
      </c>
      <c r="L3721" s="8">
        <v>-5.6417052980591497E-3</v>
      </c>
      <c r="M3721" s="8">
        <v>0.17860143083834401</v>
      </c>
    </row>
    <row r="3722" spans="1:13" x14ac:dyDescent="0.55000000000000004">
      <c r="A3722">
        <v>3717</v>
      </c>
      <c r="C3722">
        <f t="shared" si="180"/>
        <v>-0.22032615493580218</v>
      </c>
      <c r="D3722">
        <f t="shared" si="181"/>
        <v>5.1087209432826531E-3</v>
      </c>
      <c r="E3722" s="2">
        <f t="shared" si="182"/>
        <v>9.8600715889077623E-2</v>
      </c>
      <c r="K3722">
        <v>3717</v>
      </c>
      <c r="L3722" s="8">
        <v>-4.4462968446446604E-3</v>
      </c>
      <c r="M3722" s="8">
        <v>9.3681354351917906E-2</v>
      </c>
    </row>
    <row r="3723" spans="1:13" x14ac:dyDescent="0.55000000000000004">
      <c r="A3723">
        <v>3718</v>
      </c>
      <c r="C3723">
        <f t="shared" si="180"/>
        <v>-0.19495433880292481</v>
      </c>
      <c r="D3723">
        <f t="shared" si="181"/>
        <v>5.7275221384394948E-3</v>
      </c>
      <c r="E3723" s="2">
        <f t="shared" si="182"/>
        <v>3.2490978289667287E-2</v>
      </c>
      <c r="K3723">
        <v>3718</v>
      </c>
      <c r="L3723" s="8">
        <v>-2.1372857636657999E-3</v>
      </c>
      <c r="M3723" s="8">
        <v>-1.4701798488877401E-2</v>
      </c>
    </row>
    <row r="3724" spans="1:13" x14ac:dyDescent="0.55000000000000004">
      <c r="A3724">
        <v>3719</v>
      </c>
      <c r="C3724">
        <f t="shared" si="180"/>
        <v>-0.12065309294192447</v>
      </c>
      <c r="D3724">
        <f t="shared" si="181"/>
        <v>4.9088360034357246E-3</v>
      </c>
      <c r="E3724" s="2">
        <f t="shared" si="182"/>
        <v>1.5632457067725181E-6</v>
      </c>
      <c r="K3724">
        <v>3719</v>
      </c>
      <c r="L3724" s="8">
        <v>7.0702179558144995E-4</v>
      </c>
      <c r="M3724" s="8">
        <v>-0.11940279469479601</v>
      </c>
    </row>
    <row r="3725" spans="1:13" x14ac:dyDescent="0.55000000000000004">
      <c r="A3725">
        <v>3720</v>
      </c>
      <c r="C3725">
        <f t="shared" si="180"/>
        <v>-1.6070463919513559E-2</v>
      </c>
      <c r="D3725">
        <f t="shared" si="181"/>
        <v>2.8581355016589157E-3</v>
      </c>
      <c r="E3725" s="2">
        <f t="shared" si="182"/>
        <v>3.1729640077071922E-2</v>
      </c>
      <c r="K3725">
        <v>3720</v>
      </c>
      <c r="L3725" s="8">
        <v>3.37425136008053E-3</v>
      </c>
      <c r="M3725" s="8">
        <v>-0.194198620248242</v>
      </c>
    </row>
    <row r="3726" spans="1:13" x14ac:dyDescent="0.55000000000000004">
      <c r="A3726">
        <v>3721</v>
      </c>
      <c r="C3726">
        <f t="shared" si="180"/>
        <v>9.2545512809534616E-2</v>
      </c>
      <c r="D3726">
        <f t="shared" si="181"/>
        <v>9.0103233660490548E-5</v>
      </c>
      <c r="E3726" s="2">
        <f t="shared" si="182"/>
        <v>9.7907479776277007E-2</v>
      </c>
      <c r="K3726">
        <v>3721</v>
      </c>
      <c r="L3726" s="8">
        <v>5.19637873911169E-3</v>
      </c>
      <c r="M3726" s="8">
        <v>-0.22035619663973799</v>
      </c>
    </row>
    <row r="3727" spans="1:13" x14ac:dyDescent="0.55000000000000004">
      <c r="A3727">
        <v>3722</v>
      </c>
      <c r="C3727">
        <f t="shared" si="180"/>
        <v>0.17793451652802214</v>
      </c>
      <c r="D3727">
        <f t="shared" si="181"/>
        <v>-2.7005430467612452E-3</v>
      </c>
      <c r="E3727" s="2">
        <f t="shared" si="182"/>
        <v>0.13635199721520994</v>
      </c>
      <c r="K3727">
        <v>3722</v>
      </c>
      <c r="L3727" s="8">
        <v>5.7170408269389596E-3</v>
      </c>
      <c r="M3727" s="8">
        <v>-0.19132419659221001</v>
      </c>
    </row>
    <row r="3728" spans="1:13" x14ac:dyDescent="0.55000000000000004">
      <c r="A3728">
        <v>3723</v>
      </c>
      <c r="C3728">
        <f t="shared" si="180"/>
        <v>0.21866570715979911</v>
      </c>
      <c r="D3728">
        <f t="shared" si="181"/>
        <v>-4.8134099453541832E-3</v>
      </c>
      <c r="E3728" s="2">
        <f t="shared" si="182"/>
        <v>0.11091535637061653</v>
      </c>
      <c r="K3728">
        <v>3723</v>
      </c>
      <c r="L3728" s="8">
        <v>4.8058345737129003E-3</v>
      </c>
      <c r="M3728" s="8">
        <v>-0.114373864619016</v>
      </c>
    </row>
    <row r="3729" spans="1:13" x14ac:dyDescent="0.55000000000000004">
      <c r="A3729">
        <v>3724</v>
      </c>
      <c r="C3729">
        <f t="shared" si="180"/>
        <v>0.20451641440281254</v>
      </c>
      <c r="D3729">
        <f t="shared" si="181"/>
        <v>-5.7182124063314766E-3</v>
      </c>
      <c r="E3729" s="2">
        <f t="shared" si="182"/>
        <v>4.5494459748078073E-2</v>
      </c>
      <c r="K3729">
        <v>3724</v>
      </c>
      <c r="L3729" s="8">
        <v>2.6909772382671801E-3</v>
      </c>
      <c r="M3729" s="8">
        <v>-8.7778887280448407E-3</v>
      </c>
    </row>
    <row r="3730" spans="1:13" x14ac:dyDescent="0.55000000000000004">
      <c r="A3730">
        <v>3725</v>
      </c>
      <c r="C3730">
        <f t="shared" si="180"/>
        <v>0.13903781249469283</v>
      </c>
      <c r="D3730">
        <f t="shared" si="181"/>
        <v>-5.1878640836736873E-3</v>
      </c>
      <c r="E3730" s="2">
        <f t="shared" si="182"/>
        <v>1.6017003431656686E-3</v>
      </c>
      <c r="K3730">
        <v>3725</v>
      </c>
      <c r="L3730" s="8">
        <v>-9.7852040113389997E-5</v>
      </c>
      <c r="M3730" s="8">
        <v>9.90165638489338E-2</v>
      </c>
    </row>
    <row r="3731" spans="1:13" x14ac:dyDescent="0.55000000000000004">
      <c r="A3731">
        <v>3726</v>
      </c>
      <c r="C3731">
        <f t="shared" si="180"/>
        <v>3.8663650336537743E-2</v>
      </c>
      <c r="D3731">
        <f t="shared" si="181"/>
        <v>-3.3554712275460636E-3</v>
      </c>
      <c r="E3731" s="2">
        <f t="shared" si="182"/>
        <v>2.0548664419085646E-2</v>
      </c>
      <c r="K3731">
        <v>3726</v>
      </c>
      <c r="L3731" s="8">
        <v>-2.8621736680175701E-3</v>
      </c>
      <c r="M3731" s="8">
        <v>0.18201170375577899</v>
      </c>
    </row>
    <row r="3732" spans="1:13" x14ac:dyDescent="0.55000000000000004">
      <c r="A3732">
        <v>3727</v>
      </c>
      <c r="C3732">
        <f t="shared" si="180"/>
        <v>-7.1414273092246169E-2</v>
      </c>
      <c r="D3732">
        <f t="shared" si="181"/>
        <v>-6.8092582100828423E-4</v>
      </c>
      <c r="E3732" s="2">
        <f t="shared" si="182"/>
        <v>8.4585088216011656E-2</v>
      </c>
      <c r="K3732">
        <v>3727</v>
      </c>
      <c r="L3732" s="8">
        <v>-4.9096461451303697E-3</v>
      </c>
      <c r="M3732" s="8">
        <v>0.21942088333835399</v>
      </c>
    </row>
    <row r="3733" spans="1:13" x14ac:dyDescent="0.55000000000000004">
      <c r="A3733">
        <v>3728</v>
      </c>
      <c r="C3733">
        <f t="shared" si="180"/>
        <v>-0.16356871926831648</v>
      </c>
      <c r="D3733">
        <f t="shared" si="181"/>
        <v>2.1645176138250801E-3</v>
      </c>
      <c r="E3733" s="2">
        <f t="shared" si="182"/>
        <v>0.13354892301868954</v>
      </c>
      <c r="K3733">
        <v>3728</v>
      </c>
      <c r="L3733" s="8">
        <v>-5.7274672879617803E-3</v>
      </c>
      <c r="M3733" s="8">
        <v>0.2018747415005</v>
      </c>
    </row>
    <row r="3734" spans="1:13" x14ac:dyDescent="0.55000000000000004">
      <c r="A3734">
        <v>3729</v>
      </c>
      <c r="C3734">
        <f t="shared" si="180"/>
        <v>-0.21467086466271898</v>
      </c>
      <c r="D3734">
        <f t="shared" si="181"/>
        <v>4.4667127519734794E-3</v>
      </c>
      <c r="E3734" s="2">
        <f t="shared" si="182"/>
        <v>0.12140951579445848</v>
      </c>
      <c r="K3734">
        <v>3729</v>
      </c>
      <c r="L3734" s="8">
        <v>-5.1108087178956202E-3</v>
      </c>
      <c r="M3734" s="8">
        <v>0.133767818313868</v>
      </c>
    </row>
    <row r="3735" spans="1:13" x14ac:dyDescent="0.55000000000000004">
      <c r="A3735">
        <v>3730</v>
      </c>
      <c r="C3735">
        <f t="shared" si="180"/>
        <v>-0.21189514793065503</v>
      </c>
      <c r="D3735">
        <f t="shared" si="181"/>
        <v>5.6478571402496184E-3</v>
      </c>
      <c r="E3735" s="2">
        <f t="shared" si="182"/>
        <v>5.9561897621127326E-2</v>
      </c>
      <c r="K3735">
        <v>3730</v>
      </c>
      <c r="L3735" s="8">
        <v>-3.2141163992769999E-3</v>
      </c>
      <c r="M3735" s="8">
        <v>3.2157915195230202E-2</v>
      </c>
    </row>
    <row r="3736" spans="1:13" x14ac:dyDescent="0.55000000000000004">
      <c r="A3736">
        <v>3731</v>
      </c>
      <c r="C3736">
        <f t="shared" si="180"/>
        <v>-0.15593821546333159</v>
      </c>
      <c r="D3736">
        <f t="shared" si="181"/>
        <v>5.4115084337058774E-3</v>
      </c>
      <c r="E3736" s="2">
        <f t="shared" si="182"/>
        <v>6.1515908885834743E-3</v>
      </c>
      <c r="K3736">
        <v>3731</v>
      </c>
      <c r="L3736" s="8">
        <v>-5.1242868952889199E-4</v>
      </c>
      <c r="M3736" s="8">
        <v>-7.7506137277276399E-2</v>
      </c>
    </row>
    <row r="3737" spans="1:13" x14ac:dyDescent="0.55000000000000004">
      <c r="A3737">
        <v>3732</v>
      </c>
      <c r="C3737">
        <f t="shared" si="180"/>
        <v>-6.0844077831495494E-2</v>
      </c>
      <c r="D3737">
        <f t="shared" si="181"/>
        <v>3.8169851758492811E-3</v>
      </c>
      <c r="E3737" s="2">
        <f t="shared" si="182"/>
        <v>1.1430650229517081E-2</v>
      </c>
      <c r="K3737">
        <v>3732</v>
      </c>
      <c r="L3737" s="8">
        <v>2.31759996438854E-3</v>
      </c>
      <c r="M3737" s="8">
        <v>-0.16775829685551999</v>
      </c>
    </row>
    <row r="3738" spans="1:13" x14ac:dyDescent="0.55000000000000004">
      <c r="A3738">
        <v>3733</v>
      </c>
      <c r="C3738">
        <f t="shared" si="180"/>
        <v>4.9520640843081359E-2</v>
      </c>
      <c r="D3738">
        <f t="shared" si="181"/>
        <v>1.2644790945589898E-3</v>
      </c>
      <c r="E3738" s="2">
        <f t="shared" si="182"/>
        <v>7.0498210516071025E-2</v>
      </c>
      <c r="K3738">
        <v>3733</v>
      </c>
      <c r="L3738" s="8">
        <v>4.5671713298784701E-3</v>
      </c>
      <c r="M3738" s="8">
        <v>-0.21599435028937999</v>
      </c>
    </row>
    <row r="3739" spans="1:13" x14ac:dyDescent="0.55000000000000004">
      <c r="A3739">
        <v>3734</v>
      </c>
      <c r="C3739">
        <f t="shared" si="180"/>
        <v>0.14745672247987421</v>
      </c>
      <c r="D3739">
        <f t="shared" si="181"/>
        <v>-1.6053845863921755E-3</v>
      </c>
      <c r="E3739" s="2">
        <f t="shared" si="182"/>
        <v>0.12787060898787325</v>
      </c>
      <c r="K3739">
        <v>3734</v>
      </c>
      <c r="L3739" s="8">
        <v>5.6728663031263603E-3</v>
      </c>
      <c r="M3739" s="8">
        <v>-0.21013327876159399</v>
      </c>
    </row>
    <row r="3740" spans="1:13" x14ac:dyDescent="0.55000000000000004">
      <c r="A3740">
        <v>3735</v>
      </c>
      <c r="C3740">
        <f t="shared" si="180"/>
        <v>0.20838427491531497</v>
      </c>
      <c r="D3740">
        <f t="shared" si="181"/>
        <v>-4.0723305749810652E-3</v>
      </c>
      <c r="E3740" s="2">
        <f t="shared" si="182"/>
        <v>0.12961965596119301</v>
      </c>
      <c r="K3740">
        <v>3735</v>
      </c>
      <c r="L3740" s="8">
        <v>5.3577567188486403E-3</v>
      </c>
      <c r="M3740" s="8">
        <v>-0.151643023995744</v>
      </c>
    </row>
    <row r="3741" spans="1:13" x14ac:dyDescent="0.55000000000000004">
      <c r="A3741">
        <v>3736</v>
      </c>
      <c r="C3741">
        <f t="shared" si="180"/>
        <v>0.21701176673929432</v>
      </c>
      <c r="D3741">
        <f t="shared" si="181"/>
        <v>-5.5172074271561816E-3</v>
      </c>
      <c r="E3741" s="2">
        <f t="shared" si="182"/>
        <v>7.4084456414247699E-2</v>
      </c>
      <c r="K3741">
        <v>3736</v>
      </c>
      <c r="L3741" s="8">
        <v>3.7007637272255898E-3</v>
      </c>
      <c r="M3741" s="8">
        <v>-5.5172833145136498E-2</v>
      </c>
    </row>
    <row r="3742" spans="1:13" x14ac:dyDescent="0.55000000000000004">
      <c r="A3742">
        <v>3737</v>
      </c>
      <c r="C3742">
        <f t="shared" si="180"/>
        <v>0.17117387935733466</v>
      </c>
      <c r="D3742">
        <f t="shared" si="181"/>
        <v>-5.5773815086497657E-3</v>
      </c>
      <c r="E3742" s="2">
        <f t="shared" si="182"/>
        <v>1.346949263164126E-2</v>
      </c>
      <c r="K3742">
        <v>3737</v>
      </c>
      <c r="L3742" s="8">
        <v>1.11689150224747E-3</v>
      </c>
      <c r="M3742" s="8">
        <v>5.5115736034079398E-2</v>
      </c>
    </row>
    <row r="3743" spans="1:13" x14ac:dyDescent="0.55000000000000004">
      <c r="A3743">
        <v>3738</v>
      </c>
      <c r="C3743">
        <f t="shared" si="180"/>
        <v>8.2374956315781608E-2</v>
      </c>
      <c r="D3743">
        <f t="shared" si="181"/>
        <v>-4.2377503933465847E-3</v>
      </c>
      <c r="E3743" s="2">
        <f t="shared" si="182"/>
        <v>4.7921381304272068E-3</v>
      </c>
      <c r="K3743">
        <v>3738</v>
      </c>
      <c r="L3743" s="8">
        <v>-1.7467131281603801E-3</v>
      </c>
      <c r="M3743" s="8">
        <v>0.15160022721035599</v>
      </c>
    </row>
    <row r="3744" spans="1:13" x14ac:dyDescent="0.55000000000000004">
      <c r="A3744">
        <v>3739</v>
      </c>
      <c r="C3744">
        <f t="shared" si="180"/>
        <v>-2.7098344433129969E-2</v>
      </c>
      <c r="D3744">
        <f t="shared" si="181"/>
        <v>-1.8345332540437955E-3</v>
      </c>
      <c r="E3744" s="2">
        <f t="shared" si="182"/>
        <v>5.6270408475736958E-2</v>
      </c>
      <c r="K3744">
        <v>3739</v>
      </c>
      <c r="L3744" s="8">
        <v>-4.1728426197989001E-3</v>
      </c>
      <c r="M3744" s="8">
        <v>0.210115501022267</v>
      </c>
    </row>
    <row r="3745" spans="1:13" x14ac:dyDescent="0.55000000000000004">
      <c r="A3745">
        <v>3740</v>
      </c>
      <c r="C3745">
        <f t="shared" si="180"/>
        <v>-0.12977053191859325</v>
      </c>
      <c r="D3745">
        <f t="shared" si="181"/>
        <v>1.0291130631592251E-3</v>
      </c>
      <c r="E3745" s="2">
        <f t="shared" si="182"/>
        <v>0.11956144055164368</v>
      </c>
      <c r="K3745">
        <v>3740</v>
      </c>
      <c r="L3745" s="8">
        <v>-5.5538577908725304E-3</v>
      </c>
      <c r="M3745" s="8">
        <v>0.21600604414121399</v>
      </c>
    </row>
    <row r="3746" spans="1:13" x14ac:dyDescent="0.55000000000000004">
      <c r="A3746">
        <v>3741</v>
      </c>
      <c r="C3746">
        <f t="shared" si="180"/>
        <v>-0.1998730512382681</v>
      </c>
      <c r="D3746">
        <f t="shared" si="181"/>
        <v>3.6344736934915147E-3</v>
      </c>
      <c r="E3746" s="2">
        <f t="shared" si="182"/>
        <v>0.13518092354218406</v>
      </c>
      <c r="K3746">
        <v>3741</v>
      </c>
      <c r="L3746" s="8">
        <v>-5.5438748245897201E-3</v>
      </c>
      <c r="M3746" s="8">
        <v>0.16779653350078</v>
      </c>
    </row>
    <row r="3747" spans="1:13" x14ac:dyDescent="0.55000000000000004">
      <c r="A3747">
        <v>3742</v>
      </c>
      <c r="C3747">
        <f t="shared" si="180"/>
        <v>-0.21981164768689537</v>
      </c>
      <c r="D3747">
        <f t="shared" si="181"/>
        <v>5.3276580353690565E-3</v>
      </c>
      <c r="E3747" s="2">
        <f t="shared" si="182"/>
        <v>8.8430693871819649E-2</v>
      </c>
      <c r="K3747">
        <v>3742</v>
      </c>
      <c r="L3747" s="8">
        <v>-4.1453940167858402E-3</v>
      </c>
      <c r="M3747" s="8">
        <v>7.75613401109536E-2</v>
      </c>
    </row>
    <row r="3748" spans="1:13" x14ac:dyDescent="0.55000000000000004">
      <c r="A3748">
        <v>3743</v>
      </c>
      <c r="C3748">
        <f t="shared" si="180"/>
        <v>-0.18458215382869717</v>
      </c>
      <c r="D3748">
        <f t="shared" si="181"/>
        <v>5.6837125085223679E-3</v>
      </c>
      <c r="E3748" s="2">
        <f t="shared" si="182"/>
        <v>2.3250937741236134E-2</v>
      </c>
      <c r="K3748">
        <v>3743</v>
      </c>
      <c r="L3748" s="8">
        <v>-1.7086735613204499E-3</v>
      </c>
      <c r="M3748" s="8">
        <v>-3.2099572065283501E-2</v>
      </c>
    </row>
    <row r="3749" spans="1:13" x14ac:dyDescent="0.55000000000000004">
      <c r="A3749">
        <v>3744</v>
      </c>
      <c r="C3749">
        <f t="shared" si="180"/>
        <v>-0.10302643004259479</v>
      </c>
      <c r="D3749">
        <f t="shared" si="181"/>
        <v>4.6132749451905358E-3</v>
      </c>
      <c r="E3749" s="2">
        <f t="shared" si="182"/>
        <v>9.4215338883528997E-4</v>
      </c>
      <c r="K3749">
        <v>3744</v>
      </c>
      <c r="L3749" s="8">
        <v>1.1559947874188699E-3</v>
      </c>
      <c r="M3749" s="8">
        <v>-0.13372094728648201</v>
      </c>
    </row>
    <row r="3750" spans="1:13" x14ac:dyDescent="0.55000000000000004">
      <c r="A3750">
        <v>3745</v>
      </c>
      <c r="C3750">
        <f t="shared" si="180"/>
        <v>4.3867560577566973E-3</v>
      </c>
      <c r="D3750">
        <f t="shared" si="181"/>
        <v>2.3850026107741832E-3</v>
      </c>
      <c r="E3750" s="2">
        <f t="shared" si="182"/>
        <v>4.2534045729284611E-2</v>
      </c>
      <c r="K3750">
        <v>3745</v>
      </c>
      <c r="L3750" s="8">
        <v>3.7311370703780999E-3</v>
      </c>
      <c r="M3750" s="8">
        <v>-0.20185108171524899</v>
      </c>
    </row>
    <row r="3751" spans="1:13" x14ac:dyDescent="0.55000000000000004">
      <c r="A3751">
        <v>3746</v>
      </c>
      <c r="C3751">
        <f t="shared" si="180"/>
        <v>0.11069895885450977</v>
      </c>
      <c r="D3751">
        <f t="shared" si="181"/>
        <v>-4.4185510710498797E-4</v>
      </c>
      <c r="E3751" s="2">
        <f t="shared" si="182"/>
        <v>0.10898272650217769</v>
      </c>
      <c r="K3751">
        <v>3746</v>
      </c>
      <c r="L3751" s="8">
        <v>5.3717929277671802E-3</v>
      </c>
      <c r="M3751" s="8">
        <v>-0.21942636053522999</v>
      </c>
    </row>
    <row r="3752" spans="1:13" x14ac:dyDescent="0.55000000000000004">
      <c r="A3752">
        <v>3747</v>
      </c>
      <c r="C3752">
        <f t="shared" si="180"/>
        <v>0.1892280563276954</v>
      </c>
      <c r="D3752">
        <f t="shared" si="181"/>
        <v>-3.1578165066674857E-3</v>
      </c>
      <c r="E3752" s="2">
        <f t="shared" si="182"/>
        <v>0.13784364235903537</v>
      </c>
      <c r="K3752">
        <v>3747</v>
      </c>
      <c r="L3752" s="8">
        <v>5.6670499222129696E-3</v>
      </c>
      <c r="M3752" s="8">
        <v>-0.18204494613684599</v>
      </c>
    </row>
    <row r="3753" spans="1:13" x14ac:dyDescent="0.55000000000000004">
      <c r="A3753">
        <v>3748</v>
      </c>
      <c r="C3753">
        <f t="shared" si="180"/>
        <v>0.22026490027353199</v>
      </c>
      <c r="D3753">
        <f t="shared" si="181"/>
        <v>-5.081232524527835E-3</v>
      </c>
      <c r="E3753" s="2">
        <f t="shared" si="182"/>
        <v>0.10197429675503171</v>
      </c>
      <c r="K3753">
        <v>3748</v>
      </c>
      <c r="L3753" s="8">
        <v>4.5429591078151102E-3</v>
      </c>
      <c r="M3753" s="8">
        <v>-9.9069245653632704E-2</v>
      </c>
    </row>
    <row r="3754" spans="1:13" x14ac:dyDescent="0.55000000000000004">
      <c r="A3754">
        <v>3749</v>
      </c>
      <c r="C3754">
        <f t="shared" si="180"/>
        <v>0.19601989706725031</v>
      </c>
      <c r="D3754">
        <f t="shared" si="181"/>
        <v>-5.7293662826500219E-3</v>
      </c>
      <c r="E3754" s="2">
        <f t="shared" si="182"/>
        <v>3.5081640282866935E-2</v>
      </c>
      <c r="K3754">
        <v>3749</v>
      </c>
      <c r="L3754" s="8">
        <v>2.2810560023926898E-3</v>
      </c>
      <c r="M3754" s="8">
        <v>8.7189619845152496E-3</v>
      </c>
    </row>
    <row r="3755" spans="1:13" x14ac:dyDescent="0.55000000000000004">
      <c r="A3755">
        <v>3750</v>
      </c>
      <c r="C3755">
        <f t="shared" si="180"/>
        <v>0.12257803146868601</v>
      </c>
      <c r="D3755">
        <f t="shared" si="181"/>
        <v>-4.9395498692862295E-3</v>
      </c>
      <c r="E3755" s="2">
        <f t="shared" si="182"/>
        <v>6.8138090374773343E-5</v>
      </c>
      <c r="K3755">
        <v>3750</v>
      </c>
      <c r="L3755" s="8">
        <v>-5.5215172947307696E-4</v>
      </c>
      <c r="M3755" s="8">
        <v>0.114323451505128</v>
      </c>
    </row>
    <row r="3756" spans="1:13" x14ac:dyDescent="0.55000000000000004">
      <c r="A3756">
        <v>3751</v>
      </c>
      <c r="C3756">
        <f t="shared" si="180"/>
        <v>1.8371663712977514E-2</v>
      </c>
      <c r="D3756">
        <f t="shared" si="181"/>
        <v>-2.9100105562176264E-3</v>
      </c>
      <c r="E3756" s="2">
        <f t="shared" si="182"/>
        <v>2.9902453735624002E-2</v>
      </c>
      <c r="K3756">
        <v>3751</v>
      </c>
      <c r="L3756" s="8">
        <v>-3.2470696353916599E-3</v>
      </c>
      <c r="M3756" s="8">
        <v>0.191294923385076</v>
      </c>
    </row>
    <row r="3757" spans="1:13" x14ac:dyDescent="0.55000000000000004">
      <c r="A3757">
        <v>3752</v>
      </c>
      <c r="C3757">
        <f t="shared" si="180"/>
        <v>-9.044560439207544E-2</v>
      </c>
      <c r="D3757">
        <f t="shared" si="181"/>
        <v>-1.5011993167293858E-4</v>
      </c>
      <c r="E3757" s="2">
        <f t="shared" si="182"/>
        <v>9.6597261220429401E-2</v>
      </c>
      <c r="K3757">
        <v>3752</v>
      </c>
      <c r="L3757" s="8">
        <v>-5.1287388077687901E-3</v>
      </c>
      <c r="M3757" s="8">
        <v>0.22035539499568299</v>
      </c>
    </row>
    <row r="3758" spans="1:13" x14ac:dyDescent="0.55000000000000004">
      <c r="A3758">
        <v>3753</v>
      </c>
      <c r="C3758">
        <f t="shared" si="180"/>
        <v>-0.17656293223679256</v>
      </c>
      <c r="D3758">
        <f t="shared" si="181"/>
        <v>2.6474476314445649E-3</v>
      </c>
      <c r="E3758" s="2">
        <f t="shared" si="182"/>
        <v>0.13748479634273966</v>
      </c>
      <c r="K3758">
        <v>3753</v>
      </c>
      <c r="L3758" s="8">
        <v>-5.72588352935453E-3</v>
      </c>
      <c r="M3758" s="8">
        <v>0.194226490943993</v>
      </c>
    </row>
    <row r="3759" spans="1:13" x14ac:dyDescent="0.55000000000000004">
      <c r="A3759">
        <v>3754</v>
      </c>
      <c r="C3759">
        <f t="shared" si="180"/>
        <v>-0.21836668574117807</v>
      </c>
      <c r="D3759">
        <f t="shared" si="181"/>
        <v>4.780561642814837E-3</v>
      </c>
      <c r="E3759" s="2">
        <f t="shared" si="182"/>
        <v>0.11412170586943481</v>
      </c>
      <c r="K3759">
        <v>3754</v>
      </c>
      <c r="L3759" s="8">
        <v>-4.8889452002108102E-3</v>
      </c>
      <c r="M3759" s="8">
        <v>0.11945235734170501</v>
      </c>
    </row>
    <row r="3760" spans="1:13" x14ac:dyDescent="0.55000000000000004">
      <c r="A3760">
        <v>3755</v>
      </c>
      <c r="C3760">
        <f t="shared" si="180"/>
        <v>-0.20536500393001611</v>
      </c>
      <c r="D3760">
        <f t="shared" si="181"/>
        <v>5.7138554481197638E-3</v>
      </c>
      <c r="E3760" s="2">
        <f t="shared" si="182"/>
        <v>4.8455299033964477E-2</v>
      </c>
      <c r="K3760">
        <v>3755</v>
      </c>
      <c r="L3760" s="8">
        <v>-2.82754021686014E-3</v>
      </c>
      <c r="M3760" s="8">
        <v>1.4760639814560999E-2</v>
      </c>
    </row>
    <row r="3761" spans="1:13" x14ac:dyDescent="0.55000000000000004">
      <c r="A3761">
        <v>3756</v>
      </c>
      <c r="C3761">
        <f t="shared" si="180"/>
        <v>-0.14082103488324085</v>
      </c>
      <c r="D3761">
        <f t="shared" si="181"/>
        <v>5.2130919744633542E-3</v>
      </c>
      <c r="E3761" s="2">
        <f t="shared" si="182"/>
        <v>2.2271852293707403E-3</v>
      </c>
      <c r="K3761">
        <v>3756</v>
      </c>
      <c r="L3761" s="8">
        <v>-5.7960245410805603E-5</v>
      </c>
      <c r="M3761" s="8">
        <v>-9.3627971522501699E-2</v>
      </c>
    </row>
    <row r="3762" spans="1:13" x14ac:dyDescent="0.55000000000000004">
      <c r="A3762">
        <v>3757</v>
      </c>
      <c r="C3762">
        <f t="shared" si="180"/>
        <v>-4.0933954352671748E-2</v>
      </c>
      <c r="D3762">
        <f t="shared" si="181"/>
        <v>3.4039522984768448E-3</v>
      </c>
      <c r="E3762" s="2">
        <f t="shared" si="182"/>
        <v>1.8942821276976211E-2</v>
      </c>
      <c r="K3762">
        <v>3757</v>
      </c>
      <c r="L3762" s="8">
        <v>2.72613622906093E-3</v>
      </c>
      <c r="M3762" s="8">
        <v>-0.17856687656598599</v>
      </c>
    </row>
    <row r="3763" spans="1:13" x14ac:dyDescent="0.55000000000000004">
      <c r="A3763">
        <v>3758</v>
      </c>
      <c r="C3763">
        <f t="shared" si="180"/>
        <v>6.9226685899597809E-2</v>
      </c>
      <c r="D3763">
        <f t="shared" si="181"/>
        <v>7.4049234523551914E-4</v>
      </c>
      <c r="E3763" s="2">
        <f t="shared" si="182"/>
        <v>8.2949348548412336E-2</v>
      </c>
      <c r="K3763">
        <v>3758</v>
      </c>
      <c r="L3763" s="8">
        <v>4.8274549732429698E-3</v>
      </c>
      <c r="M3763" s="8">
        <v>-0.21878259962503999</v>
      </c>
    </row>
    <row r="3764" spans="1:13" x14ac:dyDescent="0.55000000000000004">
      <c r="A3764">
        <v>3759</v>
      </c>
      <c r="C3764">
        <f t="shared" si="180"/>
        <v>0.16201288717540466</v>
      </c>
      <c r="D3764">
        <f t="shared" si="181"/>
        <v>-2.1088155783532667E-3</v>
      </c>
      <c r="E3764" s="2">
        <f t="shared" si="182"/>
        <v>0.13411397595433763</v>
      </c>
      <c r="K3764">
        <v>3759</v>
      </c>
      <c r="L3764" s="8">
        <v>5.71970767201984E-3</v>
      </c>
      <c r="M3764" s="8">
        <v>-0.204202863379289</v>
      </c>
    </row>
    <row r="3765" spans="1:13" x14ac:dyDescent="0.55000000000000004">
      <c r="A3765">
        <v>3760</v>
      </c>
      <c r="C3765">
        <f t="shared" si="180"/>
        <v>0.21413726873088859</v>
      </c>
      <c r="D3765">
        <f t="shared" si="181"/>
        <v>-4.4288552420808916E-3</v>
      </c>
      <c r="E3765" s="2">
        <f t="shared" si="182"/>
        <v>0.12433841155104752</v>
      </c>
      <c r="K3765">
        <v>3760</v>
      </c>
      <c r="L3765" s="8">
        <v>5.17942410184896E-3</v>
      </c>
      <c r="M3765" s="8">
        <v>-0.13847925321759799</v>
      </c>
    </row>
    <row r="3766" spans="1:13" x14ac:dyDescent="0.55000000000000004">
      <c r="A3766">
        <v>3761</v>
      </c>
      <c r="C3766">
        <f t="shared" si="180"/>
        <v>0.21251770949083548</v>
      </c>
      <c r="D3766">
        <f t="shared" si="181"/>
        <v>-5.6373455929001736E-3</v>
      </c>
      <c r="E3766" s="2">
        <f t="shared" si="182"/>
        <v>6.2795530787999723E-2</v>
      </c>
      <c r="K3766">
        <v>3761</v>
      </c>
      <c r="L3766" s="8">
        <v>3.3419216345555698E-3</v>
      </c>
      <c r="M3766" s="8">
        <v>-3.8072655024641702E-2</v>
      </c>
    </row>
    <row r="3767" spans="1:13" x14ac:dyDescent="0.55000000000000004">
      <c r="A3767">
        <v>3762</v>
      </c>
      <c r="C3767">
        <f t="shared" si="180"/>
        <v>0.15756068468685291</v>
      </c>
      <c r="D3767">
        <f t="shared" si="181"/>
        <v>-5.4309810257449137E-3</v>
      </c>
      <c r="E3767" s="2">
        <f t="shared" si="182"/>
        <v>7.3429832796604953E-3</v>
      </c>
      <c r="K3767">
        <v>3762</v>
      </c>
      <c r="L3767" s="8">
        <v>6.6741416211104395E-4</v>
      </c>
      <c r="M3767" s="8">
        <v>7.1869475804841598E-2</v>
      </c>
    </row>
    <row r="3768" spans="1:13" x14ac:dyDescent="0.55000000000000004">
      <c r="A3768">
        <v>3763</v>
      </c>
      <c r="C3768">
        <f t="shared" si="180"/>
        <v>6.3059249142191562E-2</v>
      </c>
      <c r="D3768">
        <f t="shared" si="181"/>
        <v>-3.8615546971246758E-3</v>
      </c>
      <c r="E3768" s="2">
        <f t="shared" si="182"/>
        <v>1.0151006093182813E-2</v>
      </c>
      <c r="K3768">
        <v>3763</v>
      </c>
      <c r="L3768" s="8">
        <v>-2.17425132757106E-3</v>
      </c>
      <c r="M3768" s="8">
        <v>0.163811450573142</v>
      </c>
    </row>
    <row r="3769" spans="1:13" x14ac:dyDescent="0.55000000000000004">
      <c r="A3769">
        <v>3764</v>
      </c>
      <c r="C3769">
        <f t="shared" si="180"/>
        <v>-4.7268728752085085E-2</v>
      </c>
      <c r="D3769">
        <f t="shared" si="181"/>
        <v>-1.3229595346814875E-3</v>
      </c>
      <c r="E3769" s="2">
        <f t="shared" si="182"/>
        <v>6.8641149514144253E-2</v>
      </c>
      <c r="K3769">
        <v>3764</v>
      </c>
      <c r="L3769" s="8">
        <v>-4.4713620841869998E-3</v>
      </c>
      <c r="M3769" s="8">
        <v>0.21472583133293699</v>
      </c>
    </row>
    <row r="3770" spans="1:13" x14ac:dyDescent="0.55000000000000004">
      <c r="A3770">
        <v>3765</v>
      </c>
      <c r="C3770">
        <f t="shared" si="180"/>
        <v>-0.14573325207687243</v>
      </c>
      <c r="D3770">
        <f t="shared" si="181"/>
        <v>1.5476705852231569E-3</v>
      </c>
      <c r="E3770" s="2">
        <f t="shared" si="182"/>
        <v>0.12787350291465355</v>
      </c>
      <c r="K3770">
        <v>3765</v>
      </c>
      <c r="L3770" s="8">
        <v>-5.6485924685017296E-3</v>
      </c>
      <c r="M3770" s="8">
        <v>0.21186079557304799</v>
      </c>
    </row>
    <row r="3771" spans="1:13" x14ac:dyDescent="0.55000000000000004">
      <c r="A3771">
        <v>3766</v>
      </c>
      <c r="C3771">
        <f t="shared" si="180"/>
        <v>-0.20762180094358743</v>
      </c>
      <c r="D3771">
        <f t="shared" si="181"/>
        <v>4.0298680105443282E-3</v>
      </c>
      <c r="E3771" s="2">
        <f t="shared" si="182"/>
        <v>0.1321727544310364</v>
      </c>
      <c r="K3771">
        <v>3766</v>
      </c>
      <c r="L3771" s="8">
        <v>-5.4110978277565197E-3</v>
      </c>
      <c r="M3771" s="8">
        <v>0.15593390927292999</v>
      </c>
    </row>
    <row r="3772" spans="1:13" x14ac:dyDescent="0.55000000000000004">
      <c r="A3772">
        <v>3767</v>
      </c>
      <c r="C3772">
        <f t="shared" si="180"/>
        <v>-0.21740165409405193</v>
      </c>
      <c r="D3772">
        <f t="shared" si="181"/>
        <v>5.5006535080850847E-3</v>
      </c>
      <c r="E3772" s="2">
        <f t="shared" si="182"/>
        <v>7.7480983913020579E-2</v>
      </c>
      <c r="K3772">
        <v>3767</v>
      </c>
      <c r="L3772" s="8">
        <v>-3.81836016803579E-3</v>
      </c>
      <c r="M3772" s="8">
        <v>6.0952408051663097E-2</v>
      </c>
    </row>
    <row r="3773" spans="1:13" x14ac:dyDescent="0.55000000000000004">
      <c r="A3773">
        <v>3768</v>
      </c>
      <c r="C3773">
        <f t="shared" si="180"/>
        <v>-0.17261827453072251</v>
      </c>
      <c r="D3773">
        <f t="shared" si="181"/>
        <v>5.5908909197025358E-3</v>
      </c>
      <c r="E3773" s="2">
        <f t="shared" si="182"/>
        <v>1.5208629575451538E-2</v>
      </c>
      <c r="K3773">
        <v>3768</v>
      </c>
      <c r="L3773" s="8">
        <v>-1.2692905168437199E-3</v>
      </c>
      <c r="M3773" s="8">
        <v>-4.92950018874313E-2</v>
      </c>
    </row>
    <row r="3774" spans="1:13" x14ac:dyDescent="0.55000000000000004">
      <c r="A3774">
        <v>3769</v>
      </c>
      <c r="C3774">
        <f t="shared" si="180"/>
        <v>-8.4511346564713929E-2</v>
      </c>
      <c r="D3774">
        <f t="shared" si="181"/>
        <v>4.2779325571047667E-3</v>
      </c>
      <c r="E3774" s="2">
        <f t="shared" si="182"/>
        <v>3.9293874401264443E-3</v>
      </c>
      <c r="K3774">
        <v>3769</v>
      </c>
      <c r="L3774" s="8">
        <v>1.5976808183985601E-3</v>
      </c>
      <c r="M3774" s="8">
        <v>-0.147196172799828</v>
      </c>
    </row>
    <row r="3775" spans="1:13" x14ac:dyDescent="0.55000000000000004">
      <c r="A3775">
        <v>3770</v>
      </c>
      <c r="C3775">
        <f t="shared" si="180"/>
        <v>2.4806148029599764E-2</v>
      </c>
      <c r="D3775">
        <f t="shared" si="181"/>
        <v>1.8913032943767539E-3</v>
      </c>
      <c r="E3775" s="2">
        <f t="shared" si="182"/>
        <v>5.4306381851486223E-2</v>
      </c>
      <c r="K3775">
        <v>3770</v>
      </c>
      <c r="L3775" s="8">
        <v>4.0645030813806901E-3</v>
      </c>
      <c r="M3775" s="8">
        <v>-0.208231149095745</v>
      </c>
    </row>
    <row r="3776" spans="1:13" x14ac:dyDescent="0.55000000000000004">
      <c r="A3776">
        <v>3771</v>
      </c>
      <c r="C3776">
        <f t="shared" si="180"/>
        <v>0.12789782234207828</v>
      </c>
      <c r="D3776">
        <f t="shared" si="181"/>
        <v>-9.7000322975723363E-4</v>
      </c>
      <c r="E3776" s="2">
        <f t="shared" si="182"/>
        <v>0.11903270374725708</v>
      </c>
      <c r="K3776">
        <v>3771</v>
      </c>
      <c r="L3776" s="8">
        <v>5.5133453332844697E-3</v>
      </c>
      <c r="M3776" s="8">
        <v>-0.21711334232836699</v>
      </c>
    </row>
    <row r="3777" spans="1:13" x14ac:dyDescent="0.55000000000000004">
      <c r="A3777">
        <v>3772</v>
      </c>
      <c r="C3777">
        <f t="shared" si="180"/>
        <v>0.19888983911888777</v>
      </c>
      <c r="D3777">
        <f t="shared" si="181"/>
        <v>-3.5878593892679595E-3</v>
      </c>
      <c r="E3777" s="2">
        <f t="shared" si="182"/>
        <v>0.13727617155813435</v>
      </c>
      <c r="K3777">
        <v>3772</v>
      </c>
      <c r="L3777" s="8">
        <v>5.5813360441557798E-3</v>
      </c>
      <c r="M3777" s="8">
        <v>-0.17161815210145601</v>
      </c>
    </row>
    <row r="3778" spans="1:13" x14ac:dyDescent="0.55000000000000004">
      <c r="A3778">
        <v>3773</v>
      </c>
      <c r="C3778">
        <f t="shared" si="180"/>
        <v>0.21996469854213024</v>
      </c>
      <c r="D3778">
        <f t="shared" si="181"/>
        <v>-5.3052384681320725E-3</v>
      </c>
      <c r="E3778" s="2">
        <f t="shared" si="182"/>
        <v>9.187253771541376E-2</v>
      </c>
      <c r="K3778">
        <v>3773</v>
      </c>
      <c r="L3778" s="8">
        <v>4.2514465186731703E-3</v>
      </c>
      <c r="M3778" s="8">
        <v>-8.3140131039012799E-2</v>
      </c>
    </row>
    <row r="3779" spans="1:13" x14ac:dyDescent="0.55000000000000004">
      <c r="A3779">
        <v>3774</v>
      </c>
      <c r="C3779">
        <f t="shared" si="180"/>
        <v>0.18583305511995457</v>
      </c>
      <c r="D3779">
        <f t="shared" si="181"/>
        <v>-5.6911145170817305E-3</v>
      </c>
      <c r="E3779" s="2">
        <f t="shared" si="182"/>
        <v>2.549521257497608E-2</v>
      </c>
      <c r="K3779">
        <v>3774</v>
      </c>
      <c r="L3779" s="8">
        <v>1.8567558385294101E-3</v>
      </c>
      <c r="M3779" s="8">
        <v>2.6160851606080299E-2</v>
      </c>
    </row>
    <row r="3780" spans="1:13" x14ac:dyDescent="0.55000000000000004">
      <c r="A3780">
        <v>3775</v>
      </c>
      <c r="C3780">
        <f t="shared" si="180"/>
        <v>0.10506123191267629</v>
      </c>
      <c r="D3780">
        <f t="shared" si="181"/>
        <v>-4.6486407814198064E-3</v>
      </c>
      <c r="E3780" s="2">
        <f t="shared" si="182"/>
        <v>5.6874879461208153E-4</v>
      </c>
      <c r="K3780">
        <v>3775</v>
      </c>
      <c r="L3780" s="8">
        <v>-1.00297085985102E-3</v>
      </c>
      <c r="M3780" s="8">
        <v>0.12890968667628899</v>
      </c>
    </row>
    <row r="3781" spans="1:13" x14ac:dyDescent="0.55000000000000004">
      <c r="A3781">
        <v>3776</v>
      </c>
      <c r="C3781">
        <f t="shared" si="180"/>
        <v>-2.0787459880210286E-3</v>
      </c>
      <c r="D3781">
        <f t="shared" si="181"/>
        <v>-2.4394561952323117E-3</v>
      </c>
      <c r="E3781" s="2">
        <f t="shared" si="182"/>
        <v>4.0582520311922526E-2</v>
      </c>
      <c r="K3781">
        <v>3776</v>
      </c>
      <c r="L3781" s="8">
        <v>-3.61149728440226E-3</v>
      </c>
      <c r="M3781" s="8">
        <v>0.19937229102078299</v>
      </c>
    </row>
    <row r="3782" spans="1:13" x14ac:dyDescent="0.55000000000000004">
      <c r="A3782">
        <v>3777</v>
      </c>
      <c r="C3782">
        <f t="shared" ref="C3782:C3845" si="183">$D$1*COS($B$2*(A3782-$L$2)+$B$1)</f>
        <v>-0.10869700246362339</v>
      </c>
      <c r="D3782">
        <f t="shared" ref="D3782:D3845" si="184">$D$2*COS($B$2*(A3782-$L$3)+$B$3)</f>
        <v>3.8198047632614994E-4</v>
      </c>
      <c r="E3782" s="2">
        <f t="shared" ref="E3782:E3845" si="185">(M3782-C3782)^2</f>
        <v>0.10797656064621593</v>
      </c>
      <c r="K3782">
        <v>3777</v>
      </c>
      <c r="L3782" s="8">
        <v>-5.3155018099723403E-3</v>
      </c>
      <c r="M3782" s="8">
        <v>0.219900868263221</v>
      </c>
    </row>
    <row r="3783" spans="1:13" x14ac:dyDescent="0.55000000000000004">
      <c r="A3783">
        <v>3778</v>
      </c>
      <c r="C3783">
        <f t="shared" si="183"/>
        <v>-0.18803460247187823</v>
      </c>
      <c r="D3783">
        <f t="shared" si="184"/>
        <v>3.1075480998363461E-3</v>
      </c>
      <c r="E3783" s="2">
        <f t="shared" si="185"/>
        <v>0.13941898041195167</v>
      </c>
      <c r="K3783">
        <v>3778</v>
      </c>
      <c r="L3783" s="8">
        <v>-5.6882059322556E-3</v>
      </c>
      <c r="M3783" s="8">
        <v>0.18535390888318701</v>
      </c>
    </row>
    <row r="3784" spans="1:13" x14ac:dyDescent="0.55000000000000004">
      <c r="A3784">
        <v>3779</v>
      </c>
      <c r="C3784">
        <f t="shared" si="183"/>
        <v>-0.22017948071456608</v>
      </c>
      <c r="D3784">
        <f t="shared" si="184"/>
        <v>5.0531866521846798E-3</v>
      </c>
      <c r="E3784" s="2">
        <f t="shared" si="185"/>
        <v>0.10534139665063849</v>
      </c>
      <c r="K3784">
        <v>3779</v>
      </c>
      <c r="L3784" s="8">
        <v>-4.63626359173767E-3</v>
      </c>
      <c r="M3784" s="8">
        <v>0.104383913171187</v>
      </c>
    </row>
    <row r="3785" spans="1:13" x14ac:dyDescent="0.55000000000000004">
      <c r="A3785">
        <v>3780</v>
      </c>
      <c r="C3785">
        <f t="shared" si="183"/>
        <v>-0.19706395031394899</v>
      </c>
      <c r="D3785">
        <f t="shared" si="184"/>
        <v>5.7305818675931373E-3</v>
      </c>
      <c r="E3785" s="2">
        <f t="shared" si="185"/>
        <v>3.7765808173304348E-2</v>
      </c>
      <c r="K3785">
        <v>3780</v>
      </c>
      <c r="L3785" s="8">
        <v>-2.4231402733777799E-3</v>
      </c>
      <c r="M3785" s="8">
        <v>-2.7296811453220299E-3</v>
      </c>
    </row>
    <row r="3786" spans="1:13" x14ac:dyDescent="0.55000000000000004">
      <c r="A3786">
        <v>3781</v>
      </c>
      <c r="C3786">
        <f t="shared" si="183"/>
        <v>-0.12448952216302429</v>
      </c>
      <c r="D3786">
        <f t="shared" si="184"/>
        <v>4.9697218253173915E-3</v>
      </c>
      <c r="E3786" s="2">
        <f t="shared" si="185"/>
        <v>2.3500621044358054E-4</v>
      </c>
      <c r="K3786">
        <v>3781</v>
      </c>
      <c r="L3786" s="8">
        <v>3.9687355852049798E-4</v>
      </c>
      <c r="M3786" s="8">
        <v>-0.109159609885272</v>
      </c>
    </row>
    <row r="3787" spans="1:13" x14ac:dyDescent="0.55000000000000004">
      <c r="A3787">
        <v>3782</v>
      </c>
      <c r="C3787">
        <f t="shared" si="183"/>
        <v>-2.0670847980105555E-2</v>
      </c>
      <c r="D3787">
        <f t="shared" si="184"/>
        <v>2.9615663583114605E-3</v>
      </c>
      <c r="E3787" s="2">
        <f t="shared" si="185"/>
        <v>2.8082717612007986E-2</v>
      </c>
      <c r="K3787">
        <v>3782</v>
      </c>
      <c r="L3787" s="8">
        <v>3.1174879456625001E-3</v>
      </c>
      <c r="M3787" s="8">
        <v>-0.18824983715240001</v>
      </c>
    </row>
    <row r="3788" spans="1:13" x14ac:dyDescent="0.55000000000000004">
      <c r="A3788">
        <v>3783</v>
      </c>
      <c r="C3788">
        <f t="shared" si="183"/>
        <v>8.8335773337446175E-2</v>
      </c>
      <c r="D3788">
        <f t="shared" si="184"/>
        <v>2.1012016027679566E-4</v>
      </c>
      <c r="E3788" s="2">
        <f t="shared" si="185"/>
        <v>9.5189217160945402E-2</v>
      </c>
      <c r="K3788">
        <v>3783</v>
      </c>
      <c r="L3788" s="8">
        <v>5.0573081373221701E-3</v>
      </c>
      <c r="M3788" s="8">
        <v>-0.22019172488750199</v>
      </c>
    </row>
    <row r="3789" spans="1:13" x14ac:dyDescent="0.55000000000000004">
      <c r="A3789">
        <v>3784</v>
      </c>
      <c r="C3789">
        <f t="shared" si="183"/>
        <v>0.17517197751926034</v>
      </c>
      <c r="D3789">
        <f t="shared" si="184"/>
        <v>-2.5940617690414823E-3</v>
      </c>
      <c r="E3789" s="2">
        <f t="shared" si="185"/>
        <v>0.13850098647902095</v>
      </c>
      <c r="K3789">
        <v>3784</v>
      </c>
      <c r="L3789" s="8">
        <v>5.7304941327275096E-3</v>
      </c>
      <c r="M3789" s="8">
        <v>-0.196985229154238</v>
      </c>
    </row>
    <row r="3790" spans="1:13" x14ac:dyDescent="0.55000000000000004">
      <c r="A3790">
        <v>3785</v>
      </c>
      <c r="C3790">
        <f t="shared" si="183"/>
        <v>0.21804370767606038</v>
      </c>
      <c r="D3790">
        <f t="shared" si="184"/>
        <v>-4.7471888728140088E-3</v>
      </c>
      <c r="E3790" s="2">
        <f t="shared" si="185"/>
        <v>0.11729684407523712</v>
      </c>
      <c r="K3790">
        <v>3785</v>
      </c>
      <c r="L3790" s="8">
        <v>4.9684423231865201E-3</v>
      </c>
      <c r="M3790" s="8">
        <v>-0.12444256077165</v>
      </c>
    </row>
    <row r="3791" spans="1:13" x14ac:dyDescent="0.55000000000000004">
      <c r="A3791">
        <v>3786</v>
      </c>
      <c r="C3791">
        <f t="shared" si="183"/>
        <v>0.20619106320342653</v>
      </c>
      <c r="D3791">
        <f t="shared" si="184"/>
        <v>-5.7088716323085553E-3</v>
      </c>
      <c r="E3791" s="2">
        <f t="shared" si="185"/>
        <v>5.1494294940259283E-2</v>
      </c>
      <c r="K3791">
        <v>3786</v>
      </c>
      <c r="L3791" s="8">
        <v>2.9620133118249598E-3</v>
      </c>
      <c r="M3791" s="8">
        <v>-2.0732481058201999E-2</v>
      </c>
    </row>
    <row r="3792" spans="1:13" x14ac:dyDescent="0.55000000000000004">
      <c r="A3792">
        <v>3787</v>
      </c>
      <c r="C3792">
        <f t="shared" si="183"/>
        <v>0.14258880802973395</v>
      </c>
      <c r="D3792">
        <f t="shared" si="184"/>
        <v>-5.237747945583242E-3</v>
      </c>
      <c r="E3792" s="2">
        <f t="shared" si="185"/>
        <v>2.961387386688883E-3</v>
      </c>
      <c r="K3792">
        <v>3787</v>
      </c>
      <c r="L3792" s="8">
        <v>2.1372969152028601E-4</v>
      </c>
      <c r="M3792" s="8">
        <v>8.8170177151248197E-2</v>
      </c>
    </row>
    <row r="3793" spans="1:13" x14ac:dyDescent="0.55000000000000004">
      <c r="A3793">
        <v>3788</v>
      </c>
      <c r="C3793">
        <f t="shared" si="183"/>
        <v>4.3199767574179163E-2</v>
      </c>
      <c r="D3793">
        <f t="shared" si="184"/>
        <v>-3.4520599274833717E-3</v>
      </c>
      <c r="E3793" s="2">
        <f t="shared" si="185"/>
        <v>1.7368683161153423E-2</v>
      </c>
      <c r="K3793">
        <v>3788</v>
      </c>
      <c r="L3793" s="8">
        <v>-2.5880838559083998E-3</v>
      </c>
      <c r="M3793" s="8">
        <v>0.17499006752509899</v>
      </c>
    </row>
    <row r="3794" spans="1:13" x14ac:dyDescent="0.55000000000000004">
      <c r="A3794">
        <v>3789</v>
      </c>
      <c r="C3794">
        <f t="shared" si="183"/>
        <v>-6.7031503962115963E-2</v>
      </c>
      <c r="D3794">
        <f t="shared" si="184"/>
        <v>-7.9997763127635042E-4</v>
      </c>
      <c r="E3794" s="2">
        <f t="shared" si="185"/>
        <v>8.123304511640897E-2</v>
      </c>
      <c r="K3794">
        <v>3789</v>
      </c>
      <c r="L3794" s="8">
        <v>-4.7416957463181902E-3</v>
      </c>
      <c r="M3794" s="8">
        <v>0.217982609927721</v>
      </c>
    </row>
    <row r="3795" spans="1:13" x14ac:dyDescent="0.55000000000000004">
      <c r="A3795">
        <v>3790</v>
      </c>
      <c r="C3795">
        <f t="shared" si="183"/>
        <v>-0.16043928091748921</v>
      </c>
      <c r="D3795">
        <f t="shared" si="184"/>
        <v>2.0528821882237749E-3</v>
      </c>
      <c r="E3795" s="2">
        <f t="shared" si="185"/>
        <v>0.13455642550227825</v>
      </c>
      <c r="K3795">
        <v>3790</v>
      </c>
      <c r="L3795" s="8">
        <v>-5.7077205217177301E-3</v>
      </c>
      <c r="M3795" s="8">
        <v>0.206380055408008</v>
      </c>
    </row>
    <row r="3796" spans="1:13" x14ac:dyDescent="0.55000000000000004">
      <c r="A3796">
        <v>3791</v>
      </c>
      <c r="C3796">
        <f t="shared" si="183"/>
        <v>-0.21358018015428817</v>
      </c>
      <c r="D3796">
        <f t="shared" si="184"/>
        <v>4.3905118498029239E-3</v>
      </c>
      <c r="E3796" s="2">
        <f t="shared" si="185"/>
        <v>0.12721243021771078</v>
      </c>
      <c r="K3796">
        <v>3791</v>
      </c>
      <c r="L3796" s="8">
        <v>-5.2442112843255799E-3</v>
      </c>
      <c r="M3796" s="8">
        <v>0.143088335722444</v>
      </c>
    </row>
    <row r="3797" spans="1:13" x14ac:dyDescent="0.55000000000000004">
      <c r="A3797">
        <v>3792</v>
      </c>
      <c r="C3797">
        <f t="shared" si="183"/>
        <v>-0.21311695608576506</v>
      </c>
      <c r="D3797">
        <f t="shared" si="184"/>
        <v>5.6262155817204873E-3</v>
      </c>
      <c r="E3797" s="2">
        <f t="shared" si="185"/>
        <v>6.608817815176303E-2</v>
      </c>
      <c r="K3797">
        <v>3792</v>
      </c>
      <c r="L3797" s="8">
        <v>-3.46725679804914E-3</v>
      </c>
      <c r="M3797" s="8">
        <v>4.3959254699603101E-2</v>
      </c>
    </row>
    <row r="3798" spans="1:13" x14ac:dyDescent="0.55000000000000004">
      <c r="A3798">
        <v>3793</v>
      </c>
      <c r="C3798">
        <f t="shared" si="183"/>
        <v>-0.15916586818911752</v>
      </c>
      <c r="D3798">
        <f t="shared" si="184"/>
        <v>5.4498577938679269E-3</v>
      </c>
      <c r="E3798" s="2">
        <f t="shared" si="185"/>
        <v>8.6464285222311501E-3</v>
      </c>
      <c r="K3798">
        <v>3793</v>
      </c>
      <c r="L3798" s="8">
        <v>-8.2190633740169899E-4</v>
      </c>
      <c r="M3798" s="8">
        <v>-6.6179694366171396E-2</v>
      </c>
    </row>
    <row r="3799" spans="1:13" x14ac:dyDescent="0.55000000000000004">
      <c r="A3799">
        <v>3794</v>
      </c>
      <c r="C3799">
        <f t="shared" si="183"/>
        <v>-6.5267502327306395E-2</v>
      </c>
      <c r="D3799">
        <f t="shared" si="184"/>
        <v>3.9057005736422125E-3</v>
      </c>
      <c r="E3799" s="2">
        <f t="shared" si="185"/>
        <v>8.9257195079527757E-3</v>
      </c>
      <c r="K3799">
        <v>3794</v>
      </c>
      <c r="L3799" s="8">
        <v>2.0292956641847501E-3</v>
      </c>
      <c r="M3799" s="8">
        <v>-0.15974352842892001</v>
      </c>
    </row>
    <row r="3800" spans="1:13" x14ac:dyDescent="0.55000000000000004">
      <c r="A3800">
        <v>3795</v>
      </c>
      <c r="C3800">
        <f t="shared" si="183"/>
        <v>4.5011630887296372E-2</v>
      </c>
      <c r="D3800">
        <f t="shared" si="184"/>
        <v>1.3812948351087885E-3</v>
      </c>
      <c r="E3800" s="2">
        <f t="shared" si="185"/>
        <v>6.6724177871024692E-2</v>
      </c>
      <c r="K3800">
        <v>3795</v>
      </c>
      <c r="L3800" s="8">
        <v>4.3722479778397797E-3</v>
      </c>
      <c r="M3800" s="8">
        <v>-0.21329860481974</v>
      </c>
    </row>
    <row r="3801" spans="1:13" x14ac:dyDescent="0.55000000000000004">
      <c r="A3801">
        <v>3796</v>
      </c>
      <c r="C3801">
        <f t="shared" si="183"/>
        <v>0.14399379352061878</v>
      </c>
      <c r="D3801">
        <f t="shared" si="184"/>
        <v>-1.4897867916824779E-3</v>
      </c>
      <c r="E3801" s="2">
        <f t="shared" si="185"/>
        <v>0.12775299944897536</v>
      </c>
      <c r="K3801">
        <v>3796</v>
      </c>
      <c r="L3801" s="8">
        <v>5.6201436619875396E-3</v>
      </c>
      <c r="M3801" s="8">
        <v>-0.21343172242497699</v>
      </c>
    </row>
    <row r="3802" spans="1:13" x14ac:dyDescent="0.55000000000000004">
      <c r="A3802">
        <v>3797</v>
      </c>
      <c r="C3802">
        <f t="shared" si="183"/>
        <v>0.2068365491286113</v>
      </c>
      <c r="D3802">
        <f t="shared" si="184"/>
        <v>-3.9869633359754207E-3</v>
      </c>
      <c r="E3802" s="2">
        <f t="shared" si="185"/>
        <v>0.13464943314477676</v>
      </c>
      <c r="K3802">
        <v>3797</v>
      </c>
      <c r="L3802" s="8">
        <v>5.4604395011504199E-3</v>
      </c>
      <c r="M3802" s="8">
        <v>-0.16010954111459699</v>
      </c>
    </row>
    <row r="3803" spans="1:13" x14ac:dyDescent="0.55000000000000004">
      <c r="A3803">
        <v>3798</v>
      </c>
      <c r="C3803">
        <f t="shared" si="183"/>
        <v>0.21776769067410082</v>
      </c>
      <c r="D3803">
        <f t="shared" si="184"/>
        <v>-5.4834961214455429E-3</v>
      </c>
      <c r="E3803" s="2">
        <f t="shared" si="185"/>
        <v>8.0914432351893981E-2</v>
      </c>
      <c r="K3803">
        <v>3798</v>
      </c>
      <c r="L3803" s="8">
        <v>3.9331343931427697E-3</v>
      </c>
      <c r="M3803" s="8">
        <v>-6.6686931984582601E-2</v>
      </c>
    </row>
    <row r="3804" spans="1:13" x14ac:dyDescent="0.55000000000000004">
      <c r="A3804">
        <v>3799</v>
      </c>
      <c r="C3804">
        <f t="shared" si="183"/>
        <v>0.17404373203965884</v>
      </c>
      <c r="D3804">
        <f t="shared" si="184"/>
        <v>-5.6037869633901727E-3</v>
      </c>
      <c r="E3804" s="2">
        <f t="shared" si="185"/>
        <v>1.7057900875277851E-2</v>
      </c>
      <c r="K3804">
        <v>3799</v>
      </c>
      <c r="L3804" s="8">
        <v>1.42075137697813E-3</v>
      </c>
      <c r="M3804" s="8">
        <v>4.3437832956662398E-2</v>
      </c>
    </row>
    <row r="3805" spans="1:13" x14ac:dyDescent="0.55000000000000004">
      <c r="A3805">
        <v>3800</v>
      </c>
      <c r="C3805">
        <f t="shared" si="183"/>
        <v>8.6638465214054952E-2</v>
      </c>
      <c r="D3805">
        <f t="shared" si="184"/>
        <v>-4.3176453959810207E-3</v>
      </c>
      <c r="E3805" s="2">
        <f t="shared" si="185"/>
        <v>3.1410261027594306E-3</v>
      </c>
      <c r="K3805">
        <v>3800</v>
      </c>
      <c r="L3805" s="8">
        <v>-1.4474676352523501E-3</v>
      </c>
      <c r="M3805" s="8">
        <v>0.142683323165159</v>
      </c>
    </row>
    <row r="3806" spans="1:13" x14ac:dyDescent="0.55000000000000004">
      <c r="A3806">
        <v>3801</v>
      </c>
      <c r="C3806">
        <f t="shared" si="183"/>
        <v>-2.2511230184733194E-2</v>
      </c>
      <c r="D3806">
        <f t="shared" si="184"/>
        <v>-1.9478658429637635E-3</v>
      </c>
      <c r="E3806" s="2">
        <f t="shared" si="185"/>
        <v>5.2305574563796732E-2</v>
      </c>
      <c r="K3806">
        <v>3801</v>
      </c>
      <c r="L3806" s="8">
        <v>-3.9531593987965803E-3</v>
      </c>
      <c r="M3806" s="8">
        <v>0.206192889943866</v>
      </c>
    </row>
    <row r="3807" spans="1:13" x14ac:dyDescent="0.55000000000000004">
      <c r="A3807">
        <v>3802</v>
      </c>
      <c r="C3807">
        <f t="shared" si="183"/>
        <v>-0.1260110813077111</v>
      </c>
      <c r="D3807">
        <f t="shared" si="184"/>
        <v>9.1078697891055387E-4</v>
      </c>
      <c r="E3807" s="2">
        <f t="shared" si="185"/>
        <v>0.11838502481232824</v>
      </c>
      <c r="K3807">
        <v>3802</v>
      </c>
      <c r="L3807" s="8">
        <v>-5.4687578672916997E-3</v>
      </c>
      <c r="M3807" s="8">
        <v>0.21806016830830699</v>
      </c>
    </row>
    <row r="3808" spans="1:13" x14ac:dyDescent="0.55000000000000004">
      <c r="A3808">
        <v>3803</v>
      </c>
      <c r="C3808">
        <f t="shared" si="183"/>
        <v>-0.19788480712530063</v>
      </c>
      <c r="D3808">
        <f t="shared" si="184"/>
        <v>3.5408514669445943E-3</v>
      </c>
      <c r="E3808" s="2">
        <f t="shared" si="185"/>
        <v>0.13927654709392914</v>
      </c>
      <c r="K3808">
        <v>3803</v>
      </c>
      <c r="L3808" s="8">
        <v>-5.6146720022128196E-3</v>
      </c>
      <c r="M3808" s="8">
        <v>0.17531292477285701</v>
      </c>
    </row>
    <row r="3809" spans="1:13" x14ac:dyDescent="0.55000000000000004">
      <c r="A3809">
        <v>3804</v>
      </c>
      <c r="C3809">
        <f t="shared" si="183"/>
        <v>-0.2200936174353032</v>
      </c>
      <c r="D3809">
        <f t="shared" si="184"/>
        <v>5.2822368719863981E-3</v>
      </c>
      <c r="E3809" s="2">
        <f t="shared" si="185"/>
        <v>9.5327235021004597E-2</v>
      </c>
      <c r="K3809">
        <v>3804</v>
      </c>
      <c r="L3809" s="8">
        <v>-4.3543567032833397E-3</v>
      </c>
      <c r="M3809" s="8">
        <v>8.8657471665617396E-2</v>
      </c>
    </row>
    <row r="3810" spans="1:13" x14ac:dyDescent="0.55000000000000004">
      <c r="A3810">
        <v>3805</v>
      </c>
      <c r="C3810">
        <f t="shared" si="183"/>
        <v>-0.18706356897511095</v>
      </c>
      <c r="D3810">
        <f t="shared" si="184"/>
        <v>5.6978921629114061E-3</v>
      </c>
      <c r="E3810" s="2">
        <f t="shared" si="185"/>
        <v>2.7842517821057199E-2</v>
      </c>
      <c r="K3810">
        <v>3805</v>
      </c>
      <c r="L3810" s="8">
        <v>-2.0034657555486599E-3</v>
      </c>
      <c r="M3810" s="8">
        <v>-2.02027952113015E-2</v>
      </c>
    </row>
    <row r="3811" spans="1:13" x14ac:dyDescent="0.55000000000000004">
      <c r="A3811">
        <v>3806</v>
      </c>
      <c r="C3811">
        <f t="shared" si="183"/>
        <v>-0.10708450768934594</v>
      </c>
      <c r="D3811">
        <f t="shared" si="184"/>
        <v>4.6834966229830216E-3</v>
      </c>
      <c r="E3811" s="2">
        <f t="shared" si="185"/>
        <v>2.8624034592230631E-4</v>
      </c>
      <c r="K3811">
        <v>3806</v>
      </c>
      <c r="L3811" s="8">
        <v>8.4920561926240504E-4</v>
      </c>
      <c r="M3811" s="8">
        <v>-0.124003146698507</v>
      </c>
    </row>
    <row r="3812" spans="1:13" x14ac:dyDescent="0.55000000000000004">
      <c r="A3812">
        <v>3807</v>
      </c>
      <c r="C3812">
        <f t="shared" si="183"/>
        <v>-2.2949213588401498E-4</v>
      </c>
      <c r="D3812">
        <f t="shared" si="184"/>
        <v>2.4936421509618111E-3</v>
      </c>
      <c r="E3812" s="2">
        <f t="shared" si="185"/>
        <v>3.8618793216088181E-2</v>
      </c>
      <c r="K3812">
        <v>3807</v>
      </c>
      <c r="L3812" s="8">
        <v>3.4891881786400002E-3</v>
      </c>
      <c r="M3812" s="8">
        <v>-0.19674614083539799</v>
      </c>
    </row>
    <row r="3813" spans="1:13" x14ac:dyDescent="0.55000000000000004">
      <c r="A3813">
        <v>3808</v>
      </c>
      <c r="C3813">
        <f t="shared" si="183"/>
        <v>0.10668312110497134</v>
      </c>
      <c r="D3813">
        <f t="shared" si="184"/>
        <v>-3.2206393910312251E-4</v>
      </c>
      <c r="E3813" s="2">
        <f t="shared" si="185"/>
        <v>0.10686097165907196</v>
      </c>
      <c r="K3813">
        <v>3808</v>
      </c>
      <c r="L3813" s="8">
        <v>5.2552819133251999E-3</v>
      </c>
      <c r="M3813" s="8">
        <v>-0.22021284347561501</v>
      </c>
    </row>
    <row r="3814" spans="1:13" x14ac:dyDescent="0.55000000000000004">
      <c r="A3814">
        <v>3809</v>
      </c>
      <c r="C3814">
        <f t="shared" si="183"/>
        <v>0.18682051965185337</v>
      </c>
      <c r="D3814">
        <f t="shared" si="184"/>
        <v>-3.0569387690599198E-3</v>
      </c>
      <c r="E3814" s="2">
        <f t="shared" si="185"/>
        <v>0.1408849147515594</v>
      </c>
      <c r="K3814">
        <v>3809</v>
      </c>
      <c r="L3814" s="8">
        <v>5.7051576914159798E-3</v>
      </c>
      <c r="M3814" s="8">
        <v>-0.188525873366062</v>
      </c>
    </row>
    <row r="3815" spans="1:13" x14ac:dyDescent="0.55000000000000004">
      <c r="A3815">
        <v>3810</v>
      </c>
      <c r="C3815">
        <f t="shared" si="183"/>
        <v>0.22006990563022699</v>
      </c>
      <c r="D3815">
        <f t="shared" si="184"/>
        <v>-5.0245864031393606E-3</v>
      </c>
      <c r="E3815" s="2">
        <f t="shared" si="185"/>
        <v>0.10869637596038224</v>
      </c>
      <c r="K3815">
        <v>3810</v>
      </c>
      <c r="L3815" s="8">
        <v>4.7261413334627597E-3</v>
      </c>
      <c r="M3815" s="8">
        <v>-0.10962142874236799</v>
      </c>
    </row>
    <row r="3816" spans="1:13" x14ac:dyDescent="0.55000000000000004">
      <c r="A3816">
        <v>3811</v>
      </c>
      <c r="C3816">
        <f t="shared" si="183"/>
        <v>0.19808638400167178</v>
      </c>
      <c r="D3816">
        <f t="shared" si="184"/>
        <v>-5.7311687599090342E-3</v>
      </c>
      <c r="E3816" s="2">
        <f t="shared" si="185"/>
        <v>4.054101760730864E-2</v>
      </c>
      <c r="K3816">
        <v>3811</v>
      </c>
      <c r="L3816" s="8">
        <v>2.5634335596915201E-3</v>
      </c>
      <c r="M3816" s="8">
        <v>-3.2616172481758402E-3</v>
      </c>
    </row>
    <row r="3817" spans="1:13" x14ac:dyDescent="0.55000000000000004">
      <c r="A3817">
        <v>3812</v>
      </c>
      <c r="C3817">
        <f t="shared" si="183"/>
        <v>0.1263873553184672</v>
      </c>
      <c r="D3817">
        <f t="shared" si="184"/>
        <v>-4.999348561413982E-3</v>
      </c>
      <c r="E3817" s="2">
        <f t="shared" si="185"/>
        <v>5.0500286497631556E-4</v>
      </c>
      <c r="K3817">
        <v>3812</v>
      </c>
      <c r="L3817" s="8">
        <v>-2.4130205149176101E-4</v>
      </c>
      <c r="M3817" s="8">
        <v>0.10391508651942701</v>
      </c>
    </row>
    <row r="3818" spans="1:13" x14ac:dyDescent="0.55000000000000004">
      <c r="A3818">
        <v>3813</v>
      </c>
      <c r="C3818">
        <f t="shared" si="183"/>
        <v>2.2967764484401302E-2</v>
      </c>
      <c r="D3818">
        <f t="shared" si="184"/>
        <v>-3.0127972519105486E-3</v>
      </c>
      <c r="E3818" s="2">
        <f t="shared" si="185"/>
        <v>2.6275712242407941E-2</v>
      </c>
      <c r="K3818">
        <v>3813</v>
      </c>
      <c r="L3818" s="8">
        <v>-2.9856020669496801E-3</v>
      </c>
      <c r="M3818" s="8">
        <v>0.185065612225844</v>
      </c>
    </row>
    <row r="3819" spans="1:13" x14ac:dyDescent="0.55000000000000004">
      <c r="A3819">
        <v>3814</v>
      </c>
      <c r="C3819">
        <f t="shared" si="183"/>
        <v>-8.6216251111710718E-2</v>
      </c>
      <c r="D3819">
        <f t="shared" si="184"/>
        <v>-2.7009733694654761E-4</v>
      </c>
      <c r="E3819" s="2">
        <f t="shared" si="185"/>
        <v>9.3685920391531785E-2</v>
      </c>
      <c r="K3819">
        <v>3814</v>
      </c>
      <c r="L3819" s="8">
        <v>-4.9821395234094798E-3</v>
      </c>
      <c r="M3819" s="8">
        <v>0.21986530728658901</v>
      </c>
    </row>
    <row r="3820" spans="1:13" x14ac:dyDescent="0.55000000000000004">
      <c r="A3820">
        <v>3815</v>
      </c>
      <c r="C3820">
        <f t="shared" si="183"/>
        <v>-0.17376180497475938</v>
      </c>
      <c r="D3820">
        <f t="shared" si="184"/>
        <v>2.5403913164263711E-3</v>
      </c>
      <c r="E3820" s="2">
        <f t="shared" si="185"/>
        <v>0.13939782189404171</v>
      </c>
      <c r="K3820">
        <v>3815</v>
      </c>
      <c r="L3820" s="8">
        <v>-5.7308692292816002E-3</v>
      </c>
      <c r="M3820" s="8">
        <v>0.199598372192064</v>
      </c>
    </row>
    <row r="3821" spans="1:13" x14ac:dyDescent="0.55000000000000004">
      <c r="A3821">
        <v>3816</v>
      </c>
      <c r="C3821">
        <f t="shared" si="183"/>
        <v>-0.21769680839738487</v>
      </c>
      <c r="D3821">
        <f t="shared" si="184"/>
        <v>4.7132952965765508E-3</v>
      </c>
      <c r="E3821" s="2">
        <f t="shared" si="185"/>
        <v>0.1204350923163247</v>
      </c>
      <c r="K3821">
        <v>3816</v>
      </c>
      <c r="L3821" s="8">
        <v>-5.0442671849484999E-3</v>
      </c>
      <c r="M3821" s="8">
        <v>0.12934078656362899</v>
      </c>
    </row>
    <row r="3822" spans="1:13" x14ac:dyDescent="0.55000000000000004">
      <c r="A3822">
        <v>3817</v>
      </c>
      <c r="C3822">
        <f t="shared" si="183"/>
        <v>-0.20699450159745164</v>
      </c>
      <c r="D3822">
        <f t="shared" si="184"/>
        <v>5.703261505664017E-3</v>
      </c>
      <c r="E3822" s="2">
        <f t="shared" si="185"/>
        <v>5.460797824973844E-2</v>
      </c>
      <c r="K3822">
        <v>3817</v>
      </c>
      <c r="L3822" s="8">
        <v>-3.0942971317832499E-3</v>
      </c>
      <c r="M3822" s="8">
        <v>2.6688998568346198E-2</v>
      </c>
    </row>
    <row r="3823" spans="1:13" x14ac:dyDescent="0.55000000000000004">
      <c r="A3823">
        <v>3818</v>
      </c>
      <c r="C3823">
        <f t="shared" si="183"/>
        <v>-0.14434093799471362</v>
      </c>
      <c r="D3823">
        <f t="shared" si="184"/>
        <v>5.2618292920676747E-3</v>
      </c>
      <c r="E3823" s="2">
        <f t="shared" si="185"/>
        <v>3.8061154958270757E-3</v>
      </c>
      <c r="K3823">
        <v>3818</v>
      </c>
      <c r="L3823" s="8">
        <v>-3.6934116633709099E-4</v>
      </c>
      <c r="M3823" s="8">
        <v>-8.2647214684906198E-2</v>
      </c>
    </row>
    <row r="3824" spans="1:13" x14ac:dyDescent="0.55000000000000004">
      <c r="A3824">
        <v>3819</v>
      </c>
      <c r="C3824">
        <f t="shared" si="183"/>
        <v>-4.5460841420872818E-2</v>
      </c>
      <c r="D3824">
        <f t="shared" si="184"/>
        <v>3.4997888367236918E-3</v>
      </c>
      <c r="E3824" s="2">
        <f t="shared" si="185"/>
        <v>1.5831447182202984E-2</v>
      </c>
      <c r="K3824">
        <v>3819</v>
      </c>
      <c r="L3824" s="8">
        <v>2.4481185854444598E-3</v>
      </c>
      <c r="M3824" s="8">
        <v>-0.17128392031422601</v>
      </c>
    </row>
    <row r="3825" spans="1:13" x14ac:dyDescent="0.55000000000000004">
      <c r="A3825">
        <v>3820</v>
      </c>
      <c r="C3825">
        <f t="shared" si="183"/>
        <v>6.4828968109568244E-2</v>
      </c>
      <c r="D3825">
        <f t="shared" si="184"/>
        <v>8.5937515309875774E-4</v>
      </c>
      <c r="E3825" s="2">
        <f t="shared" si="185"/>
        <v>7.9439689492285831E-2</v>
      </c>
      <c r="K3825">
        <v>3820</v>
      </c>
      <c r="L3825" s="8">
        <v>4.6524318504763103E-3</v>
      </c>
      <c r="M3825" s="8">
        <v>-0.21702150553254901</v>
      </c>
    </row>
    <row r="3826" spans="1:13" x14ac:dyDescent="0.55000000000000004">
      <c r="A3826">
        <v>3821</v>
      </c>
      <c r="C3826">
        <f t="shared" si="183"/>
        <v>0.1588480731323014</v>
      </c>
      <c r="D3826">
        <f t="shared" si="184"/>
        <v>-1.9967235797960191E-3</v>
      </c>
      <c r="E3826" s="2">
        <f t="shared" si="185"/>
        <v>0.13487460553334496</v>
      </c>
      <c r="K3826">
        <v>3821</v>
      </c>
      <c r="L3826" s="8">
        <v>5.6915146969645199E-3</v>
      </c>
      <c r="M3826" s="8">
        <v>-0.208404708386566</v>
      </c>
    </row>
    <row r="3827" spans="1:13" x14ac:dyDescent="0.55000000000000004">
      <c r="A3827">
        <v>3822</v>
      </c>
      <c r="C3827">
        <f t="shared" si="183"/>
        <v>0.21299966005054349</v>
      </c>
      <c r="D3827">
        <f t="shared" si="184"/>
        <v>-4.3516867817556424E-3</v>
      </c>
      <c r="E3827" s="2">
        <f t="shared" si="185"/>
        <v>0.13002609950169547</v>
      </c>
      <c r="K3827">
        <v>3822</v>
      </c>
      <c r="L3827" s="8">
        <v>5.3051223800041104E-3</v>
      </c>
      <c r="M3827" s="8">
        <v>-0.147591659176217</v>
      </c>
    </row>
    <row r="3828" spans="1:13" x14ac:dyDescent="0.55000000000000004">
      <c r="A3828">
        <v>3823</v>
      </c>
      <c r="C3828">
        <f t="shared" si="183"/>
        <v>0.21369282197309428</v>
      </c>
      <c r="D3828">
        <f t="shared" si="184"/>
        <v>-5.6144683277656185E-3</v>
      </c>
      <c r="E3828" s="2">
        <f t="shared" si="185"/>
        <v>6.9435509694571532E-2</v>
      </c>
      <c r="K3828">
        <v>3823</v>
      </c>
      <c r="L3828" s="8">
        <v>3.5900292523817299E-3</v>
      </c>
      <c r="M3828" s="8">
        <v>-4.9813363333003499E-2</v>
      </c>
    </row>
    <row r="3829" spans="1:13" x14ac:dyDescent="0.55000000000000004">
      <c r="A3829">
        <v>3824</v>
      </c>
      <c r="C3829">
        <f t="shared" si="183"/>
        <v>0.16075358986810703</v>
      </c>
      <c r="D3829">
        <f t="shared" si="184"/>
        <v>-5.4681366671360089E-3</v>
      </c>
      <c r="E3829" s="2">
        <f t="shared" si="185"/>
        <v>1.0062616011735409E-2</v>
      </c>
      <c r="K3829">
        <v>3824</v>
      </c>
      <c r="L3829" s="8">
        <v>9.7579102757572702E-4</v>
      </c>
      <c r="M3829" s="8">
        <v>6.04409983766327E-2</v>
      </c>
    </row>
    <row r="3830" spans="1:13" x14ac:dyDescent="0.55000000000000004">
      <c r="A3830">
        <v>3825</v>
      </c>
      <c r="C3830">
        <f t="shared" si="183"/>
        <v>6.7468595123047467E-2</v>
      </c>
      <c r="D3830">
        <f t="shared" si="184"/>
        <v>-3.9494179622310355E-3</v>
      </c>
      <c r="E3830" s="2">
        <f t="shared" si="185"/>
        <v>7.7596616975808691E-3</v>
      </c>
      <c r="K3830">
        <v>3825</v>
      </c>
      <c r="L3830" s="8">
        <v>-1.8828401134546699E-3</v>
      </c>
      <c r="M3830" s="8">
        <v>0.15555753709410799</v>
      </c>
    </row>
    <row r="3831" spans="1:13" x14ac:dyDescent="0.55000000000000004">
      <c r="A3831">
        <v>3826</v>
      </c>
      <c r="C3831">
        <f t="shared" si="183"/>
        <v>-4.274959487117648E-2</v>
      </c>
      <c r="D3831">
        <f t="shared" si="184"/>
        <v>-1.4394785959718859E-3</v>
      </c>
      <c r="E3831" s="2">
        <f t="shared" si="185"/>
        <v>6.4751581484283074E-2</v>
      </c>
      <c r="K3831">
        <v>3826</v>
      </c>
      <c r="L3831" s="8">
        <v>-4.2699022677782804E-3</v>
      </c>
      <c r="M3831" s="8">
        <v>0.21171372563746399</v>
      </c>
    </row>
    <row r="3832" spans="1:13" x14ac:dyDescent="0.55000000000000004">
      <c r="A3832">
        <v>3827</v>
      </c>
      <c r="C3832">
        <f t="shared" si="183"/>
        <v>-0.14223853764422503</v>
      </c>
      <c r="D3832">
        <f t="shared" si="184"/>
        <v>1.4317395561050739E-3</v>
      </c>
      <c r="E3832" s="2">
        <f t="shared" si="185"/>
        <v>0.12750858016739602</v>
      </c>
      <c r="K3832">
        <v>3827</v>
      </c>
      <c r="L3832" s="8">
        <v>-5.5875409105862004E-3</v>
      </c>
      <c r="M3832" s="8">
        <v>0.21484489821831401</v>
      </c>
    </row>
    <row r="3833" spans="1:13" x14ac:dyDescent="0.55000000000000004">
      <c r="A3833">
        <v>3828</v>
      </c>
      <c r="C3833">
        <f t="shared" si="183"/>
        <v>-0.20602860561906022</v>
      </c>
      <c r="D3833">
        <f t="shared" si="184"/>
        <v>3.9436212582749939E-3</v>
      </c>
      <c r="E3833" s="2">
        <f t="shared" si="185"/>
        <v>0.13704466295160722</v>
      </c>
      <c r="K3833">
        <v>3828</v>
      </c>
      <c r="L3833" s="8">
        <v>-5.5057452697505104E-3</v>
      </c>
      <c r="M3833" s="8">
        <v>0.16416683323939901</v>
      </c>
    </row>
    <row r="3834" spans="1:13" x14ac:dyDescent="0.55000000000000004">
      <c r="A3834">
        <v>3829</v>
      </c>
      <c r="C3834">
        <f t="shared" si="183"/>
        <v>-0.21810983632217515</v>
      </c>
      <c r="D3834">
        <f t="shared" si="184"/>
        <v>5.4657371495459729E-3</v>
      </c>
      <c r="E3834" s="2">
        <f t="shared" si="185"/>
        <v>8.4379793939519387E-2</v>
      </c>
      <c r="K3834">
        <v>3829</v>
      </c>
      <c r="L3834" s="8">
        <v>-4.0450015709418002E-3</v>
      </c>
      <c r="M3834" s="8">
        <v>7.23721664585813E-2</v>
      </c>
    </row>
    <row r="3835" spans="1:13" x14ac:dyDescent="0.55000000000000004">
      <c r="A3835">
        <v>3830</v>
      </c>
      <c r="C3835">
        <f t="shared" si="183"/>
        <v>-0.17545009549956575</v>
      </c>
      <c r="D3835">
        <f t="shared" si="184"/>
        <v>5.6160682249091261E-3</v>
      </c>
      <c r="E3835" s="2">
        <f t="shared" si="185"/>
        <v>1.9016833941010516E-2</v>
      </c>
      <c r="K3835">
        <v>3830</v>
      </c>
      <c r="L3835" s="8">
        <v>-1.5711621353227401E-3</v>
      </c>
      <c r="M3835" s="8">
        <v>-3.7548558376114802E-2</v>
      </c>
    </row>
    <row r="3836" spans="1:13" x14ac:dyDescent="0.55000000000000004">
      <c r="A3836">
        <v>3831</v>
      </c>
      <c r="C3836">
        <f t="shared" si="183"/>
        <v>-8.875607890114745E-2</v>
      </c>
      <c r="D3836">
        <f t="shared" si="184"/>
        <v>4.3568845531456934E-3</v>
      </c>
      <c r="E3836" s="2">
        <f t="shared" si="185"/>
        <v>2.4313710639329031E-3</v>
      </c>
      <c r="K3836">
        <v>3831</v>
      </c>
      <c r="L3836" s="8">
        <v>1.29618460387016E-3</v>
      </c>
      <c r="M3836" s="8">
        <v>-0.13806501383116701</v>
      </c>
    </row>
    <row r="3837" spans="1:13" x14ac:dyDescent="0.55000000000000004">
      <c r="A3837">
        <v>3832</v>
      </c>
      <c r="C3837">
        <f t="shared" si="183"/>
        <v>2.0213842670158775E-2</v>
      </c>
      <c r="D3837">
        <f t="shared" si="184"/>
        <v>2.0042146944214806E-3</v>
      </c>
      <c r="E3837" s="2">
        <f t="shared" si="185"/>
        <v>5.0272847279073996E-2</v>
      </c>
      <c r="K3837">
        <v>3832</v>
      </c>
      <c r="L3837" s="8">
        <v>3.8388938680782702E-3</v>
      </c>
      <c r="M3837" s="8">
        <v>-0.20400223007904</v>
      </c>
    </row>
    <row r="3838" spans="1:13" x14ac:dyDescent="0.55000000000000004">
      <c r="A3838">
        <v>3833</v>
      </c>
      <c r="C3838">
        <f t="shared" si="183"/>
        <v>0.1241105158067197</v>
      </c>
      <c r="D3838">
        <f t="shared" si="184"/>
        <v>-8.5147080713580123E-4</v>
      </c>
      <c r="E3838" s="2">
        <f t="shared" si="185"/>
        <v>0.11761904982401571</v>
      </c>
      <c r="K3838">
        <v>3833</v>
      </c>
      <c r="L3838" s="8">
        <v>5.4201283482575701E-3</v>
      </c>
      <c r="M3838" s="8">
        <v>-0.21884582226565899</v>
      </c>
    </row>
    <row r="3839" spans="1:13" x14ac:dyDescent="0.55000000000000004">
      <c r="A3839">
        <v>3834</v>
      </c>
      <c r="C3839">
        <f t="shared" si="183"/>
        <v>0.19685806551789892</v>
      </c>
      <c r="D3839">
        <f t="shared" si="184"/>
        <v>-3.4934550836825716E-3</v>
      </c>
      <c r="E3839" s="2">
        <f t="shared" si="185"/>
        <v>0.14117768159218499</v>
      </c>
      <c r="K3839">
        <v>3834</v>
      </c>
      <c r="L3839" s="8">
        <v>5.6438580595805999E-3</v>
      </c>
      <c r="M3839" s="8">
        <v>-0.178878120644926</v>
      </c>
    </row>
    <row r="3840" spans="1:13" x14ac:dyDescent="0.55000000000000004">
      <c r="A3840">
        <v>3835</v>
      </c>
      <c r="C3840">
        <f t="shared" si="183"/>
        <v>0.22019839022287194</v>
      </c>
      <c r="D3840">
        <f t="shared" si="184"/>
        <v>-5.2586557704155613E-3</v>
      </c>
      <c r="E3840" s="2">
        <f t="shared" si="185"/>
        <v>9.8789314093855315E-2</v>
      </c>
      <c r="K3840">
        <v>3835</v>
      </c>
      <c r="L3840" s="8">
        <v>4.4540485079281201E-3</v>
      </c>
      <c r="M3840" s="8">
        <v>-9.4109284029373005E-2</v>
      </c>
    </row>
    <row r="3841" spans="1:13" x14ac:dyDescent="0.55000000000000004">
      <c r="A3841">
        <v>3836</v>
      </c>
      <c r="C3841">
        <f t="shared" si="183"/>
        <v>0.1882735603965332</v>
      </c>
      <c r="D3841">
        <f t="shared" si="184"/>
        <v>-5.704044702447118E-3</v>
      </c>
      <c r="E3841" s="2">
        <f t="shared" si="185"/>
        <v>3.0291228241523128E-2</v>
      </c>
      <c r="K3841">
        <v>3836</v>
      </c>
      <c r="L3841" s="8">
        <v>2.1486948765540902E-3</v>
      </c>
      <c r="M3841" s="8">
        <v>1.4229806582950101E-2</v>
      </c>
    </row>
    <row r="3842" spans="1:13" x14ac:dyDescent="0.55000000000000004">
      <c r="A3842">
        <v>3837</v>
      </c>
      <c r="C3842">
        <f t="shared" si="183"/>
        <v>0.10909603540237579</v>
      </c>
      <c r="D3842">
        <f t="shared" si="184"/>
        <v>-4.717838645903645E-3</v>
      </c>
      <c r="E3842" s="2">
        <f t="shared" si="185"/>
        <v>9.8186665024855847E-5</v>
      </c>
      <c r="K3842">
        <v>3837</v>
      </c>
      <c r="L3842" s="8">
        <v>-6.94812716188189E-4</v>
      </c>
      <c r="M3842" s="8">
        <v>0.119004953861262</v>
      </c>
    </row>
    <row r="3843" spans="1:13" x14ac:dyDescent="0.55000000000000004">
      <c r="A3843">
        <v>3838</v>
      </c>
      <c r="C3843">
        <f t="shared" si="183"/>
        <v>2.5377050841910321E-3</v>
      </c>
      <c r="D3843">
        <f t="shared" si="184"/>
        <v>-2.5475545333866769E-3</v>
      </c>
      <c r="E3843" s="2">
        <f t="shared" si="185"/>
        <v>3.6648074088008492E-2</v>
      </c>
      <c r="K3843">
        <v>3838</v>
      </c>
      <c r="L3843" s="8">
        <v>-3.3643001538559798E-3</v>
      </c>
      <c r="M3843" s="8">
        <v>0.19397457219188399</v>
      </c>
    </row>
    <row r="3844" spans="1:13" x14ac:dyDescent="0.55000000000000004">
      <c r="A3844">
        <v>3839</v>
      </c>
      <c r="C3844">
        <f t="shared" si="183"/>
        <v>-0.1046575357181356</v>
      </c>
      <c r="D3844">
        <f t="shared" si="184"/>
        <v>2.6211206877977723E-4</v>
      </c>
      <c r="E3844" s="2">
        <f t="shared" si="185"/>
        <v>0.10563773473161393</v>
      </c>
      <c r="K3844">
        <v>3839</v>
      </c>
      <c r="L3844" s="8">
        <v>-5.1911777473875901E-3</v>
      </c>
      <c r="M3844" s="8">
        <v>0.22036205558616401</v>
      </c>
    </row>
    <row r="3845" spans="1:13" x14ac:dyDescent="0.55000000000000004">
      <c r="A3845">
        <v>3840</v>
      </c>
      <c r="C3845">
        <f t="shared" si="183"/>
        <v>-0.18558594106263229</v>
      </c>
      <c r="D3845">
        <f t="shared" si="184"/>
        <v>3.0059940666039026E-3</v>
      </c>
      <c r="E3845" s="2">
        <f t="shared" si="185"/>
        <v>0.14223792575252406</v>
      </c>
      <c r="K3845">
        <v>3840</v>
      </c>
      <c r="L3845" s="8">
        <v>-5.7178926703572198E-3</v>
      </c>
      <c r="M3845" s="8">
        <v>0.19155849513194301</v>
      </c>
    </row>
    <row r="3846" spans="1:13" x14ac:dyDescent="0.55000000000000004">
      <c r="A3846">
        <v>3841</v>
      </c>
      <c r="C3846">
        <f t="shared" ref="C3846:C3909" si="186">$D$1*COS($B$2*(A3846-$L$2)+$B$1)</f>
        <v>-0.21993618704166318</v>
      </c>
      <c r="D3846">
        <f t="shared" ref="D3846:D3909" si="187">$D$2*COS($B$2*(A3846-$L$3)+$B$3)</f>
        <v>4.9954349150380063E-3</v>
      </c>
      <c r="E3846" s="2">
        <f t="shared" ref="E3846:E3909" si="188">(M3846-C3846)^2</f>
        <v>0.11203353427562336</v>
      </c>
      <c r="K3846">
        <v>3841</v>
      </c>
      <c r="L3846" s="8">
        <v>-4.8125259028049599E-3</v>
      </c>
      <c r="M3846" s="8">
        <v>0.114777921229296</v>
      </c>
    </row>
    <row r="3847" spans="1:13" x14ac:dyDescent="0.55000000000000004">
      <c r="A3847">
        <v>3842</v>
      </c>
      <c r="C3847">
        <f t="shared" si="186"/>
        <v>-0.1990870859609154</v>
      </c>
      <c r="D3847">
        <f t="shared" si="187"/>
        <v>5.7311268952107315E-3</v>
      </c>
      <c r="E3847" s="2">
        <f t="shared" si="188"/>
        <v>4.340455177583135E-2</v>
      </c>
      <c r="K3847">
        <v>3842</v>
      </c>
      <c r="L3847" s="8">
        <v>-2.7018321681519398E-3</v>
      </c>
      <c r="M3847" s="8">
        <v>9.2505049242423195E-3</v>
      </c>
    </row>
    <row r="3848" spans="1:13" x14ac:dyDescent="0.55000000000000004">
      <c r="A3848">
        <v>3843</v>
      </c>
      <c r="C3848">
        <f t="shared" si="186"/>
        <v>-0.12827132272688857</v>
      </c>
      <c r="D3848">
        <f t="shared" si="187"/>
        <v>5.0284268272759482E-3</v>
      </c>
      <c r="E3848" s="2">
        <f t="shared" si="188"/>
        <v>8.8075786443807453E-4</v>
      </c>
      <c r="K3848">
        <v>3843</v>
      </c>
      <c r="L3848" s="8">
        <v>8.55521939646511E-5</v>
      </c>
      <c r="M3848" s="8">
        <v>-9.8593757725054701E-2</v>
      </c>
    </row>
    <row r="3849" spans="1:13" x14ac:dyDescent="0.55000000000000004">
      <c r="A3849">
        <v>3844</v>
      </c>
      <c r="C3849">
        <f t="shared" si="186"/>
        <v>-2.5262161233368767E-2</v>
      </c>
      <c r="D3849">
        <f t="shared" si="187"/>
        <v>3.063697616522643E-3</v>
      </c>
      <c r="E3849" s="2">
        <f t="shared" si="188"/>
        <v>2.4486754306101869E-2</v>
      </c>
      <c r="K3849">
        <v>3844</v>
      </c>
      <c r="L3849" s="8">
        <v>2.8515094783755201E-3</v>
      </c>
      <c r="M3849" s="8">
        <v>-0.18174460212084301</v>
      </c>
    </row>
    <row r="3850" spans="1:13" x14ac:dyDescent="0.55000000000000004">
      <c r="A3850">
        <v>3845</v>
      </c>
      <c r="C3850">
        <f t="shared" si="186"/>
        <v>8.4087270244135273E-2</v>
      </c>
      <c r="D3850">
        <f t="shared" si="187"/>
        <v>3.3004488168566961E-4</v>
      </c>
      <c r="E3850" s="2">
        <f t="shared" si="188"/>
        <v>9.2090189115705226E-2</v>
      </c>
      <c r="K3850">
        <v>3845</v>
      </c>
      <c r="L3850" s="8">
        <v>4.9032885244466896E-3</v>
      </c>
      <c r="M3850" s="8">
        <v>-0.219376383453808</v>
      </c>
    </row>
    <row r="3851" spans="1:13" x14ac:dyDescent="0.55000000000000004">
      <c r="A3851">
        <v>3846</v>
      </c>
      <c r="C3851">
        <f t="shared" si="186"/>
        <v>0.17233256931097948</v>
      </c>
      <c r="D3851">
        <f t="shared" si="187"/>
        <v>-2.4864421616955256E-3</v>
      </c>
      <c r="E3851" s="2">
        <f t="shared" si="188"/>
        <v>0.14017278260440746</v>
      </c>
      <c r="K3851">
        <v>3846</v>
      </c>
      <c r="L3851" s="8">
        <v>5.7270085417765104E-3</v>
      </c>
      <c r="M3851" s="8">
        <v>-0.20206398863848599</v>
      </c>
    </row>
    <row r="3852" spans="1:13" x14ac:dyDescent="0.55000000000000004">
      <c r="A3852">
        <v>3847</v>
      </c>
      <c r="C3852">
        <f t="shared" si="186"/>
        <v>0.21732602596311179</v>
      </c>
      <c r="D3852">
        <f t="shared" si="187"/>
        <v>-4.6788846325334695E-3</v>
      </c>
      <c r="E3852" s="2">
        <f t="shared" si="188"/>
        <v>0.12353076747729831</v>
      </c>
      <c r="K3852">
        <v>3847</v>
      </c>
      <c r="L3852" s="8">
        <v>5.1163637420367104E-3</v>
      </c>
      <c r="M3852" s="8">
        <v>-0.134143414354675</v>
      </c>
    </row>
    <row r="3853" spans="1:13" x14ac:dyDescent="0.55000000000000004">
      <c r="A3853">
        <v>3848</v>
      </c>
      <c r="C3853">
        <f t="shared" si="186"/>
        <v>0.2077752309681985</v>
      </c>
      <c r="D3853">
        <f t="shared" si="187"/>
        <v>-5.6970256836638301E-3</v>
      </c>
      <c r="E3853" s="2">
        <f t="shared" si="188"/>
        <v>5.7792650776971731E-2</v>
      </c>
      <c r="K3853">
        <v>3848</v>
      </c>
      <c r="L3853" s="8">
        <v>3.2242939034874598E-3</v>
      </c>
      <c r="M3853" s="8">
        <v>-3.2625789780407602E-2</v>
      </c>
    </row>
    <row r="3854" spans="1:13" x14ac:dyDescent="0.55000000000000004">
      <c r="A3854">
        <v>3849</v>
      </c>
      <c r="C3854">
        <f t="shared" si="186"/>
        <v>0.14607723255490898</v>
      </c>
      <c r="D3854">
        <f t="shared" si="187"/>
        <v>-5.2853333719920896E-3</v>
      </c>
      <c r="E3854" s="2">
        <f t="shared" si="188"/>
        <v>4.7629413493091447E-3</v>
      </c>
      <c r="K3854">
        <v>3849</v>
      </c>
      <c r="L3854" s="8">
        <v>5.2467965474254903E-4</v>
      </c>
      <c r="M3854" s="8">
        <v>7.7063166240068898E-2</v>
      </c>
    </row>
    <row r="3855" spans="1:13" x14ac:dyDescent="0.55000000000000004">
      <c r="A3855">
        <v>3850</v>
      </c>
      <c r="C3855">
        <f t="shared" si="186"/>
        <v>4.7716927834093086E-2</v>
      </c>
      <c r="D3855">
        <f t="shared" si="187"/>
        <v>-3.5471337899383756E-3</v>
      </c>
      <c r="E3855" s="2">
        <f t="shared" si="188"/>
        <v>1.4336289755336649E-2</v>
      </c>
      <c r="K3855">
        <v>3850</v>
      </c>
      <c r="L3855" s="8">
        <v>-2.3063438684089101E-3</v>
      </c>
      <c r="M3855" s="8">
        <v>0.16745117421054401</v>
      </c>
    </row>
    <row r="3856" spans="1:13" x14ac:dyDescent="0.55000000000000004">
      <c r="A3856">
        <v>3851</v>
      </c>
      <c r="C3856">
        <f t="shared" si="186"/>
        <v>-6.2619319978508101E-2</v>
      </c>
      <c r="D3856">
        <f t="shared" si="187"/>
        <v>-9.1867839429918816E-4</v>
      </c>
      <c r="E3856" s="2">
        <f t="shared" si="188"/>
        <v>7.7573009823401512E-2</v>
      </c>
      <c r="K3856">
        <v>3851</v>
      </c>
      <c r="L3856" s="8">
        <v>-4.5597292621987204E-3</v>
      </c>
      <c r="M3856" s="8">
        <v>0.21589999680832</v>
      </c>
    </row>
    <row r="3857" spans="1:13" x14ac:dyDescent="0.55000000000000004">
      <c r="A3857">
        <v>3852</v>
      </c>
      <c r="C3857">
        <f t="shared" si="186"/>
        <v>-0.15723943838860679</v>
      </c>
      <c r="D3857">
        <f t="shared" si="187"/>
        <v>1.9403459141377384E-3</v>
      </c>
      <c r="E3857" s="2">
        <f t="shared" si="188"/>
        <v>0.13506710194005339</v>
      </c>
      <c r="K3857">
        <v>3852</v>
      </c>
      <c r="L3857" s="8">
        <v>-5.6711021757641202E-3</v>
      </c>
      <c r="M3857" s="8">
        <v>0.21027532585910799</v>
      </c>
    </row>
    <row r="3858" spans="1:13" x14ac:dyDescent="0.55000000000000004">
      <c r="A3858">
        <v>3853</v>
      </c>
      <c r="C3858">
        <f t="shared" si="186"/>
        <v>-0.21239577210755178</v>
      </c>
      <c r="D3858">
        <f t="shared" si="187"/>
        <v>4.3123842973728363E-3</v>
      </c>
      <c r="E3858" s="2">
        <f t="shared" si="188"/>
        <v>0.13277399939335785</v>
      </c>
      <c r="K3858">
        <v>3853</v>
      </c>
      <c r="L3858" s="8">
        <v>-5.3621123684456304E-3</v>
      </c>
      <c r="M3858" s="8">
        <v>0.15198589509506399</v>
      </c>
    </row>
    <row r="3859" spans="1:13" x14ac:dyDescent="0.55000000000000004">
      <c r="A3859">
        <v>3854</v>
      </c>
      <c r="C3859">
        <f t="shared" si="186"/>
        <v>-0.21424524397553221</v>
      </c>
      <c r="D3859">
        <f t="shared" si="187"/>
        <v>5.6021051198073052E-3</v>
      </c>
      <c r="E3859" s="2">
        <f t="shared" si="188"/>
        <v>7.2833000336393172E-2</v>
      </c>
      <c r="K3859">
        <v>3854</v>
      </c>
      <c r="L3859" s="8">
        <v>-3.71014825431976E-3</v>
      </c>
      <c r="M3859" s="8">
        <v>5.5630654052419098E-2</v>
      </c>
    </row>
    <row r="3860" spans="1:13" x14ac:dyDescent="0.55000000000000004">
      <c r="A3860">
        <v>3855</v>
      </c>
      <c r="C3860">
        <f t="shared" si="186"/>
        <v>-0.16232367553751079</v>
      </c>
      <c r="D3860">
        <f t="shared" si="187"/>
        <v>5.4858156402043078E-3</v>
      </c>
      <c r="E3860" s="2">
        <f t="shared" si="188"/>
        <v>1.1591977489769785E-2</v>
      </c>
      <c r="K3860">
        <v>3855</v>
      </c>
      <c r="L3860" s="8">
        <v>-1.1289544938107E-3</v>
      </c>
      <c r="M3860" s="8">
        <v>-5.4657629405177197E-2</v>
      </c>
    </row>
    <row r="3861" spans="1:13" x14ac:dyDescent="0.55000000000000004">
      <c r="A3861">
        <v>3856</v>
      </c>
      <c r="C3861">
        <f t="shared" si="186"/>
        <v>-6.9662286051176733E-2</v>
      </c>
      <c r="D3861">
        <f t="shared" si="187"/>
        <v>3.9927020667289877E-3</v>
      </c>
      <c r="E3861" s="2">
        <f t="shared" si="188"/>
        <v>6.6576272558463798E-3</v>
      </c>
      <c r="K3861">
        <v>3856</v>
      </c>
      <c r="L3861" s="8">
        <v>1.73499292319846E-3</v>
      </c>
      <c r="M3861" s="8">
        <v>-0.15125657050693</v>
      </c>
    </row>
    <row r="3862" spans="1:13" x14ac:dyDescent="0.55000000000000004">
      <c r="A3862">
        <v>3857</v>
      </c>
      <c r="C3862">
        <f t="shared" si="186"/>
        <v>4.0482868867943049E-2</v>
      </c>
      <c r="D3862">
        <f t="shared" si="187"/>
        <v>1.4975044340269272E-3</v>
      </c>
      <c r="E3862" s="2">
        <f t="shared" si="188"/>
        <v>6.272782427081694E-2</v>
      </c>
      <c r="K3862">
        <v>3857</v>
      </c>
      <c r="L3862" s="8">
        <v>4.1644005994778801E-3</v>
      </c>
      <c r="M3862" s="8">
        <v>-0.209972365197582</v>
      </c>
    </row>
    <row r="3863" spans="1:13" x14ac:dyDescent="0.55000000000000004">
      <c r="A3863">
        <v>3858</v>
      </c>
      <c r="C3863">
        <f t="shared" si="186"/>
        <v>0.14046767701390064</v>
      </c>
      <c r="D3863">
        <f t="shared" si="187"/>
        <v>-1.3735352467568354E-3</v>
      </c>
      <c r="E3863" s="2">
        <f t="shared" si="188"/>
        <v>0.12713999372916043</v>
      </c>
      <c r="K3863">
        <v>3858</v>
      </c>
      <c r="L3863" s="8">
        <v>5.5508083115523004E-3</v>
      </c>
      <c r="M3863" s="8">
        <v>-0.21609927845051199</v>
      </c>
    </row>
    <row r="3864" spans="1:13" x14ac:dyDescent="0.55000000000000004">
      <c r="A3864">
        <v>3859</v>
      </c>
      <c r="C3864">
        <f t="shared" si="186"/>
        <v>0.20519805905307587</v>
      </c>
      <c r="D3864">
        <f t="shared" si="187"/>
        <v>-3.8998465324304689E-3</v>
      </c>
      <c r="E3864" s="2">
        <f t="shared" si="188"/>
        <v>0.13935352153919556</v>
      </c>
      <c r="K3864">
        <v>3859</v>
      </c>
      <c r="L3864" s="8">
        <v>5.5469816472836298E-3</v>
      </c>
      <c r="M3864" s="8">
        <v>-0.16810278683291399</v>
      </c>
    </row>
    <row r="3865" spans="1:13" x14ac:dyDescent="0.55000000000000004">
      <c r="A3865">
        <v>3860</v>
      </c>
      <c r="C3865">
        <f t="shared" si="186"/>
        <v>0.21842805350183098</v>
      </c>
      <c r="D3865">
        <f t="shared" si="187"/>
        <v>-5.4473785407066714E-3</v>
      </c>
      <c r="E3865" s="2">
        <f t="shared" si="188"/>
        <v>8.7871908641116422E-2</v>
      </c>
      <c r="K3865">
        <v>3860</v>
      </c>
      <c r="L3865" s="8">
        <v>4.1538790184768703E-3</v>
      </c>
      <c r="M3865" s="8">
        <v>-7.8003909419032902E-2</v>
      </c>
    </row>
    <row r="3866" spans="1:13" x14ac:dyDescent="0.55000000000000004">
      <c r="A3866">
        <v>3861</v>
      </c>
      <c r="C3866">
        <f t="shared" si="186"/>
        <v>0.17683721062064181</v>
      </c>
      <c r="D3866">
        <f t="shared" si="187"/>
        <v>-5.6277333569025745E-3</v>
      </c>
      <c r="E3866" s="2">
        <f t="shared" si="188"/>
        <v>2.1084689391197592E-2</v>
      </c>
      <c r="K3866">
        <v>3861</v>
      </c>
      <c r="L3866" s="8">
        <v>1.7204116206979501E-3</v>
      </c>
      <c r="M3866" s="8">
        <v>3.1631531009968197E-2</v>
      </c>
    </row>
    <row r="3867" spans="1:13" x14ac:dyDescent="0.55000000000000004">
      <c r="A3867">
        <v>3862</v>
      </c>
      <c r="C3867">
        <f t="shared" si="186"/>
        <v>9.086395530610783E-2</v>
      </c>
      <c r="D3867">
        <f t="shared" si="187"/>
        <v>-4.395645723735968E-3</v>
      </c>
      <c r="E3867" s="2">
        <f t="shared" si="188"/>
        <v>1.804610124285197E-3</v>
      </c>
      <c r="K3867">
        <v>3862</v>
      </c>
      <c r="L3867" s="8">
        <v>-1.1439435401436201E-3</v>
      </c>
      <c r="M3867" s="8">
        <v>0.13334465826975</v>
      </c>
    </row>
    <row r="3868" spans="1:13" x14ac:dyDescent="0.55000000000000004">
      <c r="A3868">
        <v>3863</v>
      </c>
      <c r="C3868">
        <f t="shared" si="186"/>
        <v>-1.7914237530046524E-2</v>
      </c>
      <c r="D3868">
        <f t="shared" si="187"/>
        <v>-2.0603436667720057E-3</v>
      </c>
      <c r="E3868" s="2">
        <f t="shared" si="188"/>
        <v>4.8213192124457661E-2</v>
      </c>
      <c r="K3868">
        <v>3863</v>
      </c>
      <c r="L3868" s="8">
        <v>-3.7217909448457099E-3</v>
      </c>
      <c r="M3868" s="8">
        <v>0.201660788655669</v>
      </c>
    </row>
    <row r="3869" spans="1:13" x14ac:dyDescent="0.55000000000000004">
      <c r="A3869">
        <v>3864</v>
      </c>
      <c r="C3869">
        <f t="shared" si="186"/>
        <v>-0.12219633434699134</v>
      </c>
      <c r="D3869">
        <f t="shared" si="187"/>
        <v>7.920612219117502E-4</v>
      </c>
      <c r="E3869" s="2">
        <f t="shared" si="188"/>
        <v>0.11673569509158205</v>
      </c>
      <c r="K3869">
        <v>3864</v>
      </c>
      <c r="L3869" s="8">
        <v>-5.3674927190963803E-3</v>
      </c>
      <c r="M3869" s="8">
        <v>0.21946972351006599</v>
      </c>
    </row>
    <row r="3870" spans="1:13" x14ac:dyDescent="0.55000000000000004">
      <c r="A3870">
        <v>3865</v>
      </c>
      <c r="C3870">
        <f t="shared" si="186"/>
        <v>-0.19580972693880061</v>
      </c>
      <c r="D3870">
        <f t="shared" si="187"/>
        <v>3.4456754392604471E-3</v>
      </c>
      <c r="E3870" s="2">
        <f t="shared" si="188"/>
        <v>0.14297536325875362</v>
      </c>
      <c r="K3870">
        <v>3865</v>
      </c>
      <c r="L3870" s="8">
        <v>-5.6688726443419202E-3</v>
      </c>
      <c r="M3870" s="8">
        <v>0.18231110462004599</v>
      </c>
    </row>
    <row r="3871" spans="1:13" x14ac:dyDescent="0.55000000000000004">
      <c r="A3871">
        <v>3866</v>
      </c>
      <c r="C3871">
        <f t="shared" si="186"/>
        <v>-0.22027900541053339</v>
      </c>
      <c r="D3871">
        <f t="shared" si="187"/>
        <v>5.2344977504303215E-3</v>
      </c>
      <c r="E3871" s="2">
        <f t="shared" si="188"/>
        <v>0.10225320081804054</v>
      </c>
      <c r="K3871">
        <v>3866</v>
      </c>
      <c r="L3871" s="8">
        <v>-4.5504482486792702E-3</v>
      </c>
      <c r="M3871" s="8">
        <v>9.9491538601951507E-2</v>
      </c>
    </row>
    <row r="3872" spans="1:13" x14ac:dyDescent="0.55000000000000004">
      <c r="A3872">
        <v>3867</v>
      </c>
      <c r="C3872">
        <f t="shared" si="186"/>
        <v>-0.18946289663807031</v>
      </c>
      <c r="D3872">
        <f t="shared" si="187"/>
        <v>5.7095714607039647E-3</v>
      </c>
      <c r="E3872" s="2">
        <f t="shared" si="188"/>
        <v>3.2839454730474935E-2</v>
      </c>
      <c r="K3872">
        <v>3867</v>
      </c>
      <c r="L3872" s="8">
        <v>-2.2923358602033798E-3</v>
      </c>
      <c r="M3872" s="8">
        <v>-8.2463004596989003E-3</v>
      </c>
    </row>
    <row r="3873" spans="1:13" x14ac:dyDescent="0.55000000000000004">
      <c r="A3873">
        <v>3868</v>
      </c>
      <c r="C3873">
        <f t="shared" si="186"/>
        <v>-0.11109559437039845</v>
      </c>
      <c r="D3873">
        <f t="shared" si="187"/>
        <v>4.75166308257533E-3</v>
      </c>
      <c r="E3873" s="2">
        <f t="shared" si="188"/>
        <v>7.9705036624422699E-6</v>
      </c>
      <c r="K3873">
        <v>3868</v>
      </c>
      <c r="L3873" s="8">
        <v>5.3990626507970899E-4</v>
      </c>
      <c r="M3873" s="8">
        <v>-0.113918802414883</v>
      </c>
    </row>
    <row r="3874" spans="1:13" x14ac:dyDescent="0.55000000000000004">
      <c r="A3874">
        <v>3869</v>
      </c>
      <c r="C3874">
        <f t="shared" si="186"/>
        <v>-4.8456396250843962E-3</v>
      </c>
      <c r="D3874">
        <f t="shared" si="187"/>
        <v>2.6011874278311625E-3</v>
      </c>
      <c r="E3874" s="2">
        <f t="shared" si="188"/>
        <v>3.4675651553697305E-2</v>
      </c>
      <c r="K3874">
        <v>3869</v>
      </c>
      <c r="L3874" s="8">
        <v>3.2369255169382798E-3</v>
      </c>
      <c r="M3874" s="8">
        <v>-0.19105963360431599</v>
      </c>
    </row>
    <row r="3875" spans="1:13" x14ac:dyDescent="0.55000000000000004">
      <c r="A3875">
        <v>3870</v>
      </c>
      <c r="C3875">
        <f t="shared" si="186"/>
        <v>0.10262046852672763</v>
      </c>
      <c r="D3875">
        <f t="shared" si="187"/>
        <v>-2.0213144257632171E-4</v>
      </c>
      <c r="E3875" s="2">
        <f t="shared" si="188"/>
        <v>0.10430888636181063</v>
      </c>
      <c r="K3875">
        <v>3870</v>
      </c>
      <c r="L3875" s="8">
        <v>5.1232366926515904E-3</v>
      </c>
      <c r="M3875" s="8">
        <v>-0.22034839430963099</v>
      </c>
    </row>
    <row r="3876" spans="1:13" x14ac:dyDescent="0.55000000000000004">
      <c r="A3876">
        <v>3871</v>
      </c>
      <c r="C3876">
        <f t="shared" si="186"/>
        <v>0.18433100214778331</v>
      </c>
      <c r="D3876">
        <f t="shared" si="187"/>
        <v>-2.9547195815270628E-3</v>
      </c>
      <c r="E3876" s="2">
        <f t="shared" si="188"/>
        <v>0.14347469359313236</v>
      </c>
      <c r="K3876">
        <v>3871</v>
      </c>
      <c r="L3876" s="8">
        <v>5.7264014564372499E-3</v>
      </c>
      <c r="M3876" s="8">
        <v>-0.194449532717899</v>
      </c>
    </row>
    <row r="3877" spans="1:13" x14ac:dyDescent="0.55000000000000004">
      <c r="A3877">
        <v>3872</v>
      </c>
      <c r="C3877">
        <f t="shared" si="186"/>
        <v>0.21977833961898682</v>
      </c>
      <c r="D3877">
        <f t="shared" si="187"/>
        <v>-4.9657353860616772E-3</v>
      </c>
      <c r="E3877" s="2">
        <f t="shared" si="188"/>
        <v>0.11534712336334053</v>
      </c>
      <c r="K3877">
        <v>3872</v>
      </c>
      <c r="L3877" s="8">
        <v>4.8953534514426002E-3</v>
      </c>
      <c r="M3877" s="8">
        <v>-0.11984957937964399</v>
      </c>
    </row>
    <row r="3878" spans="1:13" x14ac:dyDescent="0.55000000000000004">
      <c r="A3878">
        <v>3873</v>
      </c>
      <c r="C3878">
        <f t="shared" si="186"/>
        <v>0.20006594640632849</v>
      </c>
      <c r="D3878">
        <f t="shared" si="187"/>
        <v>-5.7304562780911353E-3</v>
      </c>
      <c r="E3878" s="2">
        <f t="shared" si="188"/>
        <v>4.6353444877011603E-2</v>
      </c>
      <c r="K3878">
        <v>3873</v>
      </c>
      <c r="L3878" s="8">
        <v>2.8382338059661002E-3</v>
      </c>
      <c r="M3878" s="8">
        <v>-1.5232555392944601E-2</v>
      </c>
    </row>
    <row r="3879" spans="1:13" x14ac:dyDescent="0.55000000000000004">
      <c r="A3879">
        <v>3874</v>
      </c>
      <c r="C3879">
        <f t="shared" si="186"/>
        <v>0.13014121770135031</v>
      </c>
      <c r="D3879">
        <f t="shared" si="187"/>
        <v>-5.0569534327749958E-3</v>
      </c>
      <c r="E3879" s="2">
        <f t="shared" si="188"/>
        <v>1.3646863258260685E-3</v>
      </c>
      <c r="K3879">
        <v>3874</v>
      </c>
      <c r="L3879" s="8">
        <v>7.0260896661127802E-5</v>
      </c>
      <c r="M3879" s="8">
        <v>9.3199556587831495E-2</v>
      </c>
    </row>
    <row r="3880" spans="1:13" x14ac:dyDescent="0.55000000000000004">
      <c r="A3880">
        <v>3875</v>
      </c>
      <c r="C3880">
        <f t="shared" si="186"/>
        <v>2.7553786512548004E-2</v>
      </c>
      <c r="D3880">
        <f t="shared" si="187"/>
        <v>-3.1142618679532081E-3</v>
      </c>
      <c r="E3880" s="2">
        <f t="shared" si="188"/>
        <v>2.2721183405557094E-2</v>
      </c>
      <c r="K3880">
        <v>3875</v>
      </c>
      <c r="L3880" s="8">
        <v>-2.7153092900795801E-3</v>
      </c>
      <c r="M3880" s="8">
        <v>0.178289261453111</v>
      </c>
    </row>
    <row r="3881" spans="1:13" x14ac:dyDescent="0.55000000000000004">
      <c r="A3881">
        <v>3876</v>
      </c>
      <c r="C3881">
        <f t="shared" si="186"/>
        <v>-8.1949064301677935E-2</v>
      </c>
      <c r="D3881">
        <f t="shared" si="187"/>
        <v>-3.8995621774850695E-4</v>
      </c>
      <c r="E3881" s="2">
        <f t="shared" si="188"/>
        <v>9.0405082224833982E-2</v>
      </c>
      <c r="K3881">
        <v>3876</v>
      </c>
      <c r="L3881" s="8">
        <v>-4.8208134205639398E-3</v>
      </c>
      <c r="M3881" s="8">
        <v>0.21872531476117801</v>
      </c>
    </row>
    <row r="3882" spans="1:13" x14ac:dyDescent="0.55000000000000004">
      <c r="A3882">
        <v>3877</v>
      </c>
      <c r="C3882">
        <f t="shared" si="186"/>
        <v>-0.1708844273269936</v>
      </c>
      <c r="D3882">
        <f t="shared" si="187"/>
        <v>2.4322202235211869E-3</v>
      </c>
      <c r="E3882" s="2">
        <f t="shared" si="188"/>
        <v>0.14082358263804212</v>
      </c>
      <c r="K3882">
        <v>3877</v>
      </c>
      <c r="L3882" s="8">
        <v>-5.7189149237127802E-3</v>
      </c>
      <c r="M3882" s="8">
        <v>0.20438025611396399</v>
      </c>
    </row>
    <row r="3883" spans="1:13" x14ac:dyDescent="0.55000000000000004">
      <c r="A3883">
        <v>3878</v>
      </c>
      <c r="C3883">
        <f t="shared" si="186"/>
        <v>-0.21693140105116673</v>
      </c>
      <c r="D3883">
        <f t="shared" si="187"/>
        <v>4.6439606558216148E-3</v>
      </c>
      <c r="E3883" s="2">
        <f t="shared" si="188"/>
        <v>0.12657819554256222</v>
      </c>
      <c r="K3883">
        <v>3878</v>
      </c>
      <c r="L3883" s="8">
        <v>-5.18467870664523E-3</v>
      </c>
      <c r="M3883" s="8">
        <v>0.13884689443994699</v>
      </c>
    </row>
    <row r="3884" spans="1:13" x14ac:dyDescent="0.55000000000000004">
      <c r="A3884">
        <v>3879</v>
      </c>
      <c r="C3884">
        <f t="shared" si="186"/>
        <v>-0.20853316566314345</v>
      </c>
      <c r="D3884">
        <f t="shared" si="187"/>
        <v>5.6901648504296808E-3</v>
      </c>
      <c r="E3884" s="2">
        <f t="shared" si="188"/>
        <v>6.1044391523453541E-2</v>
      </c>
      <c r="K3884">
        <v>3879</v>
      </c>
      <c r="L3884" s="8">
        <v>-3.35190754408674E-3</v>
      </c>
      <c r="M3884" s="8">
        <v>3.8538466709845801E-2</v>
      </c>
    </row>
    <row r="3885" spans="1:13" x14ac:dyDescent="0.55000000000000004">
      <c r="A3885">
        <v>3880</v>
      </c>
      <c r="C3885">
        <f t="shared" si="186"/>
        <v>-0.14779750122432508</v>
      </c>
      <c r="D3885">
        <f t="shared" si="187"/>
        <v>5.3082576067628815E-3</v>
      </c>
      <c r="E3885" s="2">
        <f t="shared" si="188"/>
        <v>5.8331928872002959E-3</v>
      </c>
      <c r="K3885">
        <v>3880</v>
      </c>
      <c r="L3885" s="8">
        <v>-6.7963034338695903E-4</v>
      </c>
      <c r="M3885" s="8">
        <v>-7.1422159083027306E-2</v>
      </c>
    </row>
    <row r="3886" spans="1:13" x14ac:dyDescent="0.55000000000000004">
      <c r="A3886">
        <v>3881</v>
      </c>
      <c r="C3886">
        <f t="shared" si="186"/>
        <v>-4.9967779302343383E-2</v>
      </c>
      <c r="D3886">
        <f t="shared" si="187"/>
        <v>3.59408959299117E-3</v>
      </c>
      <c r="E3886" s="2">
        <f t="shared" si="188"/>
        <v>1.2888353109271951E-2</v>
      </c>
      <c r="K3886">
        <v>3881</v>
      </c>
      <c r="L3886" s="8">
        <v>2.1628644929346501E-3</v>
      </c>
      <c r="M3886" s="8">
        <v>-0.16349466206264801</v>
      </c>
    </row>
    <row r="3887" spans="1:13" x14ac:dyDescent="0.55000000000000004">
      <c r="A3887">
        <v>3882</v>
      </c>
      <c r="C3887">
        <f t="shared" si="186"/>
        <v>6.0402801985765212E-2</v>
      </c>
      <c r="D3887">
        <f t="shared" si="187"/>
        <v>9.7788084881745858E-4</v>
      </c>
      <c r="E3887" s="2">
        <f t="shared" si="188"/>
        <v>7.5636943538483589E-2</v>
      </c>
      <c r="K3887">
        <v>3882</v>
      </c>
      <c r="L3887" s="8">
        <v>4.4636564995635796E-3</v>
      </c>
      <c r="M3887" s="8">
        <v>-0.21461891268142899</v>
      </c>
    </row>
    <row r="3888" spans="1:13" x14ac:dyDescent="0.55000000000000004">
      <c r="A3888">
        <v>3883</v>
      </c>
      <c r="C3888">
        <f t="shared" si="186"/>
        <v>0.1556135531670538</v>
      </c>
      <c r="D3888">
        <f t="shared" si="187"/>
        <v>-1.8837553763490775E-3</v>
      </c>
      <c r="E3888" s="2">
        <f t="shared" si="188"/>
        <v>0.13513275844684741</v>
      </c>
      <c r="K3888">
        <v>3883</v>
      </c>
      <c r="L3888" s="8">
        <v>5.6464980453621999E-3</v>
      </c>
      <c r="M3888" s="8">
        <v>-0.211990525220071</v>
      </c>
    </row>
    <row r="3889" spans="1:13" x14ac:dyDescent="0.55000000000000004">
      <c r="A3889">
        <v>3884</v>
      </c>
      <c r="C3889">
        <f t="shared" si="186"/>
        <v>0.21176858257685721</v>
      </c>
      <c r="D3889">
        <f t="shared" si="187"/>
        <v>-4.2726087084648473E-3</v>
      </c>
      <c r="E3889" s="2">
        <f t="shared" si="188"/>
        <v>0.13545077567891292</v>
      </c>
      <c r="K3889">
        <v>3884</v>
      </c>
      <c r="L3889" s="8">
        <v>5.41513912736904E-3</v>
      </c>
      <c r="M3889" s="8">
        <v>-0.15626779562360399</v>
      </c>
    </row>
    <row r="3890" spans="1:13" x14ac:dyDescent="0.55000000000000004">
      <c r="A3890">
        <v>3885</v>
      </c>
      <c r="C3890">
        <f t="shared" si="186"/>
        <v>0.21477416148741843</v>
      </c>
      <c r="D3890">
        <f t="shared" si="187"/>
        <v>-5.5891273142018028E-3</v>
      </c>
      <c r="E3890" s="2">
        <f t="shared" si="188"/>
        <v>7.6275938511354988E-2</v>
      </c>
      <c r="K3890">
        <v>3885</v>
      </c>
      <c r="L3890" s="8">
        <v>3.82752502184201E-3</v>
      </c>
      <c r="M3890" s="8">
        <v>-6.1406827198180601E-2</v>
      </c>
    </row>
    <row r="3891" spans="1:13" x14ac:dyDescent="0.55000000000000004">
      <c r="A3891">
        <v>3886</v>
      </c>
      <c r="C3891">
        <f t="shared" si="186"/>
        <v>0.1638759529458354</v>
      </c>
      <c r="D3891">
        <f t="shared" si="187"/>
        <v>-5.5028927735420227E-3</v>
      </c>
      <c r="E3891" s="2">
        <f t="shared" si="188"/>
        <v>1.3234682680141274E-2</v>
      </c>
      <c r="K3891">
        <v>3886</v>
      </c>
      <c r="L3891" s="8">
        <v>1.2812835303532401E-3</v>
      </c>
      <c r="M3891" s="8">
        <v>4.8833862039327297E-2</v>
      </c>
    </row>
    <row r="3892" spans="1:13" x14ac:dyDescent="0.55000000000000004">
      <c r="A3892">
        <v>3887</v>
      </c>
      <c r="C3892">
        <f t="shared" si="186"/>
        <v>7.1848334445502718E-2</v>
      </c>
      <c r="D3892">
        <f t="shared" si="187"/>
        <v>-4.035548138508792E-3</v>
      </c>
      <c r="E3892" s="2">
        <f t="shared" si="188"/>
        <v>5.6243209915369033E-3</v>
      </c>
      <c r="K3892">
        <v>3887</v>
      </c>
      <c r="L3892" s="8">
        <v>-1.58586336981846E-3</v>
      </c>
      <c r="M3892" s="8">
        <v>0.14684380758579901</v>
      </c>
    </row>
    <row r="3893" spans="1:13" x14ac:dyDescent="0.55000000000000004">
      <c r="A3893">
        <v>3888</v>
      </c>
      <c r="C3893">
        <f t="shared" si="186"/>
        <v>-3.8211701557923597E-2</v>
      </c>
      <c r="D3893">
        <f t="shared" si="187"/>
        <v>-1.555365983315374E-3</v>
      </c>
      <c r="E3893" s="2">
        <f t="shared" si="188"/>
        <v>6.0657538629945391E-2</v>
      </c>
      <c r="K3893">
        <v>3888</v>
      </c>
      <c r="L3893" s="8">
        <v>-4.0558209510370199E-3</v>
      </c>
      <c r="M3893" s="8">
        <v>0.20807581056956001</v>
      </c>
    </row>
    <row r="3894" spans="1:13" x14ac:dyDescent="0.55000000000000004">
      <c r="A3894">
        <v>3889</v>
      </c>
      <c r="C3894">
        <f t="shared" si="186"/>
        <v>-0.13868140590782674</v>
      </c>
      <c r="D3894">
        <f t="shared" si="187"/>
        <v>1.3151802491359551E-3</v>
      </c>
      <c r="E3894" s="2">
        <f t="shared" si="188"/>
        <v>0.12664725896915768</v>
      </c>
      <c r="K3894">
        <v>3889</v>
      </c>
      <c r="L3894" s="8">
        <v>-5.5099730145818197E-3</v>
      </c>
      <c r="M3894" s="8">
        <v>0.21719393598755901</v>
      </c>
    </row>
    <row r="3895" spans="1:13" x14ac:dyDescent="0.55000000000000004">
      <c r="A3895">
        <v>3890</v>
      </c>
      <c r="C3895">
        <f t="shared" si="186"/>
        <v>-0.20434500054854374</v>
      </c>
      <c r="D3895">
        <f t="shared" si="187"/>
        <v>3.8556439608943768E-3</v>
      </c>
      <c r="E3895" s="2">
        <f t="shared" si="188"/>
        <v>0.14157120630789718</v>
      </c>
      <c r="K3895">
        <v>3890</v>
      </c>
      <c r="L3895" s="8">
        <v>-5.5841181552335898E-3</v>
      </c>
      <c r="M3895" s="8">
        <v>0.171914492764113</v>
      </c>
    </row>
    <row r="3896" spans="1:13" x14ac:dyDescent="0.55000000000000004">
      <c r="A3896">
        <v>3891</v>
      </c>
      <c r="C3896">
        <f t="shared" si="186"/>
        <v>-0.21872230730243164</v>
      </c>
      <c r="D3896">
        <f t="shared" si="187"/>
        <v>5.4284223089946454E-3</v>
      </c>
      <c r="E3896" s="2">
        <f t="shared" si="188"/>
        <v>9.1385474796229035E-2</v>
      </c>
      <c r="K3896">
        <v>3891</v>
      </c>
      <c r="L3896" s="8">
        <v>-4.2596862625530196E-3</v>
      </c>
      <c r="M3896" s="8">
        <v>8.3577998347809199E-2</v>
      </c>
    </row>
    <row r="3897" spans="1:13" x14ac:dyDescent="0.55000000000000004">
      <c r="A3897">
        <v>3892</v>
      </c>
      <c r="C3897">
        <f t="shared" si="186"/>
        <v>-0.17820492522478895</v>
      </c>
      <c r="D3897">
        <f t="shared" si="187"/>
        <v>5.6387810796082417E-3</v>
      </c>
      <c r="E3897" s="2">
        <f t="shared" si="188"/>
        <v>2.3260459492363869E-2</v>
      </c>
      <c r="K3897">
        <v>3892</v>
      </c>
      <c r="L3897" s="8">
        <v>-1.86838952024094E-3</v>
      </c>
      <c r="M3897" s="8">
        <v>-2.56911242349642E-2</v>
      </c>
    </row>
    <row r="3898" spans="1:13" x14ac:dyDescent="0.55000000000000004">
      <c r="A3898">
        <v>3893</v>
      </c>
      <c r="C3898">
        <f t="shared" si="186"/>
        <v>-9.2961863177313572E-2</v>
      </c>
      <c r="D3898">
        <f t="shared" si="187"/>
        <v>4.4339246553281395E-3</v>
      </c>
      <c r="E3898" s="2">
        <f t="shared" si="188"/>
        <v>1.2647897171079087E-3</v>
      </c>
      <c r="K3898">
        <v>3893</v>
      </c>
      <c r="L3898" s="8">
        <v>9.9085696806257891E-4</v>
      </c>
      <c r="M3898" s="8">
        <v>-0.12852574537692599</v>
      </c>
    </row>
    <row r="3899" spans="1:13" x14ac:dyDescent="0.55000000000000004">
      <c r="A3899">
        <v>3894</v>
      </c>
      <c r="C3899">
        <f t="shared" si="186"/>
        <v>1.5612667047065511E-2</v>
      </c>
      <c r="D3899">
        <f t="shared" si="187"/>
        <v>2.1162466022769041E-3</v>
      </c>
      <c r="E3899" s="2">
        <f t="shared" si="188"/>
        <v>4.6131721332719575E-2</v>
      </c>
      <c r="K3899">
        <v>3894</v>
      </c>
      <c r="L3899" s="8">
        <v>3.6019371818844601E-3</v>
      </c>
      <c r="M3899" s="8">
        <v>-0.199170296273398</v>
      </c>
    </row>
    <row r="3900" spans="1:13" x14ac:dyDescent="0.55000000000000004">
      <c r="A3900">
        <v>3895</v>
      </c>
      <c r="C3900">
        <f t="shared" si="186"/>
        <v>0.12026874693019753</v>
      </c>
      <c r="D3900">
        <f t="shared" si="187"/>
        <v>-7.3256474096541034E-4</v>
      </c>
      <c r="E3900" s="2">
        <f t="shared" si="188"/>
        <v>0.11573614739135252</v>
      </c>
      <c r="K3900">
        <v>3895</v>
      </c>
      <c r="L3900" s="8">
        <v>5.3108898837073296E-3</v>
      </c>
      <c r="M3900" s="8">
        <v>-0.21993141090538099</v>
      </c>
    </row>
    <row r="3901" spans="1:13" x14ac:dyDescent="0.55000000000000004">
      <c r="A3901">
        <v>3896</v>
      </c>
      <c r="C3901">
        <f t="shared" si="186"/>
        <v>0.19473990639949154</v>
      </c>
      <c r="D3901">
        <f t="shared" si="187"/>
        <v>-3.3975177755037238E-3</v>
      </c>
      <c r="E3901" s="2">
        <f t="shared" si="188"/>
        <v>0.14466554871991102</v>
      </c>
      <c r="K3901">
        <v>3896</v>
      </c>
      <c r="L3901" s="8">
        <v>5.6896972677867698E-3</v>
      </c>
      <c r="M3901" s="8">
        <v>-0.18560933932068999</v>
      </c>
    </row>
    <row r="3902" spans="1:13" x14ac:dyDescent="0.55000000000000004">
      <c r="A3902">
        <v>3897</v>
      </c>
      <c r="C3902">
        <f t="shared" si="186"/>
        <v>0.22033545415404793</v>
      </c>
      <c r="D3902">
        <f t="shared" si="187"/>
        <v>-5.2097654623831421E-3</v>
      </c>
      <c r="E3902" s="2">
        <f t="shared" si="188"/>
        <v>0.10571323084087106</v>
      </c>
      <c r="K3902">
        <v>3897</v>
      </c>
      <c r="L3902" s="8">
        <v>4.6434846748296598E-3</v>
      </c>
      <c r="M3902" s="8">
        <v>-0.10480025726638501</v>
      </c>
    </row>
    <row r="3903" spans="1:13" x14ac:dyDescent="0.55000000000000004">
      <c r="A3903">
        <v>3898</v>
      </c>
      <c r="C3903">
        <f t="shared" si="186"/>
        <v>0.19063144721961692</v>
      </c>
      <c r="D3903">
        <f t="shared" si="187"/>
        <v>-5.7144718313504672E-3</v>
      </c>
      <c r="E3903" s="2">
        <f t="shared" si="188"/>
        <v>3.5485045633478936E-2</v>
      </c>
      <c r="K3903">
        <v>3898</v>
      </c>
      <c r="L3903" s="8">
        <v>2.4342825389738602E-3</v>
      </c>
      <c r="M3903" s="8">
        <v>2.2566993538826901E-3</v>
      </c>
    </row>
    <row r="3904" spans="1:13" x14ac:dyDescent="0.55000000000000004">
      <c r="A3904">
        <v>3899</v>
      </c>
      <c r="C3904">
        <f t="shared" si="186"/>
        <v>0.11308296522511761</v>
      </c>
      <c r="D3904">
        <f t="shared" si="187"/>
        <v>-4.7849662221752572E-3</v>
      </c>
      <c r="E3904" s="2">
        <f t="shared" si="188"/>
        <v>1.878800818060494E-5</v>
      </c>
      <c r="K3904">
        <v>3899</v>
      </c>
      <c r="L3904" s="8">
        <v>-3.8460075996047001E-4</v>
      </c>
      <c r="M3904" s="8">
        <v>0.10874845162142401</v>
      </c>
    </row>
    <row r="3905" spans="1:13" x14ac:dyDescent="0.55000000000000004">
      <c r="A3905">
        <v>3900</v>
      </c>
      <c r="C3905">
        <f t="shared" si="186"/>
        <v>7.1530425588954708E-3</v>
      </c>
      <c r="D3905">
        <f t="shared" si="187"/>
        <v>-2.6545349503194187E-3</v>
      </c>
      <c r="E3905" s="2">
        <f t="shared" si="188"/>
        <v>3.2706880561307244E-2</v>
      </c>
      <c r="K3905">
        <v>3900</v>
      </c>
      <c r="L3905" s="8">
        <v>-3.1071584126728001E-3</v>
      </c>
      <c r="M3905" s="8">
        <v>0.18800347955396399</v>
      </c>
    </row>
    <row r="3906" spans="1:13" x14ac:dyDescent="0.55000000000000004">
      <c r="A3906">
        <v>3901</v>
      </c>
      <c r="C3906">
        <f t="shared" si="186"/>
        <v>-0.10057214301400866</v>
      </c>
      <c r="D3906">
        <f t="shared" si="187"/>
        <v>1.4212864086772325E-4</v>
      </c>
      <c r="E3906" s="2">
        <f t="shared" si="188"/>
        <v>0.10287672171965931</v>
      </c>
      <c r="K3906">
        <v>3901</v>
      </c>
      <c r="L3906" s="8">
        <v>-5.0515089655198296E-3</v>
      </c>
      <c r="M3906" s="8">
        <v>0.220171869743298</v>
      </c>
    </row>
    <row r="3907" spans="1:13" x14ac:dyDescent="0.55000000000000004">
      <c r="A3907">
        <v>3902</v>
      </c>
      <c r="C3907">
        <f t="shared" si="186"/>
        <v>-0.18305584058457233</v>
      </c>
      <c r="D3907">
        <f t="shared" si="187"/>
        <v>2.9031209390680711E-3</v>
      </c>
      <c r="E3907" s="2">
        <f t="shared" si="188"/>
        <v>0.14459210817076795</v>
      </c>
      <c r="K3907">
        <v>3902</v>
      </c>
      <c r="L3907" s="8">
        <v>-5.7306777606658801E-3</v>
      </c>
      <c r="M3907" s="8">
        <v>0.197196849308304</v>
      </c>
    </row>
    <row r="3908" spans="1:13" x14ac:dyDescent="0.55000000000000004">
      <c r="A3908">
        <v>3903</v>
      </c>
      <c r="C3908">
        <f t="shared" si="186"/>
        <v>-0.2195963806793767</v>
      </c>
      <c r="D3908">
        <f t="shared" si="187"/>
        <v>4.9354910744964127E-3</v>
      </c>
      <c r="E3908" s="2">
        <f t="shared" si="188"/>
        <v>0.11863136037351978</v>
      </c>
      <c r="K3908">
        <v>3903</v>
      </c>
      <c r="L3908" s="8">
        <v>-4.9745627601092898E-3</v>
      </c>
      <c r="M3908" s="8">
        <v>0.124832654643605</v>
      </c>
    </row>
    <row r="3909" spans="1:13" x14ac:dyDescent="0.55000000000000004">
      <c r="A3909">
        <v>3904</v>
      </c>
      <c r="C3909">
        <f t="shared" si="186"/>
        <v>-0.20102285794875596</v>
      </c>
      <c r="D3909">
        <f t="shared" si="187"/>
        <v>5.7291569821225361E-3</v>
      </c>
      <c r="E3909" s="2">
        <f t="shared" si="188"/>
        <v>4.9384486262749334E-2</v>
      </c>
      <c r="K3909">
        <v>3904</v>
      </c>
      <c r="L3909" s="8">
        <v>-2.9725376563364001E-3</v>
      </c>
      <c r="M3909" s="8">
        <v>2.1203347217847501E-2</v>
      </c>
    </row>
    <row r="3910" spans="1:13" x14ac:dyDescent="0.55000000000000004">
      <c r="A3910">
        <v>3905</v>
      </c>
      <c r="C3910">
        <f t="shared" ref="C3910:C3973" si="189">$D$1*COS($B$2*(A3910-$L$2)+$B$1)</f>
        <v>-0.13199683509877772</v>
      </c>
      <c r="D3910">
        <f t="shared" ref="D3910:D3973" si="190">$D$2*COS($B$2*(A3910-$L$3)+$B$3)</f>
        <v>5.0849252483045719E-3</v>
      </c>
      <c r="E3910" s="2">
        <f t="shared" ref="E3910:E3973" si="191">(M3910-C3910)^2</f>
        <v>1.9589799138406104E-3</v>
      </c>
      <c r="K3910">
        <v>3905</v>
      </c>
      <c r="L3910" s="8">
        <v>-2.2602205624919301E-4</v>
      </c>
      <c r="M3910" s="8">
        <v>-8.7736470054636806E-2</v>
      </c>
    </row>
    <row r="3911" spans="1:13" x14ac:dyDescent="0.55000000000000004">
      <c r="A3911">
        <v>3906</v>
      </c>
      <c r="C3911">
        <f t="shared" si="189"/>
        <v>-2.984238891153241E-2</v>
      </c>
      <c r="D3911">
        <f t="shared" si="190"/>
        <v>3.1644844588821258E-3</v>
      </c>
      <c r="E3911" s="2">
        <f t="shared" si="191"/>
        <v>2.0984348680329314E-2</v>
      </c>
      <c r="K3911">
        <v>3906</v>
      </c>
      <c r="L3911" s="8">
        <v>2.5771021699646599E-3</v>
      </c>
      <c r="M3911" s="8">
        <v>-0.174702144124391</v>
      </c>
    </row>
    <row r="3912" spans="1:13" x14ac:dyDescent="0.55000000000000004">
      <c r="A3912">
        <v>3907</v>
      </c>
      <c r="C3912">
        <f t="shared" si="189"/>
        <v>7.9801867863364448E-2</v>
      </c>
      <c r="D3912">
        <f t="shared" si="190"/>
        <v>4.4982477236179841E-4</v>
      </c>
      <c r="E3912" s="2">
        <f t="shared" si="191"/>
        <v>8.8633893910367259E-2</v>
      </c>
      <c r="K3912">
        <v>3907</v>
      </c>
      <c r="L3912" s="8">
        <v>4.7347751705296703E-3</v>
      </c>
      <c r="M3912" s="8">
        <v>-0.21791258242477199</v>
      </c>
    </row>
    <row r="3913" spans="1:13" x14ac:dyDescent="0.55000000000000004">
      <c r="A3913">
        <v>3908</v>
      </c>
      <c r="C3913">
        <f t="shared" si="189"/>
        <v>0.16941753789605568</v>
      </c>
      <c r="D3913">
        <f t="shared" si="190"/>
        <v>-2.3777314505022146E-3</v>
      </c>
      <c r="E3913" s="2">
        <f t="shared" si="191"/>
        <v>0.14134817776105849</v>
      </c>
      <c r="K3913">
        <v>3908</v>
      </c>
      <c r="L3913" s="8">
        <v>5.7065943572227997E-3</v>
      </c>
      <c r="M3913" s="8">
        <v>-0.20654546262535001</v>
      </c>
    </row>
    <row r="3914" spans="1:13" x14ac:dyDescent="0.55000000000000004">
      <c r="A3914">
        <v>3909</v>
      </c>
      <c r="C3914">
        <f t="shared" si="189"/>
        <v>0.21651297695519389</v>
      </c>
      <c r="D3914">
        <f t="shared" si="190"/>
        <v>-4.6085271978925186E-3</v>
      </c>
      <c r="E3914" s="2">
        <f t="shared" si="191"/>
        <v>0.12957172523547486</v>
      </c>
      <c r="K3914">
        <v>3909</v>
      </c>
      <c r="L3914" s="8">
        <v>5.2491615860081999E-3</v>
      </c>
      <c r="M3914" s="8">
        <v>-0.143447750396381</v>
      </c>
    </row>
    <row r="3915" spans="1:13" x14ac:dyDescent="0.55000000000000004">
      <c r="A3915">
        <v>3910</v>
      </c>
      <c r="C3915">
        <f t="shared" si="189"/>
        <v>0.20926822253002619</v>
      </c>
      <c r="D3915">
        <f t="shared" si="190"/>
        <v>-5.6826797586576137E-3</v>
      </c>
      <c r="E3915" s="2">
        <f t="shared" si="191"/>
        <v>6.4359063470625311E-2</v>
      </c>
      <c r="K3915">
        <v>3910</v>
      </c>
      <c r="L3915" s="8">
        <v>3.47704373214347E-3</v>
      </c>
      <c r="M3915" s="8">
        <v>-4.4422659195402198E-2</v>
      </c>
    </row>
    <row r="3916" spans="1:13" x14ac:dyDescent="0.55000000000000004">
      <c r="A3916">
        <v>3911</v>
      </c>
      <c r="C3916">
        <f t="shared" si="189"/>
        <v>0.14950155527514083</v>
      </c>
      <c r="D3916">
        <f t="shared" si="190"/>
        <v>-5.3305994814002956E-3</v>
      </c>
      <c r="E3916" s="2">
        <f t="shared" si="191"/>
        <v>7.0179478144650701E-3</v>
      </c>
      <c r="K3916">
        <v>3911</v>
      </c>
      <c r="L3916" s="8">
        <v>8.3407870555007695E-4</v>
      </c>
      <c r="M3916" s="8">
        <v>6.5728362579236796E-2</v>
      </c>
    </row>
    <row r="3917" spans="1:13" x14ac:dyDescent="0.55000000000000004">
      <c r="A3917">
        <v>3912</v>
      </c>
      <c r="C3917">
        <f t="shared" si="189"/>
        <v>5.2213148888444243E-2</v>
      </c>
      <c r="D3917">
        <f t="shared" si="190"/>
        <v>-3.640651094438843E-3</v>
      </c>
      <c r="E3917" s="2">
        <f t="shared" si="191"/>
        <v>1.1492731772999953E-2</v>
      </c>
      <c r="K3917">
        <v>3912</v>
      </c>
      <c r="L3917" s="8">
        <v>-2.01778650709697E-3</v>
      </c>
      <c r="M3917" s="8">
        <v>0.15941730819674699</v>
      </c>
    </row>
    <row r="3918" spans="1:13" x14ac:dyDescent="0.55000000000000004">
      <c r="A3918">
        <v>3913</v>
      </c>
      <c r="C3918">
        <f t="shared" si="189"/>
        <v>-5.8179657303397005E-2</v>
      </c>
      <c r="D3918">
        <f t="shared" si="190"/>
        <v>-1.0369760216095141E-3</v>
      </c>
      <c r="E3918" s="2">
        <f t="shared" si="191"/>
        <v>7.363562944959591E-2</v>
      </c>
      <c r="K3918">
        <v>3913</v>
      </c>
      <c r="L3918" s="8">
        <v>-4.3642845716028696E-3</v>
      </c>
      <c r="M3918" s="8">
        <v>0.21317920002319901</v>
      </c>
    </row>
    <row r="3919" spans="1:13" x14ac:dyDescent="0.55000000000000004">
      <c r="A3919">
        <v>3914</v>
      </c>
      <c r="C3919">
        <f t="shared" si="189"/>
        <v>-0.15397059584081199</v>
      </c>
      <c r="D3919">
        <f t="shared" si="190"/>
        <v>1.8269581748840301E-3</v>
      </c>
      <c r="E3919" s="2">
        <f t="shared" si="191"/>
        <v>0.13507068179954396</v>
      </c>
      <c r="K3919">
        <v>3914</v>
      </c>
      <c r="L3919" s="8">
        <v>-5.6177204910949101E-3</v>
      </c>
      <c r="M3919" s="8">
        <v>0.21354903873609599</v>
      </c>
    </row>
    <row r="3920" spans="1:13" x14ac:dyDescent="0.55000000000000004">
      <c r="A3920">
        <v>3915</v>
      </c>
      <c r="C3920">
        <f t="shared" si="189"/>
        <v>-0.21111816026638239</v>
      </c>
      <c r="D3920">
        <f t="shared" si="190"/>
        <v>4.2323643787455295E-3</v>
      </c>
      <c r="E3920" s="2">
        <f t="shared" si="191"/>
        <v>0.13805115339915414</v>
      </c>
      <c r="K3920">
        <v>3915</v>
      </c>
      <c r="L3920" s="8">
        <v>-5.4641634637843904E-3</v>
      </c>
      <c r="M3920" s="8">
        <v>0.160434195935478</v>
      </c>
    </row>
    <row r="3921" spans="1:13" x14ac:dyDescent="0.55000000000000004">
      <c r="A3921">
        <v>3916</v>
      </c>
      <c r="C3921">
        <f t="shared" si="189"/>
        <v>-0.21527951648282523</v>
      </c>
      <c r="D3921">
        <f t="shared" si="190"/>
        <v>5.5755363347045998E-3</v>
      </c>
      <c r="E3921" s="2">
        <f t="shared" si="191"/>
        <v>7.975943530848395E-2</v>
      </c>
      <c r="K3921">
        <v>3916</v>
      </c>
      <c r="L3921" s="8">
        <v>-3.9420727997598803E-3</v>
      </c>
      <c r="M3921" s="8">
        <v>6.7137613501324203E-2</v>
      </c>
    </row>
    <row r="3922" spans="1:13" x14ac:dyDescent="0.55000000000000004">
      <c r="A3922">
        <v>3917</v>
      </c>
      <c r="C3922">
        <f t="shared" si="189"/>
        <v>-0.16541025179530233</v>
      </c>
      <c r="D3922">
        <f t="shared" si="190"/>
        <v>5.5193661936451949E-3</v>
      </c>
      <c r="E3922" s="2">
        <f t="shared" si="191"/>
        <v>1.4990635575965623E-2</v>
      </c>
      <c r="K3922">
        <v>3917</v>
      </c>
      <c r="L3922" s="8">
        <v>-1.43266554819127E-3</v>
      </c>
      <c r="M3922" s="8">
        <v>-4.29740007257534E-2</v>
      </c>
    </row>
    <row r="3923" spans="1:13" x14ac:dyDescent="0.55000000000000004">
      <c r="A3923">
        <v>3918</v>
      </c>
      <c r="C3923">
        <f t="shared" si="189"/>
        <v>-7.4026500478283672E-2</v>
      </c>
      <c r="D3923">
        <f t="shared" si="190"/>
        <v>4.0779514769990139E-3</v>
      </c>
      <c r="E3923" s="2">
        <f t="shared" si="191"/>
        <v>4.6643449001610802E-3</v>
      </c>
      <c r="K3923">
        <v>3918</v>
      </c>
      <c r="L3923" s="8">
        <v>1.4355616775336599E-3</v>
      </c>
      <c r="M3923" s="8">
        <v>-0.14232250987972</v>
      </c>
    </row>
    <row r="3924" spans="1:13" x14ac:dyDescent="0.55000000000000004">
      <c r="A3924">
        <v>3919</v>
      </c>
      <c r="C3924">
        <f t="shared" si="189"/>
        <v>3.5936342103959545E-2</v>
      </c>
      <c r="D3924">
        <f t="shared" si="190"/>
        <v>1.613056896023057E-3</v>
      </c>
      <c r="E3924" s="2">
        <f t="shared" si="191"/>
        <v>5.8545515385432123E-2</v>
      </c>
      <c r="K3924">
        <v>3919</v>
      </c>
      <c r="L3924" s="8">
        <v>3.9442435755421903E-3</v>
      </c>
      <c r="M3924" s="8">
        <v>-0.206025463529558</v>
      </c>
    </row>
    <row r="3925" spans="1:13" x14ac:dyDescent="0.55000000000000004">
      <c r="A3925">
        <v>3920</v>
      </c>
      <c r="C3925">
        <f t="shared" si="189"/>
        <v>0.13687992029484217</v>
      </c>
      <c r="D3925">
        <f t="shared" si="190"/>
        <v>-1.2566809652723859E-3</v>
      </c>
      <c r="E3925" s="2">
        <f t="shared" si="191"/>
        <v>0.12603066731500567</v>
      </c>
      <c r="K3925">
        <v>3920</v>
      </c>
      <c r="L3925" s="8">
        <v>5.4650652017454301E-3</v>
      </c>
      <c r="M3925" s="8">
        <v>-0.21812806174923199</v>
      </c>
    </row>
    <row r="3926" spans="1:13" x14ac:dyDescent="0.55000000000000004">
      <c r="A3926">
        <v>3921</v>
      </c>
      <c r="C3926">
        <f t="shared" si="189"/>
        <v>0.20346952369309682</v>
      </c>
      <c r="D3926">
        <f t="shared" si="190"/>
        <v>-3.81101839305749E-3</v>
      </c>
      <c r="E3926" s="2">
        <f t="shared" si="191"/>
        <v>0.14369304704476057</v>
      </c>
      <c r="K3926">
        <v>3921</v>
      </c>
      <c r="L3926" s="8">
        <v>5.6171273453683402E-3</v>
      </c>
      <c r="M3926" s="8">
        <v>-0.175599133735555</v>
      </c>
    </row>
    <row r="3927" spans="1:13" x14ac:dyDescent="0.55000000000000004">
      <c r="A3927">
        <v>3922</v>
      </c>
      <c r="C3927">
        <f t="shared" si="189"/>
        <v>0.21899256544165158</v>
      </c>
      <c r="D3927">
        <f t="shared" si="190"/>
        <v>-5.4088705340791634E-3</v>
      </c>
      <c r="E3927" s="2">
        <f t="shared" si="191"/>
        <v>9.4915060198308934E-2</v>
      </c>
      <c r="K3927">
        <v>3922</v>
      </c>
      <c r="L3927" s="8">
        <v>4.3623450992155404E-3</v>
      </c>
      <c r="M3927" s="8">
        <v>-8.9090313339868707E-2</v>
      </c>
    </row>
    <row r="3928" spans="1:13" x14ac:dyDescent="0.55000000000000004">
      <c r="A3928">
        <v>3923</v>
      </c>
      <c r="C3928">
        <f t="shared" si="189"/>
        <v>0.17955308926230748</v>
      </c>
      <c r="D3928">
        <f t="shared" si="190"/>
        <v>-5.6492101809988036E-3</v>
      </c>
      <c r="E3928" s="2">
        <f t="shared" si="191"/>
        <v>2.5542867289440278E-2</v>
      </c>
      <c r="K3928">
        <v>3923</v>
      </c>
      <c r="L3928" s="8">
        <v>2.0149864609398998E-3</v>
      </c>
      <c r="M3928" s="8">
        <v>1.9731728707967699E-2</v>
      </c>
    </row>
    <row r="3929" spans="1:13" x14ac:dyDescent="0.55000000000000004">
      <c r="A3929">
        <v>3924</v>
      </c>
      <c r="C3929">
        <f t="shared" si="189"/>
        <v>9.5049572356773457E-2</v>
      </c>
      <c r="D3929">
        <f t="shared" si="190"/>
        <v>-4.4717171484041441E-3</v>
      </c>
      <c r="E3929" s="2">
        <f t="shared" si="191"/>
        <v>8.1580295550222109E-4</v>
      </c>
      <c r="K3929">
        <v>3924</v>
      </c>
      <c r="L3929" s="8">
        <v>-8.3703803654663401E-4</v>
      </c>
      <c r="M3929" s="8">
        <v>0.123611836894135</v>
      </c>
    </row>
    <row r="3930" spans="1:13" x14ac:dyDescent="0.55000000000000004">
      <c r="A3930">
        <v>3925</v>
      </c>
      <c r="C3930">
        <f t="shared" si="189"/>
        <v>-1.330938372429083E-2</v>
      </c>
      <c r="D3930">
        <f t="shared" si="190"/>
        <v>-2.1719173678788209E-3</v>
      </c>
      <c r="E3930" s="2">
        <f t="shared" si="191"/>
        <v>4.4033655488498052E-2</v>
      </c>
      <c r="K3930">
        <v>3925</v>
      </c>
      <c r="L3930" s="8">
        <v>-3.47942116517306E-3</v>
      </c>
      <c r="M3930" s="8">
        <v>0.19653259369800199</v>
      </c>
    </row>
    <row r="3931" spans="1:13" x14ac:dyDescent="0.55000000000000004">
      <c r="A3931">
        <v>3926</v>
      </c>
      <c r="C3931">
        <f t="shared" si="189"/>
        <v>-0.11832796502875507</v>
      </c>
      <c r="D3931">
        <f t="shared" si="190"/>
        <v>6.7298789155697592E-4</v>
      </c>
      <c r="E3931" s="2">
        <f t="shared" si="191"/>
        <v>0.11462186350119449</v>
      </c>
      <c r="K3931">
        <v>3926</v>
      </c>
      <c r="L3931" s="8">
        <v>-5.2503616782200498E-3</v>
      </c>
      <c r="M3931" s="8">
        <v>0.220230543210507</v>
      </c>
    </row>
    <row r="3932" spans="1:13" x14ac:dyDescent="0.55000000000000004">
      <c r="A3932">
        <v>3927</v>
      </c>
      <c r="C3932">
        <f t="shared" si="189"/>
        <v>-0.19364872126820787</v>
      </c>
      <c r="D3932">
        <f t="shared" si="190"/>
        <v>3.3489873757097791E-3</v>
      </c>
      <c r="E3932" s="2">
        <f t="shared" si="191"/>
        <v>0.1462443743417573</v>
      </c>
      <c r="K3932">
        <v>3927</v>
      </c>
      <c r="L3932" s="8">
        <v>-5.7063165380776097E-3</v>
      </c>
      <c r="M3932" s="8">
        <v>0.188770386964837</v>
      </c>
    </row>
    <row r="3933" spans="1:13" x14ac:dyDescent="0.55000000000000004">
      <c r="A3933">
        <v>3928</v>
      </c>
      <c r="C3933">
        <f t="shared" si="189"/>
        <v>-0.22036773026051754</v>
      </c>
      <c r="D3933">
        <f t="shared" si="190"/>
        <v>5.1844616196123038E-3</v>
      </c>
      <c r="E3933" s="2">
        <f t="shared" si="191"/>
        <v>0.10916366209958188</v>
      </c>
      <c r="K3933">
        <v>3928</v>
      </c>
      <c r="L3933" s="8">
        <v>-4.7330890215558198E-3</v>
      </c>
      <c r="M3933" s="8">
        <v>0.110031516257361</v>
      </c>
    </row>
    <row r="3934" spans="1:13" x14ac:dyDescent="0.55000000000000004">
      <c r="A3934">
        <v>3929</v>
      </c>
      <c r="C3934">
        <f t="shared" si="189"/>
        <v>-0.19177908394142779</v>
      </c>
      <c r="D3934">
        <f t="shared" si="190"/>
        <v>5.7187452767750941E-3</v>
      </c>
      <c r="E3934" s="2">
        <f t="shared" si="191"/>
        <v>3.8225588766968181E-2</v>
      </c>
      <c r="K3934">
        <v>3929</v>
      </c>
      <c r="L3934" s="8">
        <v>-2.5744299976327599E-3</v>
      </c>
      <c r="M3934" s="8">
        <v>3.7345697172570802E-3</v>
      </c>
    </row>
    <row r="3935" spans="1:13" x14ac:dyDescent="0.55000000000000004">
      <c r="A3935">
        <v>3930</v>
      </c>
      <c r="C3935">
        <f t="shared" si="189"/>
        <v>-0.11505792993537474</v>
      </c>
      <c r="D3935">
        <f t="shared" si="190"/>
        <v>4.817744411071247E-3</v>
      </c>
      <c r="E3935" s="2">
        <f t="shared" si="191"/>
        <v>1.336383849407554E-4</v>
      </c>
      <c r="K3935">
        <v>3930</v>
      </c>
      <c r="L3935" s="8">
        <v>2.2901098980166601E-4</v>
      </c>
      <c r="M3935" s="8">
        <v>-0.103497722976122</v>
      </c>
    </row>
    <row r="3936" spans="1:13" x14ac:dyDescent="0.55000000000000004">
      <c r="A3936">
        <v>3931</v>
      </c>
      <c r="C3936">
        <f t="shared" si="189"/>
        <v>-9.459660744277355E-3</v>
      </c>
      <c r="D3936">
        <f t="shared" si="190"/>
        <v>2.7075912481832791E-3</v>
      </c>
      <c r="E3936" s="2">
        <f t="shared" si="191"/>
        <v>3.0747169450783464E-2</v>
      </c>
      <c r="K3936">
        <v>3931</v>
      </c>
      <c r="L3936" s="8">
        <v>2.9750947541592201E-3</v>
      </c>
      <c r="M3936" s="8">
        <v>-0.18480836889687099</v>
      </c>
    </row>
    <row r="3937" spans="1:13" x14ac:dyDescent="0.55000000000000004">
      <c r="A3937">
        <v>3932</v>
      </c>
      <c r="C3937">
        <f t="shared" si="189"/>
        <v>9.8512783898371606E-2</v>
      </c>
      <c r="D3937">
        <f t="shared" si="190"/>
        <v>-8.2110246461787121E-5</v>
      </c>
      <c r="E3937" s="2">
        <f t="shared" si="191"/>
        <v>0.10134379131858894</v>
      </c>
      <c r="K3937">
        <v>3932</v>
      </c>
      <c r="L3937" s="8">
        <v>4.9760475811896701E-3</v>
      </c>
      <c r="M3937" s="8">
        <v>-0.21983261235951199</v>
      </c>
    </row>
    <row r="3938" spans="1:13" x14ac:dyDescent="0.55000000000000004">
      <c r="A3938">
        <v>3933</v>
      </c>
      <c r="C3938">
        <f t="shared" si="189"/>
        <v>0.18176059626885843</v>
      </c>
      <c r="D3938">
        <f t="shared" si="190"/>
        <v>-2.8512038000283683E-3</v>
      </c>
      <c r="E3938" s="2">
        <f t="shared" si="191"/>
        <v>0.14558727855711714</v>
      </c>
      <c r="K3938">
        <v>3933</v>
      </c>
      <c r="L3938" s="8">
        <v>5.7307184223530597E-3</v>
      </c>
      <c r="M3938" s="8">
        <v>-0.19979841431419301</v>
      </c>
    </row>
    <row r="3939" spans="1:13" x14ac:dyDescent="0.55000000000000004">
      <c r="A3939">
        <v>3934</v>
      </c>
      <c r="C3939">
        <f t="shared" si="189"/>
        <v>0.21939033018524615</v>
      </c>
      <c r="D3939">
        <f t="shared" si="190"/>
        <v>-4.9047052983954469E-3</v>
      </c>
      <c r="E3939" s="2">
        <f t="shared" si="191"/>
        <v>0.121880441251671</v>
      </c>
      <c r="K3939">
        <v>3934</v>
      </c>
      <c r="L3939" s="8">
        <v>5.0500952838420099E-3</v>
      </c>
      <c r="M3939" s="8">
        <v>-0.12972346394450601</v>
      </c>
    </row>
    <row r="3940" spans="1:13" x14ac:dyDescent="0.55000000000000004">
      <c r="A3940">
        <v>3935</v>
      </c>
      <c r="C3940">
        <f t="shared" si="189"/>
        <v>0.20195771560637868</v>
      </c>
      <c r="D3940">
        <f t="shared" si="190"/>
        <v>-5.7272291498500971E-3</v>
      </c>
      <c r="E3940" s="2">
        <f t="shared" si="191"/>
        <v>5.249422526224494E-2</v>
      </c>
      <c r="K3940">
        <v>3935</v>
      </c>
      <c r="L3940" s="8">
        <v>3.1046444529760401E-3</v>
      </c>
      <c r="M3940" s="8">
        <v>-2.7158467283972702E-2</v>
      </c>
    </row>
    <row r="3941" spans="1:13" x14ac:dyDescent="0.55000000000000004">
      <c r="A3941">
        <v>3936</v>
      </c>
      <c r="C3941">
        <f t="shared" si="189"/>
        <v>0.13383797134246539</v>
      </c>
      <c r="D3941">
        <f t="shared" si="190"/>
        <v>-5.1123392051232132E-3</v>
      </c>
      <c r="E3941" s="2">
        <f t="shared" si="191"/>
        <v>2.665598595151873E-3</v>
      </c>
      <c r="K3941">
        <v>3936</v>
      </c>
      <c r="L3941" s="8">
        <v>3.81616159046295E-4</v>
      </c>
      <c r="M3941" s="8">
        <v>8.2208535986731807E-2</v>
      </c>
    </row>
    <row r="3942" spans="1:13" x14ac:dyDescent="0.55000000000000004">
      <c r="A3942">
        <v>3937</v>
      </c>
      <c r="C3942">
        <f t="shared" si="189"/>
        <v>3.2127717351550567E-2</v>
      </c>
      <c r="D3942">
        <f t="shared" si="190"/>
        <v>-3.2143598794722875E-3</v>
      </c>
      <c r="E3942" s="2">
        <f t="shared" si="191"/>
        <v>1.9281595286904808E-2</v>
      </c>
      <c r="K3942">
        <v>3937</v>
      </c>
      <c r="L3942" s="8">
        <v>-2.43699026929137E-3</v>
      </c>
      <c r="M3942" s="8">
        <v>0.170985901434826</v>
      </c>
    </row>
    <row r="3943" spans="1:13" x14ac:dyDescent="0.55000000000000004">
      <c r="A3943">
        <v>3938</v>
      </c>
      <c r="C3943">
        <f t="shared" si="189"/>
        <v>-7.7645916496053582E-2</v>
      </c>
      <c r="D3943">
        <f t="shared" si="190"/>
        <v>-5.0964397740423009E-4</v>
      </c>
      <c r="E3943" s="2">
        <f t="shared" si="191"/>
        <v>8.6780147621670564E-2</v>
      </c>
      <c r="K3943">
        <v>3938</v>
      </c>
      <c r="L3943" s="8">
        <v>-4.64523736669496E-3</v>
      </c>
      <c r="M3943" s="8">
        <v>0.21693878714904499</v>
      </c>
    </row>
    <row r="3944" spans="1:13" x14ac:dyDescent="0.55000000000000004">
      <c r="A3944">
        <v>3939</v>
      </c>
      <c r="C3944">
        <f t="shared" si="189"/>
        <v>-0.16793206194817104</v>
      </c>
      <c r="D3944">
        <f t="shared" si="190"/>
        <v>2.3229818205114769E-3</v>
      </c>
      <c r="E3944" s="2">
        <f t="shared" si="191"/>
        <v>0.14174477264251556</v>
      </c>
      <c r="K3944">
        <v>3939</v>
      </c>
      <c r="L3944" s="8">
        <v>-5.6900559486492697E-3</v>
      </c>
      <c r="M3944" s="8">
        <v>0.208558007831253</v>
      </c>
    </row>
    <row r="3945" spans="1:13" x14ac:dyDescent="0.55000000000000004">
      <c r="A3945">
        <v>3940</v>
      </c>
      <c r="C3945">
        <f t="shared" si="189"/>
        <v>-0.21607079957980654</v>
      </c>
      <c r="D3945">
        <f t="shared" si="190"/>
        <v>4.5725881460920506E-3</v>
      </c>
      <c r="E3945" s="2">
        <f t="shared" si="191"/>
        <v>0.13250574171593923</v>
      </c>
      <c r="K3945">
        <v>3940</v>
      </c>
      <c r="L3945" s="8">
        <v>-5.3097647197199302E-3</v>
      </c>
      <c r="M3945" s="8">
        <v>0.147942581652174</v>
      </c>
    </row>
    <row r="3946" spans="1:13" x14ac:dyDescent="0.55000000000000004">
      <c r="A3946">
        <v>3941</v>
      </c>
      <c r="C3946">
        <f t="shared" si="189"/>
        <v>-0.20998032092799879</v>
      </c>
      <c r="D3946">
        <f t="shared" si="190"/>
        <v>5.6745712295142268E-3</v>
      </c>
      <c r="E3946" s="2">
        <f t="shared" si="191"/>
        <v>6.7732320998078827E-2</v>
      </c>
      <c r="K3946">
        <v>3941</v>
      </c>
      <c r="L3946" s="8">
        <v>-3.59960997734781E-3</v>
      </c>
      <c r="M3946" s="8">
        <v>5.0274018129160498E-2</v>
      </c>
    </row>
    <row r="3947" spans="1:13" x14ac:dyDescent="0.55000000000000004">
      <c r="A3947">
        <v>3942</v>
      </c>
      <c r="C3947">
        <f t="shared" si="189"/>
        <v>-0.1511892077584141</v>
      </c>
      <c r="D3947">
        <f t="shared" si="190"/>
        <v>5.3523565448143403E-3</v>
      </c>
      <c r="E3947" s="2">
        <f t="shared" si="191"/>
        <v>8.3180278211520495E-3</v>
      </c>
      <c r="K3947">
        <v>3942</v>
      </c>
      <c r="L3947" s="8">
        <v>-9.8791058578981709E-4</v>
      </c>
      <c r="M3947" s="8">
        <v>-5.9985985111667403E-2</v>
      </c>
    </row>
    <row r="3948" spans="1:13" x14ac:dyDescent="0.55000000000000004">
      <c r="A3948">
        <v>3943</v>
      </c>
      <c r="C3948">
        <f t="shared" si="189"/>
        <v>-5.4452790256624396E-2</v>
      </c>
      <c r="D3948">
        <f t="shared" si="190"/>
        <v>3.6868131860963347E-3</v>
      </c>
      <c r="E3948" s="2">
        <f t="shared" si="191"/>
        <v>1.0154459077602495E-2</v>
      </c>
      <c r="K3948">
        <v>3943</v>
      </c>
      <c r="L3948" s="8">
        <v>1.87121714053158E-3</v>
      </c>
      <c r="M3948" s="8">
        <v>-0.15522212625524301</v>
      </c>
    </row>
    <row r="3949" spans="1:13" x14ac:dyDescent="0.55000000000000004">
      <c r="A3949">
        <v>3944</v>
      </c>
      <c r="C3949">
        <f t="shared" si="189"/>
        <v>5.595012982582883E-2</v>
      </c>
      <c r="D3949">
        <f t="shared" si="190"/>
        <v>1.0959574295241121E-3</v>
      </c>
      <c r="E3949" s="2">
        <f t="shared" si="191"/>
        <v>7.1573399262464921E-2</v>
      </c>
      <c r="K3949">
        <v>3944</v>
      </c>
      <c r="L3949" s="8">
        <v>4.2616869258184599E-3</v>
      </c>
      <c r="M3949" s="8">
        <v>-0.21158192295003</v>
      </c>
    </row>
    <row r="3950" spans="1:13" x14ac:dyDescent="0.55000000000000004">
      <c r="A3950">
        <v>3945</v>
      </c>
      <c r="C3950">
        <f t="shared" si="189"/>
        <v>0.15231074665600328</v>
      </c>
      <c r="D3950">
        <f t="shared" si="190"/>
        <v>-1.7699605408693175E-3</v>
      </c>
      <c r="E3950" s="2">
        <f t="shared" si="191"/>
        <v>0.13488024631605022</v>
      </c>
      <c r="K3950">
        <v>3945</v>
      </c>
      <c r="L3950" s="8">
        <v>5.5847907829477796E-3</v>
      </c>
      <c r="M3950" s="8">
        <v>-0.214949714483023</v>
      </c>
    </row>
    <row r="3951" spans="1:13" x14ac:dyDescent="0.55000000000000004">
      <c r="A3951">
        <v>3946</v>
      </c>
      <c r="C3951">
        <f t="shared" si="189"/>
        <v>0.21044457653287962</v>
      </c>
      <c r="D3951">
        <f t="shared" si="190"/>
        <v>-4.191655723353515E-3</v>
      </c>
      <c r="E3951" s="2">
        <f t="shared" si="191"/>
        <v>0.14056995021762417</v>
      </c>
      <c r="K3951">
        <v>3946</v>
      </c>
      <c r="L3951" s="8">
        <v>5.5091491429610697E-3</v>
      </c>
      <c r="M3951" s="8">
        <v>-0.16448201657252301</v>
      </c>
    </row>
    <row r="3952" spans="1:13" x14ac:dyDescent="0.55000000000000004">
      <c r="A3952">
        <v>3947</v>
      </c>
      <c r="C3952">
        <f t="shared" si="189"/>
        <v>0.21576125351971912</v>
      </c>
      <c r="D3952">
        <f t="shared" si="190"/>
        <v>-5.5613336723683059E-3</v>
      </c>
      <c r="E3952" s="2">
        <f t="shared" si="191"/>
        <v>8.327843415275131E-2</v>
      </c>
      <c r="K3952">
        <v>3947</v>
      </c>
      <c r="L3952" s="8">
        <v>4.0537069238396704E-3</v>
      </c>
      <c r="M3952" s="8">
        <v>-7.2818777239083199E-2</v>
      </c>
    </row>
    <row r="3953" spans="1:13" x14ac:dyDescent="0.55000000000000004">
      <c r="A3953">
        <v>3948</v>
      </c>
      <c r="C3953">
        <f t="shared" si="189"/>
        <v>0.16692640376053086</v>
      </c>
      <c r="D3953">
        <f t="shared" si="190"/>
        <v>-5.5352340932422412E-3</v>
      </c>
      <c r="E3953" s="2">
        <f t="shared" si="191"/>
        <v>1.6859471392177441E-2</v>
      </c>
      <c r="K3953">
        <v>3948</v>
      </c>
      <c r="L3953" s="8">
        <v>1.58298865827056E-3</v>
      </c>
      <c r="M3953" s="8">
        <v>3.7082376588783598E-2</v>
      </c>
    </row>
    <row r="3954" spans="1:13" x14ac:dyDescent="0.55000000000000004">
      <c r="A3954">
        <v>3949</v>
      </c>
      <c r="C3954">
        <f t="shared" si="189"/>
        <v>7.6196545186538622E-2</v>
      </c>
      <c r="D3954">
        <f t="shared" si="190"/>
        <v>-4.1199074301997516E-3</v>
      </c>
      <c r="E3954" s="2">
        <f t="shared" si="191"/>
        <v>3.7821852987204537E-3</v>
      </c>
      <c r="K3954">
        <v>3949</v>
      </c>
      <c r="L3954" s="8">
        <v>-1.28419893691109E-3</v>
      </c>
      <c r="M3954" s="8">
        <v>0.137696019157626</v>
      </c>
    </row>
    <row r="3955" spans="1:13" x14ac:dyDescent="0.55000000000000004">
      <c r="A3955">
        <v>3950</v>
      </c>
      <c r="C3955">
        <f t="shared" si="189"/>
        <v>-3.3657040133536958E-2</v>
      </c>
      <c r="D3955">
        <f t="shared" si="190"/>
        <v>-1.6705708429354254E-3</v>
      </c>
      <c r="E3955" s="2">
        <f t="shared" si="191"/>
        <v>5.6396693242326379E-2</v>
      </c>
      <c r="K3955">
        <v>3950</v>
      </c>
      <c r="L3955" s="8">
        <v>-3.8297509417515399E-3</v>
      </c>
      <c r="M3955" s="8">
        <v>0.20382283952435401</v>
      </c>
    </row>
    <row r="3956" spans="1:13" x14ac:dyDescent="0.55000000000000004">
      <c r="A3956">
        <v>3951</v>
      </c>
      <c r="C3956">
        <f t="shared" si="189"/>
        <v>-0.13506341781294415</v>
      </c>
      <c r="D3956">
        <f t="shared" si="190"/>
        <v>1.1980438130254859E-3</v>
      </c>
      <c r="E3956" s="2">
        <f t="shared" si="191"/>
        <v>0.12529078451755837</v>
      </c>
      <c r="K3956">
        <v>3951</v>
      </c>
      <c r="L3956" s="8">
        <v>-5.4161180651803101E-3</v>
      </c>
      <c r="M3956" s="8">
        <v>0.21890096530710701</v>
      </c>
    </row>
    <row r="3957" spans="1:13" x14ac:dyDescent="0.55000000000000004">
      <c r="A3957">
        <v>3952</v>
      </c>
      <c r="C3957">
        <f t="shared" si="189"/>
        <v>-0.20257172453384809</v>
      </c>
      <c r="D3957">
        <f t="shared" si="190"/>
        <v>3.7659747247168036E-3</v>
      </c>
      <c r="E3957" s="2">
        <f t="shared" si="191"/>
        <v>0.14571451836176155</v>
      </c>
      <c r="K3957">
        <v>3952</v>
      </c>
      <c r="L3957" s="8">
        <v>-5.6459848200274797E-3</v>
      </c>
      <c r="M3957" s="8">
        <v>0.17915398636569499</v>
      </c>
    </row>
    <row r="3958" spans="1:13" x14ac:dyDescent="0.55000000000000004">
      <c r="A3958">
        <v>3953</v>
      </c>
      <c r="C3958">
        <f t="shared" si="189"/>
        <v>-0.21923879826991879</v>
      </c>
      <c r="D3958">
        <f t="shared" si="190"/>
        <v>5.3887253609530067E-3</v>
      </c>
      <c r="E3958" s="2">
        <f t="shared" si="191"/>
        <v>9.8455113611719089E-2</v>
      </c>
      <c r="K3958">
        <v>3953</v>
      </c>
      <c r="L3958" s="8">
        <v>-4.4617796515517604E-3</v>
      </c>
      <c r="M3958" s="8">
        <v>9.4536780148349903E-2</v>
      </c>
    </row>
    <row r="3959" spans="1:13" x14ac:dyDescent="0.55000000000000004">
      <c r="A3959">
        <v>3954</v>
      </c>
      <c r="C3959">
        <f t="shared" si="189"/>
        <v>-0.18088155482835813</v>
      </c>
      <c r="D3959">
        <f t="shared" si="190"/>
        <v>5.659019516914855E-3</v>
      </c>
      <c r="E3959" s="2">
        <f t="shared" si="191"/>
        <v>2.7930366434192243E-2</v>
      </c>
      <c r="K3959">
        <v>3954</v>
      </c>
      <c r="L3959" s="8">
        <v>-2.16009409047343E-3</v>
      </c>
      <c r="M3959" s="8">
        <v>-1.37577491207563E-2</v>
      </c>
    </row>
    <row r="3960" spans="1:13" x14ac:dyDescent="0.55000000000000004">
      <c r="A3960">
        <v>3955</v>
      </c>
      <c r="C3960">
        <f t="shared" si="189"/>
        <v>-9.7126853805377777E-2</v>
      </c>
      <c r="D3960">
        <f t="shared" si="190"/>
        <v>4.5090190568122792E-3</v>
      </c>
      <c r="E3960" s="2">
        <f t="shared" si="191"/>
        <v>4.6137798336815108E-4</v>
      </c>
      <c r="K3960">
        <v>3955</v>
      </c>
      <c r="L3960" s="8">
        <v>6.82600435814847E-4</v>
      </c>
      <c r="M3960" s="8">
        <v>-0.11860656477569</v>
      </c>
    </row>
    <row r="3961" spans="1:13" x14ac:dyDescent="0.55000000000000004">
      <c r="A3961">
        <v>3956</v>
      </c>
      <c r="C3961">
        <f t="shared" si="189"/>
        <v>1.100464025111369E-2</v>
      </c>
      <c r="D3961">
        <f t="shared" si="190"/>
        <v>2.2273498560304436E-3</v>
      </c>
      <c r="E3961" s="2">
        <f t="shared" si="191"/>
        <v>4.1924311391164773E-2</v>
      </c>
      <c r="K3961">
        <v>3956</v>
      </c>
      <c r="L3961" s="8">
        <v>3.3543334484076202E-3</v>
      </c>
      <c r="M3961" s="8">
        <v>-0.19374963050084101</v>
      </c>
    </row>
    <row r="3962" spans="1:13" x14ac:dyDescent="0.55000000000000004">
      <c r="A3962">
        <v>3957</v>
      </c>
      <c r="C3962">
        <f t="shared" si="189"/>
        <v>0.11637420156262579</v>
      </c>
      <c r="D3962">
        <f t="shared" si="190"/>
        <v>-6.1333720976373225E-4</v>
      </c>
      <c r="E3962" s="2">
        <f t="shared" si="191"/>
        <v>0.1133945690314619</v>
      </c>
      <c r="K3962">
        <v>3957</v>
      </c>
      <c r="L3962" s="8">
        <v>5.1859528400727099E-3</v>
      </c>
      <c r="M3962" s="8">
        <v>-0.22036689933160999</v>
      </c>
    </row>
    <row r="3963" spans="1:13" x14ac:dyDescent="0.55000000000000004">
      <c r="A3963">
        <v>3958</v>
      </c>
      <c r="C3963">
        <f t="shared" si="189"/>
        <v>0.19253629125705951</v>
      </c>
      <c r="D3963">
        <f t="shared" si="190"/>
        <v>-3.3000895640682413E-3</v>
      </c>
      <c r="E3963" s="2">
        <f t="shared" si="191"/>
        <v>0.14770816717910917</v>
      </c>
      <c r="K3963">
        <v>3958</v>
      </c>
      <c r="L3963" s="8">
        <v>5.7187181716257997E-3</v>
      </c>
      <c r="M3963" s="8">
        <v>-0.19179191116778099</v>
      </c>
    </row>
    <row r="3964" spans="1:13" x14ac:dyDescent="0.55000000000000004">
      <c r="A3964">
        <v>3959</v>
      </c>
      <c r="C3964">
        <f t="shared" si="189"/>
        <v>0.22037583018898421</v>
      </c>
      <c r="D3964">
        <f t="shared" si="190"/>
        <v>-5.158588998160408E-3</v>
      </c>
      <c r="E3964" s="2">
        <f t="shared" si="191"/>
        <v>0.11259868765788274</v>
      </c>
      <c r="K3964">
        <v>3959</v>
      </c>
      <c r="L3964" s="8">
        <v>4.8191950607432499E-3</v>
      </c>
      <c r="M3964" s="8">
        <v>-0.115181449061344</v>
      </c>
    </row>
    <row r="3965" spans="1:13" x14ac:dyDescent="0.55000000000000004">
      <c r="A3965">
        <v>3960</v>
      </c>
      <c r="C3965">
        <f t="shared" si="189"/>
        <v>0.19290568089740734</v>
      </c>
      <c r="D3965">
        <f t="shared" si="190"/>
        <v>-5.7223913281429246E-3</v>
      </c>
      <c r="E3965" s="2">
        <f t="shared" si="191"/>
        <v>4.1058414136414721E-2</v>
      </c>
      <c r="K3965">
        <v>3960</v>
      </c>
      <c r="L3965" s="8">
        <v>2.7126746507818399E-3</v>
      </c>
      <c r="M3965" s="8">
        <v>-9.7230785036577592E-3</v>
      </c>
    </row>
    <row r="3966" spans="1:13" x14ac:dyDescent="0.55000000000000004">
      <c r="A3966">
        <v>3961</v>
      </c>
      <c r="C3966">
        <f t="shared" si="189"/>
        <v>0.11702027183106872</v>
      </c>
      <c r="D3966">
        <f t="shared" si="190"/>
        <v>-4.8499940532225868E-3</v>
      </c>
      <c r="E3966" s="2">
        <f t="shared" si="191"/>
        <v>3.5531399674798033E-4</v>
      </c>
      <c r="K3966">
        <v>3961</v>
      </c>
      <c r="L3966" s="8">
        <v>-7.3251953679676199E-5</v>
      </c>
      <c r="M3966" s="8">
        <v>9.8170497382869606E-2</v>
      </c>
    </row>
    <row r="3967" spans="1:13" x14ac:dyDescent="0.55000000000000004">
      <c r="A3967">
        <v>3962</v>
      </c>
      <c r="C3967">
        <f t="shared" si="189"/>
        <v>1.1765241125976588E-2</v>
      </c>
      <c r="D3967">
        <f t="shared" si="190"/>
        <v>-2.7603505007043482E-3</v>
      </c>
      <c r="E3967" s="2">
        <f t="shared" si="191"/>
        <v>2.8801966780454304E-2</v>
      </c>
      <c r="K3967">
        <v>3962</v>
      </c>
      <c r="L3967" s="8">
        <v>-2.8408321519200002E-3</v>
      </c>
      <c r="M3967" s="8">
        <v>0.181476663194305</v>
      </c>
    </row>
    <row r="3968" spans="1:13" x14ac:dyDescent="0.55000000000000004">
      <c r="A3968">
        <v>3963</v>
      </c>
      <c r="C3968">
        <f t="shared" si="189"/>
        <v>-9.6442617110129497E-2</v>
      </c>
      <c r="D3968">
        <f t="shared" si="190"/>
        <v>2.208284391866741E-5</v>
      </c>
      <c r="E3968" s="2">
        <f t="shared" si="191"/>
        <v>9.9712896999013478E-2</v>
      </c>
      <c r="K3968">
        <v>3963</v>
      </c>
      <c r="L3968" s="8">
        <v>-4.8969083144687299E-3</v>
      </c>
      <c r="M3968" s="8">
        <v>0.219330872909241</v>
      </c>
    </row>
    <row r="3969" spans="1:13" x14ac:dyDescent="0.55000000000000004">
      <c r="A3969">
        <v>3964</v>
      </c>
      <c r="C3969">
        <f t="shared" si="189"/>
        <v>-0.18044541129974609</v>
      </c>
      <c r="D3969">
        <f t="shared" si="190"/>
        <v>2.7989738601511258E-3</v>
      </c>
      <c r="E3969" s="2">
        <f t="shared" si="191"/>
        <v>0.14645754196468069</v>
      </c>
      <c r="K3969">
        <v>3964</v>
      </c>
      <c r="L3969" s="8">
        <v>-5.7265234114450402E-3</v>
      </c>
      <c r="M3969" s="8">
        <v>0.20225230487410401</v>
      </c>
    </row>
    <row r="3970" spans="1:13" x14ac:dyDescent="0.55000000000000004">
      <c r="A3970">
        <v>3965</v>
      </c>
      <c r="C3970">
        <f t="shared" si="189"/>
        <v>-0.21916021074205294</v>
      </c>
      <c r="D3970">
        <f t="shared" si="190"/>
        <v>4.8733814352151872E-3</v>
      </c>
      <c r="E3970" s="2">
        <f t="shared" si="191"/>
        <v>0.12508855432124732</v>
      </c>
      <c r="K3970">
        <v>3965</v>
      </c>
      <c r="L3970" s="8">
        <v>-5.1218951952527797E-3</v>
      </c>
      <c r="M3970" s="8">
        <v>0.134518392401037</v>
      </c>
    </row>
    <row r="3971" spans="1:13" x14ac:dyDescent="0.55000000000000004">
      <c r="A3971">
        <v>3966</v>
      </c>
      <c r="C3971">
        <f t="shared" si="189"/>
        <v>-0.2028704168188131</v>
      </c>
      <c r="D3971">
        <f t="shared" si="190"/>
        <v>5.7246729927704198E-3</v>
      </c>
      <c r="E3971" s="2">
        <f t="shared" si="191"/>
        <v>5.5678976675596764E-2</v>
      </c>
      <c r="K3971">
        <v>3966</v>
      </c>
      <c r="L3971" s="8">
        <v>-3.2344565534784598E-3</v>
      </c>
      <c r="M3971" s="8">
        <v>3.3093514059609003E-2</v>
      </c>
    </row>
    <row r="3972" spans="1:13" x14ac:dyDescent="0.55000000000000004">
      <c r="A3972">
        <v>3967</v>
      </c>
      <c r="C3972">
        <f t="shared" si="189"/>
        <v>-0.13566442444441129</v>
      </c>
      <c r="D3972">
        <f t="shared" si="190"/>
        <v>5.1391922956912084E-3</v>
      </c>
      <c r="E3972" s="2">
        <f t="shared" si="191"/>
        <v>3.486262931511535E-3</v>
      </c>
      <c r="K3972">
        <v>3967</v>
      </c>
      <c r="L3972" s="8">
        <v>-5.3692820277372803E-4</v>
      </c>
      <c r="M3972" s="8">
        <v>-7.6619840175305501E-2</v>
      </c>
    </row>
    <row r="3973" spans="1:13" x14ac:dyDescent="0.55000000000000004">
      <c r="A3973">
        <v>3968</v>
      </c>
      <c r="C3973">
        <f t="shared" si="189"/>
        <v>-3.4409521113011654E-2</v>
      </c>
      <c r="D3973">
        <f t="shared" si="190"/>
        <v>3.2638826579740642E-3</v>
      </c>
      <c r="E3973" s="2">
        <f t="shared" si="191"/>
        <v>1.7618250781010324E-2</v>
      </c>
      <c r="K3973">
        <v>3968</v>
      </c>
      <c r="L3973" s="8">
        <v>2.2950771471764299E-3</v>
      </c>
      <c r="M3973" s="8">
        <v>-0.16714328012333399</v>
      </c>
    </row>
    <row r="3974" spans="1:13" x14ac:dyDescent="0.55000000000000004">
      <c r="A3974">
        <v>3969</v>
      </c>
      <c r="C3974">
        <f t="shared" ref="C3974:C4037" si="192">$D$1*COS($B$2*(A3974-$L$2)+$B$1)</f>
        <v>7.5481446722596948E-2</v>
      </c>
      <c r="D3974">
        <f t="shared" ref="D3974:D4037" si="193">$D$2*COS($B$2*(A3974-$L$3)+$B$3)</f>
        <v>5.6940727029318851E-4</v>
      </c>
      <c r="E3974" s="2">
        <f t="shared" ref="E3974:E4037" si="194">(M3974-C3974)^2</f>
        <v>8.4847589376545893E-2</v>
      </c>
      <c r="K3974">
        <v>3969</v>
      </c>
      <c r="L3974" s="8">
        <v>4.5522661879912902E-3</v>
      </c>
      <c r="M3974" s="8">
        <v>-0.21580464868284099</v>
      </c>
    </row>
    <row r="3975" spans="1:13" x14ac:dyDescent="0.55000000000000004">
      <c r="A3975">
        <v>3970</v>
      </c>
      <c r="C3975">
        <f t="shared" si="192"/>
        <v>0.16642816245244085</v>
      </c>
      <c r="D3975">
        <f t="shared" si="193"/>
        <v>-2.267977340040027E-3</v>
      </c>
      <c r="E3975" s="2">
        <f t="shared" si="194"/>
        <v>0.14201182743422075</v>
      </c>
      <c r="K3975">
        <v>3970</v>
      </c>
      <c r="L3975" s="8">
        <v>5.6693119218145299E-3</v>
      </c>
      <c r="M3975" s="8">
        <v>-0.210416404224884</v>
      </c>
    </row>
    <row r="3976" spans="1:13" x14ac:dyDescent="0.55000000000000004">
      <c r="A3976">
        <v>3971</v>
      </c>
      <c r="C3976">
        <f t="shared" si="192"/>
        <v>0.21560491743555077</v>
      </c>
      <c r="D3976">
        <f t="shared" si="193"/>
        <v>-4.5361474432339451E-3</v>
      </c>
      <c r="E3976" s="2">
        <f t="shared" si="194"/>
        <v>0.13537468029993172</v>
      </c>
      <c r="K3976">
        <v>3971</v>
      </c>
      <c r="L3976" s="8">
        <v>5.3664433149614903E-3</v>
      </c>
      <c r="M3976" s="8">
        <v>-0.15232806600019899</v>
      </c>
    </row>
    <row r="3977" spans="1:13" x14ac:dyDescent="0.55000000000000004">
      <c r="A3977">
        <v>3972</v>
      </c>
      <c r="C3977">
        <f t="shared" si="192"/>
        <v>0.21066938273340916</v>
      </c>
      <c r="D3977">
        <f t="shared" si="193"/>
        <v>-5.6658401525777795E-3</v>
      </c>
      <c r="E3977" s="2">
        <f t="shared" si="194"/>
        <v>7.1159617907059172E-2</v>
      </c>
      <c r="K3977">
        <v>3972</v>
      </c>
      <c r="L3977" s="8">
        <v>3.7195156888789301E-3</v>
      </c>
      <c r="M3977" s="8">
        <v>-5.60882186710479E-2</v>
      </c>
    </row>
    <row r="3978" spans="1:13" x14ac:dyDescent="0.55000000000000004">
      <c r="A3978">
        <v>3973</v>
      </c>
      <c r="C3978">
        <f t="shared" si="192"/>
        <v>0.15286027352459147</v>
      </c>
      <c r="D3978">
        <f t="shared" si="193"/>
        <v>-5.373526410073692E-3</v>
      </c>
      <c r="E3978" s="2">
        <f t="shared" si="194"/>
        <v>9.7339934250149675E-3</v>
      </c>
      <c r="K3978">
        <v>3973</v>
      </c>
      <c r="L3978" s="8">
        <v>1.1410122843164899E-3</v>
      </c>
      <c r="M3978" s="8">
        <v>5.4199270970314899E-2</v>
      </c>
    </row>
    <row r="3979" spans="1:13" x14ac:dyDescent="0.55000000000000004">
      <c r="A3979">
        <v>3974</v>
      </c>
      <c r="C3979">
        <f t="shared" si="192"/>
        <v>5.6686457699545868E-2</v>
      </c>
      <c r="D3979">
        <f t="shared" si="193"/>
        <v>-3.7325708035971733E-3</v>
      </c>
      <c r="E3979" s="2">
        <f t="shared" si="194"/>
        <v>8.8784937099607147E-3</v>
      </c>
      <c r="K3979">
        <v>3974</v>
      </c>
      <c r="L3979" s="8">
        <v>-1.72326472517933E-3</v>
      </c>
      <c r="M3979" s="8">
        <v>0.15091221696929499</v>
      </c>
    </row>
    <row r="3980" spans="1:13" x14ac:dyDescent="0.55000000000000004">
      <c r="A3980">
        <v>3975</v>
      </c>
      <c r="C3980">
        <f t="shared" si="192"/>
        <v>-5.3714464152362543E-2</v>
      </c>
      <c r="D3980">
        <f t="shared" si="193"/>
        <v>-1.1548186017677773E-3</v>
      </c>
      <c r="E3980" s="2">
        <f t="shared" si="194"/>
        <v>6.9454768527262817E-2</v>
      </c>
      <c r="K3980">
        <v>3975</v>
      </c>
      <c r="L3980" s="8">
        <v>-4.1559393938957597E-3</v>
      </c>
      <c r="M3980" s="8">
        <v>0.20982826203688901</v>
      </c>
    </row>
    <row r="3981" spans="1:13" x14ac:dyDescent="0.55000000000000004">
      <c r="A3981">
        <v>3976</v>
      </c>
      <c r="C3981">
        <f t="shared" si="192"/>
        <v>-0.1506341877119273</v>
      </c>
      <c r="D3981">
        <f t="shared" si="193"/>
        <v>1.7127687274207841E-3</v>
      </c>
      <c r="E3981" s="2">
        <f t="shared" si="194"/>
        <v>0.13456109778215736</v>
      </c>
      <c r="K3981">
        <v>3976</v>
      </c>
      <c r="L3981" s="8">
        <v>-5.5477332598347301E-3</v>
      </c>
      <c r="M3981" s="8">
        <v>0.216191517197308</v>
      </c>
    </row>
    <row r="3982" spans="1:13" x14ac:dyDescent="0.55000000000000004">
      <c r="A3982">
        <v>3977</v>
      </c>
      <c r="C3982">
        <f t="shared" si="192"/>
        <v>-0.20974790527410264</v>
      </c>
      <c r="D3982">
        <f t="shared" si="193"/>
        <v>4.150487208367833E-3</v>
      </c>
      <c r="E3982" s="2">
        <f t="shared" si="194"/>
        <v>0.14300208966156838</v>
      </c>
      <c r="K3982">
        <v>3977</v>
      </c>
      <c r="L3982" s="8">
        <v>-5.5500629152095199E-3</v>
      </c>
      <c r="M3982" s="8">
        <v>0.16840826572085599</v>
      </c>
    </row>
    <row r="3983" spans="1:13" x14ac:dyDescent="0.55000000000000004">
      <c r="A3983">
        <v>3978</v>
      </c>
      <c r="C3983">
        <f t="shared" si="192"/>
        <v>-0.21621931974752914</v>
      </c>
      <c r="D3983">
        <f t="shared" si="193"/>
        <v>5.5465208853434375E-3</v>
      </c>
      <c r="E3983" s="2">
        <f t="shared" si="194"/>
        <v>8.6827721007722916E-2</v>
      </c>
      <c r="K3983">
        <v>3978</v>
      </c>
      <c r="L3983" s="8">
        <v>-4.1623448833793802E-3</v>
      </c>
      <c r="M3983" s="8">
        <v>7.8446119365582503E-2</v>
      </c>
    </row>
    <row r="3984" spans="1:13" x14ac:dyDescent="0.55000000000000004">
      <c r="A3984">
        <v>3979</v>
      </c>
      <c r="C3984">
        <f t="shared" si="192"/>
        <v>-0.16842424250700477</v>
      </c>
      <c r="D3984">
        <f t="shared" si="193"/>
        <v>5.5504947314922283E-3</v>
      </c>
      <c r="E3984" s="2">
        <f t="shared" si="194"/>
        <v>1.8840554196031051E-2</v>
      </c>
      <c r="K3984">
        <v>3979</v>
      </c>
      <c r="L3984" s="8">
        <v>-1.73214175419384E-3</v>
      </c>
      <c r="M3984" s="8">
        <v>-3.11633442291957E-2</v>
      </c>
    </row>
    <row r="3985" spans="1:13" x14ac:dyDescent="0.55000000000000004">
      <c r="A3985">
        <v>3980</v>
      </c>
      <c r="C3985">
        <f t="shared" si="192"/>
        <v>-7.8358230498263695E-2</v>
      </c>
      <c r="D3985">
        <f t="shared" si="193"/>
        <v>4.1614113951930036E-3</v>
      </c>
      <c r="E3985" s="2">
        <f t="shared" si="194"/>
        <v>2.98220015957992E-3</v>
      </c>
      <c r="K3985">
        <v>3980</v>
      </c>
      <c r="L3985" s="8">
        <v>1.13188702275687E-3</v>
      </c>
      <c r="M3985" s="8">
        <v>-0.132967754938419</v>
      </c>
    </row>
    <row r="3986" spans="1:13" x14ac:dyDescent="0.55000000000000004">
      <c r="A3986">
        <v>3981</v>
      </c>
      <c r="C3986">
        <f t="shared" si="192"/>
        <v>3.1374045705092696E-2</v>
      </c>
      <c r="D3986">
        <f t="shared" si="193"/>
        <v>1.7279015142928041E-3</v>
      </c>
      <c r="E3986" s="2">
        <f t="shared" si="194"/>
        <v>5.42161477685816E-2</v>
      </c>
      <c r="K3986">
        <v>3981</v>
      </c>
      <c r="L3986" s="8">
        <v>3.7124276731408099E-3</v>
      </c>
      <c r="M3986" s="8">
        <v>-0.20146956655124901</v>
      </c>
    </row>
    <row r="3987" spans="1:13" x14ac:dyDescent="0.55000000000000004">
      <c r="A3987">
        <v>3982</v>
      </c>
      <c r="C3987">
        <f t="shared" si="192"/>
        <v>0.13323209774760561</v>
      </c>
      <c r="D3987">
        <f t="shared" si="193"/>
        <v>-1.1392752253799234E-3</v>
      </c>
      <c r="E3987" s="2">
        <f t="shared" si="194"/>
        <v>0.12442845168596602</v>
      </c>
      <c r="K3987">
        <v>3982</v>
      </c>
      <c r="L3987" s="8">
        <v>5.3631677825573499E-3</v>
      </c>
      <c r="M3987" s="8">
        <v>-0.219512075394866</v>
      </c>
    </row>
    <row r="3988" spans="1:13" x14ac:dyDescent="0.55000000000000004">
      <c r="A3988">
        <v>3983</v>
      </c>
      <c r="C3988">
        <f t="shared" si="192"/>
        <v>0.2016517015668535</v>
      </c>
      <c r="D3988">
        <f t="shared" si="193"/>
        <v>-3.7205178975384238E-3</v>
      </c>
      <c r="E3988" s="2">
        <f t="shared" si="194"/>
        <v>0.14763125186322443</v>
      </c>
      <c r="K3988">
        <v>3983</v>
      </c>
      <c r="L3988" s="8">
        <v>5.6706692501549104E-3</v>
      </c>
      <c r="M3988" s="8">
        <v>-0.18257642320178499</v>
      </c>
    </row>
    <row r="3989" spans="1:13" x14ac:dyDescent="0.55000000000000004">
      <c r="A3989">
        <v>3984</v>
      </c>
      <c r="C3989">
        <f t="shared" si="192"/>
        <v>0.2194609787734384</v>
      </c>
      <c r="D3989">
        <f t="shared" si="193"/>
        <v>-5.3679889997096907E-3</v>
      </c>
      <c r="E3989" s="2">
        <f t="shared" si="194"/>
        <v>0.1019999766958454</v>
      </c>
      <c r="K3989">
        <v>3984</v>
      </c>
      <c r="L3989" s="8">
        <v>4.5579164257730899E-3</v>
      </c>
      <c r="M3989" s="8">
        <v>-9.9913373195916505E-2</v>
      </c>
    </row>
    <row r="3990" spans="1:13" x14ac:dyDescent="0.55000000000000004">
      <c r="A3990">
        <v>3985</v>
      </c>
      <c r="C3990">
        <f t="shared" si="192"/>
        <v>0.18219017617828592</v>
      </c>
      <c r="D3990">
        <f t="shared" si="193"/>
        <v>-5.6682080111842611E-3</v>
      </c>
      <c r="E3990" s="2">
        <f t="shared" si="194"/>
        <v>3.0421141716304265E-2</v>
      </c>
      <c r="K3990">
        <v>3985</v>
      </c>
      <c r="L3990" s="8">
        <v>2.3036051572956702E-3</v>
      </c>
      <c r="M3990" s="8">
        <v>7.7736009444387697E-3</v>
      </c>
    </row>
    <row r="3991" spans="1:13" x14ac:dyDescent="0.55000000000000004">
      <c r="A3991">
        <v>3986</v>
      </c>
      <c r="C3991">
        <f t="shared" si="192"/>
        <v>9.9193479628025924E-2</v>
      </c>
      <c r="D3991">
        <f t="shared" si="193"/>
        <v>-4.5458262882220749E-3</v>
      </c>
      <c r="E3991" s="2">
        <f t="shared" si="194"/>
        <v>2.0506666383977084E-4</v>
      </c>
      <c r="K3991">
        <v>3986</v>
      </c>
      <c r="L3991" s="8">
        <v>-5.2765831335535498E-4</v>
      </c>
      <c r="M3991" s="8">
        <v>0.11351362850433901</v>
      </c>
    </row>
    <row r="3992" spans="1:13" x14ac:dyDescent="0.55000000000000004">
      <c r="A3992">
        <v>3987</v>
      </c>
      <c r="C3992">
        <f t="shared" si="192"/>
        <v>-8.6986894771159864E-3</v>
      </c>
      <c r="D3992">
        <f t="shared" si="193"/>
        <v>-2.2825379853254834E-3</v>
      </c>
      <c r="E3992" s="2">
        <f t="shared" si="194"/>
        <v>3.9809089575671405E-2</v>
      </c>
      <c r="K3992">
        <v>3987</v>
      </c>
      <c r="L3992" s="8">
        <v>-3.2267664860720002E-3</v>
      </c>
      <c r="M3992" s="8">
        <v>0.19082346361790101</v>
      </c>
    </row>
    <row r="3993" spans="1:13" x14ac:dyDescent="0.55000000000000004">
      <c r="A3993">
        <v>3988</v>
      </c>
      <c r="C3993">
        <f t="shared" si="192"/>
        <v>-0.11440767087732787</v>
      </c>
      <c r="D3993">
        <f t="shared" si="193"/>
        <v>5.5361923980449819E-4</v>
      </c>
      <c r="E3993" s="2">
        <f t="shared" si="194"/>
        <v>0.112056256552241</v>
      </c>
      <c r="K3993">
        <v>3988</v>
      </c>
      <c r="L3993" s="8">
        <v>-5.1177109749458898E-3</v>
      </c>
      <c r="M3993" s="8">
        <v>0.22034037848553401</v>
      </c>
    </row>
    <row r="3994" spans="1:13" x14ac:dyDescent="0.55000000000000004">
      <c r="A3994">
        <v>3989</v>
      </c>
      <c r="C3994">
        <f t="shared" si="192"/>
        <v>-0.19140273840889704</v>
      </c>
      <c r="D3994">
        <f t="shared" si="193"/>
        <v>3.2508297050768834E-3</v>
      </c>
      <c r="E3994" s="2">
        <f t="shared" si="194"/>
        <v>0.14905345552203259</v>
      </c>
      <c r="K3994">
        <v>3989</v>
      </c>
      <c r="L3994" s="8">
        <v>-5.7268930021705999E-3</v>
      </c>
      <c r="M3994" s="8">
        <v>0.19467167866899299</v>
      </c>
    </row>
    <row r="3995" spans="1:13" x14ac:dyDescent="0.55000000000000004">
      <c r="A3995">
        <v>3990</v>
      </c>
      <c r="C3995">
        <f t="shared" si="192"/>
        <v>-0.22035975305081817</v>
      </c>
      <c r="D3995">
        <f t="shared" si="193"/>
        <v>5.1321504364698189E-3</v>
      </c>
      <c r="E3995" s="2">
        <f t="shared" si="194"/>
        <v>0.11601244881995494</v>
      </c>
      <c r="K3995">
        <v>3990</v>
      </c>
      <c r="L3995" s="8">
        <v>-4.9017391499367501E-3</v>
      </c>
      <c r="M3995" s="8">
        <v>0.120246249274383</v>
      </c>
    </row>
    <row r="3996" spans="1:13" x14ac:dyDescent="0.55000000000000004">
      <c r="A3996">
        <v>3991</v>
      </c>
      <c r="C3996">
        <f t="shared" si="192"/>
        <v>-0.19401111449203826</v>
      </c>
      <c r="D3996">
        <f t="shared" si="193"/>
        <v>5.7254095854567802E-3</v>
      </c>
      <c r="E3996" s="2">
        <f t="shared" si="194"/>
        <v>4.3980597352288334E-2</v>
      </c>
      <c r="K3996">
        <v>3991</v>
      </c>
      <c r="L3996" s="8">
        <v>-2.84891431941918E-3</v>
      </c>
      <c r="M3996" s="8">
        <v>1.570440079543E-2</v>
      </c>
    </row>
    <row r="3997" spans="1:13" x14ac:dyDescent="0.55000000000000004">
      <c r="A3997">
        <v>3992</v>
      </c>
      <c r="C3997">
        <f t="shared" si="192"/>
        <v>-0.11896977562692662</v>
      </c>
      <c r="D3997">
        <f t="shared" si="193"/>
        <v>4.8817116105745531E-3</v>
      </c>
      <c r="E3997" s="2">
        <f t="shared" si="194"/>
        <v>6.8639091995402566E-4</v>
      </c>
      <c r="K3997">
        <v>3992</v>
      </c>
      <c r="L3997" s="8">
        <v>-8.2561224221732704E-5</v>
      </c>
      <c r="M3997" s="8">
        <v>-9.2770712285768303E-2</v>
      </c>
    </row>
    <row r="3998" spans="1:13" x14ac:dyDescent="0.55000000000000004">
      <c r="A3998">
        <v>3993</v>
      </c>
      <c r="C3998">
        <f t="shared" si="192"/>
        <v>-1.4069530762595433E-2</v>
      </c>
      <c r="D3998">
        <f t="shared" si="193"/>
        <v>2.8128069197525815E-3</v>
      </c>
      <c r="E3998" s="2">
        <f t="shared" si="194"/>
        <v>2.6876747945506284E-2</v>
      </c>
      <c r="K3998">
        <v>3993</v>
      </c>
      <c r="L3998" s="8">
        <v>2.7044698417547099E-3</v>
      </c>
      <c r="M3998" s="8">
        <v>-0.17801082496727799</v>
      </c>
    </row>
    <row r="3999" spans="1:13" x14ac:dyDescent="0.55000000000000004">
      <c r="A3999">
        <v>3994</v>
      </c>
      <c r="C3999">
        <f t="shared" si="192"/>
        <v>9.4361869760969275E-2</v>
      </c>
      <c r="D3999">
        <f t="shared" si="193"/>
        <v>3.7946981338309671E-5</v>
      </c>
      <c r="E3999" s="2">
        <f t="shared" si="194"/>
        <v>9.7987087225318542E-2</v>
      </c>
      <c r="K3999">
        <v>3994</v>
      </c>
      <c r="L3999" s="8">
        <v>4.8141496585508096E-3</v>
      </c>
      <c r="M3999" s="8">
        <v>-0.218667022236748</v>
      </c>
    </row>
    <row r="4000" spans="1:13" x14ac:dyDescent="0.55000000000000004">
      <c r="A4000">
        <v>3995</v>
      </c>
      <c r="C4000">
        <f t="shared" si="192"/>
        <v>0.17911042996399582</v>
      </c>
      <c r="D4000">
        <f t="shared" si="193"/>
        <v>-2.7464368494963757E-3</v>
      </c>
      <c r="E4000" s="2">
        <f t="shared" si="194"/>
        <v>0.14720047219739663</v>
      </c>
      <c r="K4000">
        <v>3995</v>
      </c>
      <c r="L4000" s="8">
        <v>5.7180958285465598E-3</v>
      </c>
      <c r="M4000" s="8">
        <v>-0.20455670727530001</v>
      </c>
    </row>
    <row r="4001" spans="1:13" x14ac:dyDescent="0.55000000000000004">
      <c r="A4001">
        <v>3996</v>
      </c>
      <c r="C4001">
        <f t="shared" si="192"/>
        <v>0.21890604759581936</v>
      </c>
      <c r="D4001">
        <f t="shared" si="193"/>
        <v>-4.8415229214446871E-3</v>
      </c>
      <c r="E4001" s="2">
        <f t="shared" si="194"/>
        <v>0.12824989400040601</v>
      </c>
      <c r="K4001">
        <v>3996</v>
      </c>
      <c r="L4001" s="8">
        <v>5.1899094257916003E-3</v>
      </c>
      <c r="M4001" s="8">
        <v>-0.139213895999069</v>
      </c>
    </row>
    <row r="4002" spans="1:13" x14ac:dyDescent="0.55000000000000004">
      <c r="A4002">
        <v>3997</v>
      </c>
      <c r="C4002">
        <f t="shared" si="192"/>
        <v>0.20376086145446679</v>
      </c>
      <c r="D4002">
        <f t="shared" si="193"/>
        <v>-5.7214887913163747E-3</v>
      </c>
      <c r="E4002" s="2">
        <f t="shared" si="194"/>
        <v>5.8934826922475203E-2</v>
      </c>
      <c r="K4002">
        <v>3997</v>
      </c>
      <c r="L4002" s="8">
        <v>3.3618780114864802E-3</v>
      </c>
      <c r="M4002" s="8">
        <v>-3.9004100849559298E-2</v>
      </c>
    </row>
    <row r="4003" spans="1:13" x14ac:dyDescent="0.55000000000000004">
      <c r="A4003">
        <v>3998</v>
      </c>
      <c r="C4003">
        <f t="shared" si="192"/>
        <v>0.13747599402747643</v>
      </c>
      <c r="D4003">
        <f t="shared" si="193"/>
        <v>-5.1654815740005515E-3</v>
      </c>
      <c r="E4003" s="2">
        <f t="shared" si="194"/>
        <v>4.4224469360743335E-3</v>
      </c>
      <c r="K4003">
        <v>3998</v>
      </c>
      <c r="L4003" s="8">
        <v>6.9184339362749197E-4</v>
      </c>
      <c r="M4003" s="8">
        <v>7.0974513321597904E-2</v>
      </c>
    </row>
    <row r="4004" spans="1:13" x14ac:dyDescent="0.55000000000000004">
      <c r="A4004">
        <v>3999</v>
      </c>
      <c r="C4004">
        <f t="shared" si="192"/>
        <v>3.6687549863011475E-2</v>
      </c>
      <c r="D4004">
        <f t="shared" si="193"/>
        <v>-3.3130473613256052E-3</v>
      </c>
      <c r="E4004" s="2">
        <f t="shared" si="194"/>
        <v>1.5999611438806682E-2</v>
      </c>
      <c r="K4004">
        <v>3999</v>
      </c>
      <c r="L4004" s="8">
        <v>-2.15146769405032E-3</v>
      </c>
      <c r="M4004" s="8">
        <v>0.163177120337445</v>
      </c>
    </row>
    <row r="4005" spans="1:13" x14ac:dyDescent="0.55000000000000004">
      <c r="A4005">
        <v>4000</v>
      </c>
      <c r="C4005">
        <f t="shared" si="192"/>
        <v>-7.3308696004876245E-2</v>
      </c>
      <c r="D4005">
        <f t="shared" si="193"/>
        <v>-6.2910809445541221E-4</v>
      </c>
      <c r="E4005" s="2">
        <f t="shared" si="194"/>
        <v>8.2840180451984352E-2</v>
      </c>
      <c r="K4005">
        <v>4000</v>
      </c>
      <c r="L4005" s="8">
        <v>-4.4559303510166301E-3</v>
      </c>
      <c r="M4005" s="8">
        <v>0.21451100528741601</v>
      </c>
    </row>
    <row r="4006" spans="1:13" x14ac:dyDescent="0.55000000000000004">
      <c r="A4006">
        <v>4001</v>
      </c>
      <c r="C4006">
        <f t="shared" si="192"/>
        <v>-0.16490600439918321</v>
      </c>
      <c r="D4006">
        <f t="shared" si="193"/>
        <v>2.2127240435381411E-3</v>
      </c>
      <c r="E4006" s="2">
        <f t="shared" si="194"/>
        <v>0.1421480637442456</v>
      </c>
      <c r="K4006">
        <v>4001</v>
      </c>
      <c r="L4006" s="8">
        <v>-5.6443776089857801E-3</v>
      </c>
      <c r="M4006" s="8">
        <v>0.212119278233488</v>
      </c>
    </row>
    <row r="4007" spans="1:13" x14ac:dyDescent="0.55000000000000004">
      <c r="A4007">
        <v>4002</v>
      </c>
      <c r="C4007">
        <f t="shared" si="192"/>
        <v>-0.21511538163358349</v>
      </c>
      <c r="D4007">
        <f t="shared" si="193"/>
        <v>4.4992090871672427E-3</v>
      </c>
      <c r="E4007" s="2">
        <f t="shared" si="194"/>
        <v>0.13817304016410439</v>
      </c>
      <c r="K4007">
        <v>4002</v>
      </c>
      <c r="L4007" s="8">
        <v>-5.4191554796078397E-3</v>
      </c>
      <c r="M4007" s="8">
        <v>0.15660096205351401</v>
      </c>
    </row>
    <row r="4008" spans="1:13" x14ac:dyDescent="0.55000000000000004">
      <c r="A4008">
        <v>4003</v>
      </c>
      <c r="C4008">
        <f t="shared" si="192"/>
        <v>-0.21133533235043003</v>
      </c>
      <c r="D4008">
        <f t="shared" si="193"/>
        <v>5.6564874857202348E-3</v>
      </c>
      <c r="E4008" s="2">
        <f t="shared" si="194"/>
        <v>7.4636216036561634E-2</v>
      </c>
      <c r="K4008">
        <v>4003</v>
      </c>
      <c r="L4008" s="8">
        <v>-3.83667224236219E-3</v>
      </c>
      <c r="M4008" s="8">
        <v>6.1860963445398098E-2</v>
      </c>
    </row>
    <row r="4009" spans="1:13" x14ac:dyDescent="0.55000000000000004">
      <c r="A4009">
        <v>4004</v>
      </c>
      <c r="C4009">
        <f t="shared" si="192"/>
        <v>-0.15451456924382073</v>
      </c>
      <c r="D4009">
        <f t="shared" si="193"/>
        <v>5.3941067546675629E-3</v>
      </c>
      <c r="E4009" s="2">
        <f t="shared" si="194"/>
        <v>1.1266139454534389E-2</v>
      </c>
      <c r="K4009">
        <v>4004</v>
      </c>
      <c r="L4009" s="8">
        <v>-1.2932706410302801E-3</v>
      </c>
      <c r="M4009" s="8">
        <v>-4.8372497215174198E-2</v>
      </c>
    </row>
    <row r="4010" spans="1:13" x14ac:dyDescent="0.55000000000000004">
      <c r="A4010">
        <v>4005</v>
      </c>
      <c r="C4010">
        <f t="shared" si="192"/>
        <v>-5.8913906165260078E-2</v>
      </c>
      <c r="D4010">
        <f t="shared" si="193"/>
        <v>3.7779189269490738E-3</v>
      </c>
      <c r="E4010" s="2">
        <f t="shared" si="194"/>
        <v>7.6697063552215684E-3</v>
      </c>
      <c r="K4010">
        <v>4005</v>
      </c>
      <c r="L4010" s="8">
        <v>1.5740386152162499E-3</v>
      </c>
      <c r="M4010" s="8">
        <v>-0.14649076586701901</v>
      </c>
    </row>
    <row r="4011" spans="1:13" x14ac:dyDescent="0.55000000000000004">
      <c r="A4011">
        <v>4006</v>
      </c>
      <c r="C4011">
        <f t="shared" si="192"/>
        <v>5.1472905554169272E-2</v>
      </c>
      <c r="D4011">
        <f t="shared" si="193"/>
        <v>1.2135530807789784E-3</v>
      </c>
      <c r="E4011" s="2">
        <f t="shared" si="194"/>
        <v>6.728442703410259E-2</v>
      </c>
      <c r="K4011">
        <v>4006</v>
      </c>
      <c r="L4011" s="8">
        <v>4.0471201356552201E-3</v>
      </c>
      <c r="M4011" s="8">
        <v>-0.207919513444734</v>
      </c>
    </row>
    <row r="4012" spans="1:13" x14ac:dyDescent="0.55000000000000004">
      <c r="A4012">
        <v>4007</v>
      </c>
      <c r="C4012">
        <f t="shared" si="192"/>
        <v>0.14894110294108373</v>
      </c>
      <c r="D4012">
        <f t="shared" si="193"/>
        <v>-1.6553890089573784E-3</v>
      </c>
      <c r="E4012" s="2">
        <f t="shared" si="194"/>
        <v>0.13411315667791662</v>
      </c>
      <c r="K4012">
        <v>4007</v>
      </c>
      <c r="L4012" s="8">
        <v>5.5065753116087498E-3</v>
      </c>
      <c r="M4012" s="8">
        <v>-0.21727352904119601</v>
      </c>
    </row>
    <row r="4013" spans="1:13" x14ac:dyDescent="0.55000000000000004">
      <c r="A4013">
        <v>4008</v>
      </c>
      <c r="C4013">
        <f t="shared" si="192"/>
        <v>0.20902822292069911</v>
      </c>
      <c r="D4013">
        <f t="shared" si="193"/>
        <v>-4.1088633503179465E-3</v>
      </c>
      <c r="E4013" s="2">
        <f t="shared" si="194"/>
        <v>0.14534261419916336</v>
      </c>
      <c r="K4013">
        <v>4008</v>
      </c>
      <c r="L4013" s="8">
        <v>5.5868745404566702E-3</v>
      </c>
      <c r="M4013" s="8">
        <v>-0.17221004142217</v>
      </c>
    </row>
    <row r="4014" spans="1:13" x14ac:dyDescent="0.55000000000000004">
      <c r="A4014">
        <v>4009</v>
      </c>
      <c r="C4014">
        <f t="shared" si="192"/>
        <v>0.21665366491256957</v>
      </c>
      <c r="D4014">
        <f t="shared" si="193"/>
        <v>-5.5310995987162773E-3</v>
      </c>
      <c r="E4014" s="2">
        <f t="shared" si="194"/>
        <v>9.0401935072534745E-2</v>
      </c>
      <c r="K4014">
        <v>4009</v>
      </c>
      <c r="L4014" s="8">
        <v>4.2679063821937499E-3</v>
      </c>
      <c r="M4014" s="8">
        <v>-8.4015480615425603E-2</v>
      </c>
    </row>
    <row r="4015" spans="1:13" x14ac:dyDescent="0.55000000000000004">
      <c r="A4015">
        <v>4010</v>
      </c>
      <c r="C4015">
        <f t="shared" si="192"/>
        <v>0.16990360370829963</v>
      </c>
      <c r="D4015">
        <f t="shared" si="193"/>
        <v>-5.5651464341658925E-3</v>
      </c>
      <c r="E4015" s="2">
        <f t="shared" si="194"/>
        <v>2.0932975226043496E-2</v>
      </c>
      <c r="K4015">
        <v>4010</v>
      </c>
      <c r="L4015" s="8">
        <v>1.8800145943413901E-3</v>
      </c>
      <c r="M4015" s="8">
        <v>2.52212785056561E-2</v>
      </c>
    </row>
    <row r="4016" spans="1:13" x14ac:dyDescent="0.55000000000000004">
      <c r="A4016">
        <v>4011</v>
      </c>
      <c r="C4016">
        <f t="shared" si="192"/>
        <v>8.0511319258550457E-2</v>
      </c>
      <c r="D4016">
        <f t="shared" si="193"/>
        <v>-4.2024588186476419E-3</v>
      </c>
      <c r="E4016" s="2">
        <f t="shared" si="194"/>
        <v>2.2686066790891021E-3</v>
      </c>
      <c r="K4016">
        <v>4011</v>
      </c>
      <c r="L4016" s="8">
        <v>-9.7873851142760301E-4</v>
      </c>
      <c r="M4016" s="8">
        <v>0.128141211963543</v>
      </c>
    </row>
    <row r="4017" spans="1:13" x14ac:dyDescent="0.55000000000000004">
      <c r="A4017">
        <v>4012</v>
      </c>
      <c r="C4017">
        <f t="shared" si="192"/>
        <v>-2.9087609282157013E-2</v>
      </c>
      <c r="D4017">
        <f t="shared" si="193"/>
        <v>-1.785042620442374E-3</v>
      </c>
      <c r="E4017" s="2">
        <f t="shared" si="194"/>
        <v>5.2009079940305764E-2</v>
      </c>
      <c r="K4017">
        <v>4012</v>
      </c>
      <c r="L4017" s="8">
        <v>-3.5923604853566301E-3</v>
      </c>
      <c r="M4017" s="8">
        <v>0.19896738395479399</v>
      </c>
    </row>
    <row r="4018" spans="1:13" x14ac:dyDescent="0.55000000000000004">
      <c r="A4018">
        <v>4013</v>
      </c>
      <c r="C4018">
        <f t="shared" si="192"/>
        <v>-0.13138616101119927</v>
      </c>
      <c r="D4018">
        <f t="shared" si="193"/>
        <v>1.08038164978088E-3</v>
      </c>
      <c r="E4018" s="2">
        <f t="shared" si="194"/>
        <v>0.12344478562123326</v>
      </c>
      <c r="K4018">
        <v>4013</v>
      </c>
      <c r="L4018" s="8">
        <v>-5.3062534903415498E-3</v>
      </c>
      <c r="M4018" s="8">
        <v>0.21996094033052699</v>
      </c>
    </row>
    <row r="4019" spans="1:13" x14ac:dyDescent="0.55000000000000004">
      <c r="A4019">
        <v>4014</v>
      </c>
      <c r="C4019">
        <f t="shared" si="192"/>
        <v>-0.20070955572630608</v>
      </c>
      <c r="D4019">
        <f t="shared" si="193"/>
        <v>3.6746528985154288E-3</v>
      </c>
      <c r="E4019" s="2">
        <f t="shared" si="194"/>
        <v>0.14943904800795804</v>
      </c>
      <c r="K4019">
        <v>4014</v>
      </c>
      <c r="L4019" s="8">
        <v>-5.69116239106359E-3</v>
      </c>
      <c r="M4019" s="8">
        <v>0.18586391466186999</v>
      </c>
    </row>
    <row r="4020" spans="1:13" x14ac:dyDescent="0.55000000000000004">
      <c r="A4020">
        <v>4015</v>
      </c>
      <c r="C4020">
        <f t="shared" si="192"/>
        <v>-0.21965908257715597</v>
      </c>
      <c r="D4020">
        <f t="shared" si="193"/>
        <v>5.3466637253009952E-3</v>
      </c>
      <c r="E4020" s="2">
        <f t="shared" si="194"/>
        <v>0.10554389630749515</v>
      </c>
      <c r="K4020">
        <v>4015</v>
      </c>
      <c r="L4020" s="8">
        <v>-4.6506843655354504E-3</v>
      </c>
      <c r="M4020" s="8">
        <v>0.10521611855013099</v>
      </c>
    </row>
    <row r="4021" spans="1:13" x14ac:dyDescent="0.55000000000000004">
      <c r="A4021">
        <v>4016</v>
      </c>
      <c r="C4021">
        <f t="shared" si="192"/>
        <v>-0.18347880974723227</v>
      </c>
      <c r="D4021">
        <f t="shared" si="193"/>
        <v>5.6767746557653291E-3</v>
      </c>
      <c r="E4021" s="2">
        <f t="shared" si="194"/>
        <v>3.3013110302040398E-2</v>
      </c>
      <c r="K4021">
        <v>4016</v>
      </c>
      <c r="L4021" s="8">
        <v>-2.4454135899077099E-3</v>
      </c>
      <c r="M4021" s="8">
        <v>-1.78370716590127E-3</v>
      </c>
    </row>
    <row r="4022" spans="1:13" x14ac:dyDescent="0.55000000000000004">
      <c r="A4022">
        <v>4017</v>
      </c>
      <c r="C4022">
        <f t="shared" si="192"/>
        <v>-0.1012492230986283</v>
      </c>
      <c r="D4022">
        <f t="shared" si="193"/>
        <v>4.5821348045732516E-3</v>
      </c>
      <c r="E4022" s="2">
        <f t="shared" si="194"/>
        <v>5.0233637991039005E-5</v>
      </c>
      <c r="K4022">
        <v>4017</v>
      </c>
      <c r="L4022" s="8">
        <v>3.7232618955697301E-4</v>
      </c>
      <c r="M4022" s="8">
        <v>-0.108336792356917</v>
      </c>
    </row>
    <row r="4023" spans="1:13" x14ac:dyDescent="0.55000000000000004">
      <c r="A4023">
        <v>4018</v>
      </c>
      <c r="C4023">
        <f t="shared" si="192"/>
        <v>6.391784384330578E-3</v>
      </c>
      <c r="D4023">
        <f t="shared" si="193"/>
        <v>2.3374757011658553E-3</v>
      </c>
      <c r="E4023" s="2">
        <f t="shared" si="194"/>
        <v>3.7693461518862242E-2</v>
      </c>
      <c r="K4023">
        <v>4018</v>
      </c>
      <c r="L4023" s="8">
        <v>3.0968145651031199E-3</v>
      </c>
      <c r="M4023" s="8">
        <v>-0.187756255829477</v>
      </c>
    </row>
    <row r="4024" spans="1:13" x14ac:dyDescent="0.55000000000000004">
      <c r="A4024">
        <v>4019</v>
      </c>
      <c r="C4024">
        <f t="shared" si="192"/>
        <v>0.11242858871494738</v>
      </c>
      <c r="D4024">
        <f t="shared" si="193"/>
        <v>-4.9384053315569456E-4</v>
      </c>
      <c r="E4024" s="2">
        <f t="shared" si="194"/>
        <v>0.11060918301225203</v>
      </c>
      <c r="K4024">
        <v>4019</v>
      </c>
      <c r="L4024" s="8">
        <v>5.04568652157636E-3</v>
      </c>
      <c r="M4024" s="8">
        <v>-0.22015100027429299</v>
      </c>
    </row>
    <row r="4025" spans="1:13" x14ac:dyDescent="0.55000000000000004">
      <c r="A4025">
        <v>4020</v>
      </c>
      <c r="C4025">
        <f t="shared" si="192"/>
        <v>0.19024818708392238</v>
      </c>
      <c r="D4025">
        <f t="shared" si="193"/>
        <v>-3.2012132029530928E-3</v>
      </c>
      <c r="E4025" s="2">
        <f t="shared" si="194"/>
        <v>0.15027697900913756</v>
      </c>
      <c r="K4025">
        <v>4020</v>
      </c>
      <c r="L4025" s="8">
        <v>5.7308349875540799E-3</v>
      </c>
      <c r="M4025" s="8">
        <v>-0.197407560982758</v>
      </c>
    </row>
    <row r="4026" spans="1:13" x14ac:dyDescent="0.55000000000000004">
      <c r="A4026">
        <v>4021</v>
      </c>
      <c r="C4026">
        <f t="shared" si="192"/>
        <v>0.22031950060981562</v>
      </c>
      <c r="D4026">
        <f t="shared" si="193"/>
        <v>-5.1051488350712685E-3</v>
      </c>
      <c r="E4026" s="2">
        <f t="shared" si="194"/>
        <v>0.11939904848821056</v>
      </c>
      <c r="K4026">
        <v>4021</v>
      </c>
      <c r="L4026" s="8">
        <v>4.9806602793796501E-3</v>
      </c>
      <c r="M4026" s="8">
        <v>-0.12522217341549</v>
      </c>
    </row>
    <row r="4027" spans="1:13" x14ac:dyDescent="0.55000000000000004">
      <c r="A4027">
        <v>4022</v>
      </c>
      <c r="C4027">
        <f t="shared" si="192"/>
        <v>0.1950952634492453</v>
      </c>
      <c r="D4027">
        <f t="shared" si="193"/>
        <v>-5.7277997175859078E-3</v>
      </c>
      <c r="E4027" s="2">
        <f t="shared" si="194"/>
        <v>4.6988963734298381E-2</v>
      </c>
      <c r="K4027">
        <v>4022</v>
      </c>
      <c r="L4027" s="8">
        <v>2.98304830646139E-3</v>
      </c>
      <c r="M4027" s="8">
        <v>-2.16741156943468E-2</v>
      </c>
    </row>
    <row r="4028" spans="1:13" x14ac:dyDescent="0.55000000000000004">
      <c r="A4028">
        <v>4023</v>
      </c>
      <c r="C4028">
        <f t="shared" si="192"/>
        <v>0.12090622744612198</v>
      </c>
      <c r="D4028">
        <f t="shared" si="193"/>
        <v>-4.9128936034465625E-3</v>
      </c>
      <c r="E4028" s="2">
        <f t="shared" si="194"/>
        <v>1.1292199907481587E-3</v>
      </c>
      <c r="K4028">
        <v>4023</v>
      </c>
      <c r="L4028" s="8">
        <v>2.38313379701682E-4</v>
      </c>
      <c r="M4028" s="8">
        <v>8.7302358758898496E-2</v>
      </c>
    </row>
    <row r="4029" spans="1:13" x14ac:dyDescent="0.55000000000000004">
      <c r="A4029">
        <v>4024</v>
      </c>
      <c r="C4029">
        <f t="shared" si="192"/>
        <v>1.6372276854341658E-2</v>
      </c>
      <c r="D4029">
        <f t="shared" si="193"/>
        <v>-2.864954750421294E-3</v>
      </c>
      <c r="E4029" s="2">
        <f t="shared" si="194"/>
        <v>2.4977001623409489E-2</v>
      </c>
      <c r="K4029">
        <v>4024</v>
      </c>
      <c r="L4029" s="8">
        <v>-2.5661086113931901E-3</v>
      </c>
      <c r="M4029" s="8">
        <v>0.174413415876463</v>
      </c>
    </row>
    <row r="4030" spans="1:13" x14ac:dyDescent="0.55000000000000004">
      <c r="A4030">
        <v>4025</v>
      </c>
      <c r="C4030">
        <f t="shared" si="192"/>
        <v>-9.2270770127664103E-2</v>
      </c>
      <c r="D4030">
        <f t="shared" si="193"/>
        <v>-9.797264349493433E-5</v>
      </c>
      <c r="E4030" s="2">
        <f t="shared" si="194"/>
        <v>9.616965171859003E-2</v>
      </c>
      <c r="K4030">
        <v>4025</v>
      </c>
      <c r="L4030" s="8">
        <v>-4.7278327817825401E-3</v>
      </c>
      <c r="M4030" s="8">
        <v>0.21784155100548599</v>
      </c>
    </row>
    <row r="4031" spans="1:13" x14ac:dyDescent="0.55000000000000004">
      <c r="A4031">
        <v>4026</v>
      </c>
      <c r="C4031">
        <f t="shared" si="192"/>
        <v>-0.17775579872019467</v>
      </c>
      <c r="D4031">
        <f t="shared" si="193"/>
        <v>2.6935985318123751E-3</v>
      </c>
      <c r="E4031" s="2">
        <f t="shared" si="194"/>
        <v>0.1478138875594803</v>
      </c>
      <c r="K4031">
        <v>4026</v>
      </c>
      <c r="L4031" s="8">
        <v>-5.7054419026291697E-3</v>
      </c>
      <c r="M4031" s="8">
        <v>0.20670991829431401</v>
      </c>
    </row>
    <row r="4032" spans="1:13" x14ac:dyDescent="0.55000000000000004">
      <c r="A4032">
        <v>4027</v>
      </c>
      <c r="C4032">
        <f t="shared" si="192"/>
        <v>-0.2186278686303624</v>
      </c>
      <c r="D4032">
        <f t="shared" si="193"/>
        <v>4.8091332522286227E-3</v>
      </c>
      <c r="E4032" s="2">
        <f t="shared" si="194"/>
        <v>0.13135867461698128</v>
      </c>
      <c r="K4032">
        <v>4027</v>
      </c>
      <c r="L4032" s="8">
        <v>-5.25408770497036E-3</v>
      </c>
      <c r="M4032" s="8">
        <v>0.143806504211096</v>
      </c>
    </row>
    <row r="4033" spans="1:13" x14ac:dyDescent="0.55000000000000004">
      <c r="A4033">
        <v>4028</v>
      </c>
      <c r="C4033">
        <f t="shared" si="192"/>
        <v>-0.20462895182413632</v>
      </c>
      <c r="D4033">
        <f t="shared" si="193"/>
        <v>5.7176768948214215E-3</v>
      </c>
      <c r="E4033" s="2">
        <f t="shared" si="194"/>
        <v>6.2257640839279767E-2</v>
      </c>
      <c r="K4033">
        <v>4028</v>
      </c>
      <c r="L4033" s="8">
        <v>-3.48681464760792E-3</v>
      </c>
      <c r="M4033" s="8">
        <v>4.48858590374231E-2</v>
      </c>
    </row>
    <row r="4034" spans="1:13" x14ac:dyDescent="0.55000000000000004">
      <c r="A4034">
        <v>4029</v>
      </c>
      <c r="C4034">
        <f t="shared" si="192"/>
        <v>-0.13927248134736805</v>
      </c>
      <c r="D4034">
        <f t="shared" si="193"/>
        <v>5.1912041558981447E-3</v>
      </c>
      <c r="E4034" s="2">
        <f t="shared" si="194"/>
        <v>5.4753715158380855E-3</v>
      </c>
      <c r="K4034">
        <v>4029</v>
      </c>
      <c r="L4034" s="8">
        <v>-8.4624723112438304E-4</v>
      </c>
      <c r="M4034" s="8">
        <v>-6.5276727983826402E-2</v>
      </c>
    </row>
    <row r="4035" spans="1:13" x14ac:dyDescent="0.55000000000000004">
      <c r="A4035">
        <v>4030</v>
      </c>
      <c r="C4035">
        <f t="shared" si="192"/>
        <v>-3.8961553682796086E-2</v>
      </c>
      <c r="D4035">
        <f t="shared" si="193"/>
        <v>3.3618485957488918E-3</v>
      </c>
      <c r="E4035" s="2">
        <f t="shared" si="194"/>
        <v>1.4430928553715838E-2</v>
      </c>
      <c r="K4035">
        <v>4030</v>
      </c>
      <c r="L4035" s="8">
        <v>2.00626805413094E-3</v>
      </c>
      <c r="M4035" s="8">
        <v>-0.159090353534105</v>
      </c>
    </row>
    <row r="4036" spans="1:13" x14ac:dyDescent="0.55000000000000004">
      <c r="A4036">
        <v>4031</v>
      </c>
      <c r="C4036">
        <f t="shared" si="192"/>
        <v>7.1127902711767194E-2</v>
      </c>
      <c r="D4036">
        <f t="shared" si="193"/>
        <v>6.8873990021255148E-4</v>
      </c>
      <c r="E4036" s="2">
        <f t="shared" si="194"/>
        <v>8.0762089453463179E-2</v>
      </c>
      <c r="K4036">
        <v>4031</v>
      </c>
      <c r="L4036" s="8">
        <v>4.3563010592457497E-3</v>
      </c>
      <c r="M4036" s="8">
        <v>-0.213058813116864</v>
      </c>
    </row>
    <row r="4037" spans="1:13" x14ac:dyDescent="0.55000000000000004">
      <c r="A4037">
        <v>4032</v>
      </c>
      <c r="C4037">
        <f t="shared" si="192"/>
        <v>0.16336575478183221</v>
      </c>
      <c r="D4037">
        <f t="shared" si="193"/>
        <v>-2.1572279927532904E-3</v>
      </c>
      <c r="E4037" s="2">
        <f t="shared" si="194"/>
        <v>0.14215246998445341</v>
      </c>
      <c r="K4037">
        <v>4032</v>
      </c>
      <c r="L4037" s="8">
        <v>5.6152714395426599E-3</v>
      </c>
      <c r="M4037" s="8">
        <v>-0.21366537123358501</v>
      </c>
    </row>
    <row r="4038" spans="1:13" x14ac:dyDescent="0.55000000000000004">
      <c r="A4038">
        <v>4033</v>
      </c>
      <c r="C4038">
        <f t="shared" ref="C4038:C4101" si="195">$D$1*COS($B$2*(A4038-$L$2)+$B$1)</f>
        <v>0.21460224588006521</v>
      </c>
      <c r="D4038">
        <f t="shared" ref="D4038:D4101" si="196">$D$2*COS($B$2*(A4038-$L$3)+$B$3)</f>
        <v>-4.4617771303376921E-3</v>
      </c>
      <c r="E4038" s="2">
        <f t="shared" ref="E4038:E4101" si="197">(M4038-C4038)^2</f>
        <v>0.14089539799843276</v>
      </c>
      <c r="K4038">
        <v>4033</v>
      </c>
      <c r="L4038" s="8">
        <v>5.46786225319109E-3</v>
      </c>
      <c r="M4038" s="8">
        <v>-0.160758111641121</v>
      </c>
    </row>
    <row r="4039" spans="1:13" x14ac:dyDescent="0.55000000000000004">
      <c r="A4039">
        <v>4034</v>
      </c>
      <c r="C4039">
        <f t="shared" si="195"/>
        <v>0.21197809671883411</v>
      </c>
      <c r="D4039">
        <f t="shared" si="196"/>
        <v>-5.6465142550071543E-3</v>
      </c>
      <c r="E4039" s="2">
        <f t="shared" si="197"/>
        <v>7.8157194448640319E-2</v>
      </c>
      <c r="K4039">
        <v>4034</v>
      </c>
      <c r="L4039" s="8">
        <v>3.9509930453729804E-3</v>
      </c>
      <c r="M4039" s="8">
        <v>-6.7587985717215901E-2</v>
      </c>
    </row>
    <row r="4040" spans="1:13" x14ac:dyDescent="0.55000000000000004">
      <c r="A4040">
        <v>4035</v>
      </c>
      <c r="C4040">
        <f t="shared" si="195"/>
        <v>0.15615191342493229</v>
      </c>
      <c r="D4040">
        <f t="shared" si="196"/>
        <v>-5.4140953207468196E-3</v>
      </c>
      <c r="E4040" s="2">
        <f t="shared" si="197"/>
        <v>1.2914491188346651E-2</v>
      </c>
      <c r="K4040">
        <v>4035</v>
      </c>
      <c r="L4040" s="8">
        <v>1.4445731191598001E-3</v>
      </c>
      <c r="M4040" s="8">
        <v>4.2509970514989698E-2</v>
      </c>
    </row>
    <row r="4041" spans="1:13" x14ac:dyDescent="0.55000000000000004">
      <c r="A4041">
        <v>4036</v>
      </c>
      <c r="C4041">
        <f t="shared" si="195"/>
        <v>6.1134891284092177E-2</v>
      </c>
      <c r="D4041">
        <f t="shared" si="196"/>
        <v>-3.822852581084675E-3</v>
      </c>
      <c r="E4041" s="2">
        <f t="shared" si="197"/>
        <v>6.5328664648051553E-3</v>
      </c>
      <c r="K4041">
        <v>4036</v>
      </c>
      <c r="L4041" s="8">
        <v>-1.4236491062279799E-3</v>
      </c>
      <c r="M4041" s="8">
        <v>0.14196104091900399</v>
      </c>
    </row>
    <row r="4042" spans="1:13" x14ac:dyDescent="0.55000000000000004">
      <c r="A4042">
        <v>4037</v>
      </c>
      <c r="C4042">
        <f t="shared" si="195"/>
        <v>-4.9225699948923132E-2</v>
      </c>
      <c r="D4042">
        <f t="shared" si="196"/>
        <v>-1.2721544228954883E-3</v>
      </c>
      <c r="E4042" s="2">
        <f t="shared" si="197"/>
        <v>6.5067228688660508E-2</v>
      </c>
      <c r="K4042">
        <v>4037</v>
      </c>
      <c r="L4042" s="8">
        <v>-3.9353095812830899E-3</v>
      </c>
      <c r="M4042" s="8">
        <v>0.205857087962493</v>
      </c>
    </row>
    <row r="4043" spans="1:13" x14ac:dyDescent="0.55000000000000004">
      <c r="A4043">
        <v>4038</v>
      </c>
      <c r="C4043">
        <f t="shared" si="195"/>
        <v>-0.14723167809018628</v>
      </c>
      <c r="D4043">
        <f t="shared" si="196"/>
        <v>1.5978276805528422E-3</v>
      </c>
      <c r="E4043" s="2">
        <f t="shared" si="197"/>
        <v>0.13353662072281638</v>
      </c>
      <c r="K4043">
        <v>4038</v>
      </c>
      <c r="L4043" s="8">
        <v>-5.4613473588175799E-3</v>
      </c>
      <c r="M4043" s="8">
        <v>0.21819495028111399</v>
      </c>
    </row>
    <row r="4044" spans="1:13" x14ac:dyDescent="0.55000000000000004">
      <c r="A4044">
        <v>4039</v>
      </c>
      <c r="C4044">
        <f t="shared" si="195"/>
        <v>-0.20828560842782579</v>
      </c>
      <c r="D4044">
        <f t="shared" si="196"/>
        <v>4.06678871568825E-3</v>
      </c>
      <c r="E4044" s="2">
        <f t="shared" si="197"/>
        <v>0.14758669811682729</v>
      </c>
      <c r="K4044">
        <v>4039</v>
      </c>
      <c r="L4044" s="8">
        <v>-5.61955681059686E-3</v>
      </c>
      <c r="M4044" s="8">
        <v>0.175884533718629</v>
      </c>
    </row>
    <row r="4045" spans="1:13" x14ac:dyDescent="0.55000000000000004">
      <c r="A4045">
        <v>4040</v>
      </c>
      <c r="C4045">
        <f t="shared" si="195"/>
        <v>-0.21706424136355315</v>
      </c>
      <c r="D4045">
        <f t="shared" si="196"/>
        <v>5.5150715043305919E-3</v>
      </c>
      <c r="E4045" s="2">
        <f t="shared" si="197"/>
        <v>9.3995579948652722E-2</v>
      </c>
      <c r="K4045">
        <v>4040</v>
      </c>
      <c r="L4045" s="8">
        <v>-4.3703133979626097E-3</v>
      </c>
      <c r="M4045" s="8">
        <v>8.95227445778803E-2</v>
      </c>
    </row>
    <row r="4046" spans="1:13" x14ac:dyDescent="0.55000000000000004">
      <c r="A4046">
        <v>4041</v>
      </c>
      <c r="C4046">
        <f t="shared" si="195"/>
        <v>-0.17136432506820812</v>
      </c>
      <c r="D4046">
        <f t="shared" si="196"/>
        <v>5.5791875938696013E-3</v>
      </c>
      <c r="E4046" s="2">
        <f t="shared" si="197"/>
        <v>2.3135551910018558E-2</v>
      </c>
      <c r="K4046">
        <v>4041</v>
      </c>
      <c r="L4046" s="8">
        <v>-2.0264978833526002E-3</v>
      </c>
      <c r="M4046" s="8">
        <v>-1.92605713011871E-2</v>
      </c>
    </row>
    <row r="4047" spans="1:13" x14ac:dyDescent="0.55000000000000004">
      <c r="A4047">
        <v>4042</v>
      </c>
      <c r="C4047">
        <f t="shared" si="195"/>
        <v>-8.2655575255603922E-2</v>
      </c>
      <c r="D4047">
        <f t="shared" si="196"/>
        <v>4.2430451973189554E-3</v>
      </c>
      <c r="E4047" s="2">
        <f t="shared" si="197"/>
        <v>1.6454691161150719E-3</v>
      </c>
      <c r="K4047">
        <v>4042</v>
      </c>
      <c r="L4047" s="8">
        <v>8.2486659762324999E-4</v>
      </c>
      <c r="M4047" s="8">
        <v>-0.123219957613962</v>
      </c>
    </row>
    <row r="4048" spans="1:13" x14ac:dyDescent="0.55000000000000004">
      <c r="A4048">
        <v>4043</v>
      </c>
      <c r="C4048">
        <f t="shared" si="195"/>
        <v>2.6797981705875728E-2</v>
      </c>
      <c r="D4048">
        <f t="shared" si="196"/>
        <v>1.8419878925282013E-3</v>
      </c>
      <c r="E4048" s="2">
        <f t="shared" si="197"/>
        <v>4.9780804274310933E-2</v>
      </c>
      <c r="K4048">
        <v>4043</v>
      </c>
      <c r="L4048" s="8">
        <v>3.4696381221234899E-3</v>
      </c>
      <c r="M4048" s="8">
        <v>-0.196318141141199</v>
      </c>
    </row>
    <row r="4049" spans="1:13" x14ac:dyDescent="0.55000000000000004">
      <c r="A4049">
        <v>4044</v>
      </c>
      <c r="C4049">
        <f t="shared" si="195"/>
        <v>0.12952581011581674</v>
      </c>
      <c r="D4049">
        <f t="shared" si="196"/>
        <v>-1.0213695472629841E-3</v>
      </c>
      <c r="E4049" s="2">
        <f t="shared" si="197"/>
        <v>0.12234117843781399</v>
      </c>
      <c r="K4049">
        <v>4044</v>
      </c>
      <c r="L4049" s="8">
        <v>5.2454172548656404E-3</v>
      </c>
      <c r="M4049" s="8">
        <v>-0.22024722835029201</v>
      </c>
    </row>
    <row r="4050" spans="1:13" x14ac:dyDescent="0.55000000000000004">
      <c r="A4050">
        <v>4045</v>
      </c>
      <c r="C4050">
        <f t="shared" si="195"/>
        <v>0.19974539037346251</v>
      </c>
      <c r="D4050">
        <f t="shared" si="196"/>
        <v>-3.6283847594207512E-3</v>
      </c>
      <c r="E4050" s="2">
        <f t="shared" si="197"/>
        <v>0.15113388763233201</v>
      </c>
      <c r="K4050">
        <v>4045</v>
      </c>
      <c r="L4050" s="8">
        <v>5.7074490959204503E-3</v>
      </c>
      <c r="M4050" s="8">
        <v>-0.18901403090444299</v>
      </c>
    </row>
    <row r="4051" spans="1:13" x14ac:dyDescent="0.55000000000000004">
      <c r="A4051">
        <v>4046</v>
      </c>
      <c r="C4051">
        <f t="shared" si="195"/>
        <v>0.21983308794743198</v>
      </c>
      <c r="D4051">
        <f t="shared" si="196"/>
        <v>-5.3247518772873894E-3</v>
      </c>
      <c r="E4051" s="2">
        <f t="shared" si="197"/>
        <v>0.10908103715064774</v>
      </c>
      <c r="K4051">
        <v>4046</v>
      </c>
      <c r="L4051" s="8">
        <v>4.7400149044582902E-3</v>
      </c>
      <c r="M4051" s="8">
        <v>-0.11044109686065701</v>
      </c>
    </row>
    <row r="4052" spans="1:13" x14ac:dyDescent="0.55000000000000004">
      <c r="A4052">
        <v>4047</v>
      </c>
      <c r="C4052">
        <f t="shared" si="195"/>
        <v>0.18474731416043069</v>
      </c>
      <c r="D4052">
        <f t="shared" si="196"/>
        <v>-5.6847185108190998E-3</v>
      </c>
      <c r="E4052" s="2">
        <f t="shared" si="197"/>
        <v>3.5703923676882125E-2</v>
      </c>
      <c r="K4052">
        <v>4047</v>
      </c>
      <c r="L4052" s="8">
        <v>2.5854145752568802E-3</v>
      </c>
      <c r="M4052" s="8">
        <v>-4.2075049812946401E-3</v>
      </c>
    </row>
    <row r="4053" spans="1:13" x14ac:dyDescent="0.55000000000000004">
      <c r="A4053">
        <v>4048</v>
      </c>
      <c r="C4053">
        <f t="shared" si="195"/>
        <v>0.10329385868498012</v>
      </c>
      <c r="D4053">
        <f t="shared" si="196"/>
        <v>-4.6179406225187311E-3</v>
      </c>
      <c r="E4053" s="2">
        <f t="shared" si="197"/>
        <v>4.5785755486105699E-8</v>
      </c>
      <c r="K4053">
        <v>4048</v>
      </c>
      <c r="L4053" s="8">
        <v>-2.16718873065222E-4</v>
      </c>
      <c r="M4053" s="8">
        <v>0.10307988262209899</v>
      </c>
    </row>
    <row r="4054" spans="1:13" x14ac:dyDescent="0.55000000000000004">
      <c r="A4054">
        <v>4049</v>
      </c>
      <c r="C4054">
        <f t="shared" si="195"/>
        <v>-4.0841780594870558E-3</v>
      </c>
      <c r="D4054">
        <f t="shared" si="196"/>
        <v>-2.3921569764259196E-3</v>
      </c>
      <c r="E4054" s="2">
        <f t="shared" si="197"/>
        <v>3.5582956564757497E-2</v>
      </c>
      <c r="K4054">
        <v>4049</v>
      </c>
      <c r="L4054" s="8">
        <v>-2.9645737352018602E-3</v>
      </c>
      <c r="M4054" s="8">
        <v>0.18455027416162101</v>
      </c>
    </row>
    <row r="4055" spans="1:13" x14ac:dyDescent="0.55000000000000004">
      <c r="A4055">
        <v>4050</v>
      </c>
      <c r="C4055">
        <f t="shared" si="195"/>
        <v>-0.11043717219866589</v>
      </c>
      <c r="D4055">
        <f t="shared" si="196"/>
        <v>4.3400764808149015E-4</v>
      </c>
      <c r="E4055" s="2">
        <f t="shared" si="197"/>
        <v>0.1090558664659918</v>
      </c>
      <c r="K4055">
        <v>4050</v>
      </c>
      <c r="L4055" s="8">
        <v>-4.9699327144769202E-3</v>
      </c>
      <c r="M4055" s="8">
        <v>0.219798904670582</v>
      </c>
    </row>
    <row r="4056" spans="1:13" x14ac:dyDescent="0.55000000000000004">
      <c r="A4056">
        <v>4051</v>
      </c>
      <c r="C4056">
        <f t="shared" si="195"/>
        <v>-0.1890727639460455</v>
      </c>
      <c r="D4056">
        <f t="shared" si="196"/>
        <v>3.1512455010409821E-3</v>
      </c>
      <c r="E4056" s="2">
        <f t="shared" si="197"/>
        <v>0.15137569827783776</v>
      </c>
      <c r="K4056">
        <v>4051</v>
      </c>
      <c r="L4056" s="8">
        <v>-5.7305412141870201E-3</v>
      </c>
      <c r="M4056" s="8">
        <v>0.19999753597138301</v>
      </c>
    </row>
    <row r="4057" spans="1:13" x14ac:dyDescent="0.55000000000000004">
      <c r="A4057">
        <v>4052</v>
      </c>
      <c r="C4057">
        <f t="shared" si="195"/>
        <v>-0.220255077282005</v>
      </c>
      <c r="D4057">
        <f t="shared" si="196"/>
        <v>5.0775871562656382E-3</v>
      </c>
      <c r="E4057" s="2">
        <f t="shared" si="197"/>
        <v>0.12275256473034919</v>
      </c>
      <c r="K4057">
        <v>4052</v>
      </c>
      <c r="L4057" s="8">
        <v>-5.0559001171071698E-3</v>
      </c>
      <c r="M4057" s="8">
        <v>0.13010554369351099</v>
      </c>
    </row>
    <row r="4058" spans="1:13" x14ac:dyDescent="0.55000000000000004">
      <c r="A4058">
        <v>4053</v>
      </c>
      <c r="C4058">
        <f t="shared" si="195"/>
        <v>-0.19615800882884543</v>
      </c>
      <c r="D4058">
        <f t="shared" si="196"/>
        <v>5.7295614623128766E-3</v>
      </c>
      <c r="E4058" s="2">
        <f t="shared" si="197"/>
        <v>5.0080093103388353E-2</v>
      </c>
      <c r="K4058">
        <v>4053</v>
      </c>
      <c r="L4058" s="8">
        <v>-3.1149774711705801E-3</v>
      </c>
      <c r="M4058" s="8">
        <v>2.7627810881404199E-2</v>
      </c>
    </row>
    <row r="4059" spans="1:13" x14ac:dyDescent="0.55000000000000004">
      <c r="A4059">
        <v>4054</v>
      </c>
      <c r="C4059">
        <f t="shared" si="195"/>
        <v>-0.12282941484373915</v>
      </c>
      <c r="D4059">
        <f t="shared" si="196"/>
        <v>4.9435366109139194E-3</v>
      </c>
      <c r="E4059" s="2">
        <f t="shared" si="197"/>
        <v>1.6859183679165069E-3</v>
      </c>
      <c r="K4059">
        <v>4054</v>
      </c>
      <c r="L4059" s="8">
        <v>-3.9388939366199701E-4</v>
      </c>
      <c r="M4059" s="8">
        <v>-8.1769478556446798E-2</v>
      </c>
    </row>
    <row r="4060" spans="1:13" x14ac:dyDescent="0.55000000000000004">
      <c r="A4060">
        <v>4055</v>
      </c>
      <c r="C4060">
        <f t="shared" si="195"/>
        <v>-1.8673226770762778E-2</v>
      </c>
      <c r="D4060">
        <f t="shared" si="196"/>
        <v>2.9167882716585169E-3</v>
      </c>
      <c r="E4060" s="2">
        <f t="shared" si="197"/>
        <v>2.3108216081971517E-2</v>
      </c>
      <c r="K4060">
        <v>4055</v>
      </c>
      <c r="L4060" s="8">
        <v>2.4258507260016301E-3</v>
      </c>
      <c r="M4060" s="8">
        <v>-0.170687094828817</v>
      </c>
    </row>
    <row r="4061" spans="1:13" x14ac:dyDescent="0.55000000000000004">
      <c r="A4061">
        <v>4056</v>
      </c>
      <c r="C4061">
        <f t="shared" si="195"/>
        <v>9.0169547621284707E-2</v>
      </c>
      <c r="D4061">
        <f t="shared" si="196"/>
        <v>1.5798755723541949E-4</v>
      </c>
      <c r="E4061" s="2">
        <f t="shared" si="197"/>
        <v>9.4264115417428421E-2</v>
      </c>
      <c r="K4061">
        <v>4056</v>
      </c>
      <c r="L4061" s="8">
        <v>4.6380214824527999E-3</v>
      </c>
      <c r="M4061" s="8">
        <v>-0.21685506933544799</v>
      </c>
    </row>
    <row r="4062" spans="1:13" x14ac:dyDescent="0.55000000000000004">
      <c r="A4062">
        <v>4057</v>
      </c>
      <c r="C4062">
        <f t="shared" si="195"/>
        <v>0.17638166618268852</v>
      </c>
      <c r="D4062">
        <f t="shared" si="196"/>
        <v>-2.6404647039032767E-3</v>
      </c>
      <c r="E4062" s="2">
        <f t="shared" si="197"/>
        <v>0.14829585819798646</v>
      </c>
      <c r="K4062">
        <v>4057</v>
      </c>
      <c r="L4062" s="8">
        <v>5.6885709864272398E-3</v>
      </c>
      <c r="M4062" s="8">
        <v>-0.208710346455832</v>
      </c>
    </row>
    <row r="4063" spans="1:13" x14ac:dyDescent="0.55000000000000004">
      <c r="A4063">
        <v>4058</v>
      </c>
      <c r="C4063">
        <f t="shared" si="195"/>
        <v>0.21832570436423471</v>
      </c>
      <c r="D4063">
        <f t="shared" si="196"/>
        <v>-4.7762159809838552E-3</v>
      </c>
      <c r="E4063" s="2">
        <f t="shared" si="197"/>
        <v>0.13440914428509448</v>
      </c>
      <c r="K4063">
        <v>4058</v>
      </c>
      <c r="L4063" s="8">
        <v>5.3143825975185801E-3</v>
      </c>
      <c r="M4063" s="8">
        <v>-0.148292822561362</v>
      </c>
    </row>
    <row r="4064" spans="1:13" x14ac:dyDescent="0.55000000000000004">
      <c r="A4064">
        <v>4059</v>
      </c>
      <c r="C4064">
        <f t="shared" si="195"/>
        <v>0.2054745926910678</v>
      </c>
      <c r="D4064">
        <f t="shared" si="196"/>
        <v>-5.7132377214823976E-3</v>
      </c>
      <c r="E4064" s="2">
        <f t="shared" si="197"/>
        <v>6.5643069106073954E-2</v>
      </c>
      <c r="K4064">
        <v>4059</v>
      </c>
      <c r="L4064" s="8">
        <v>3.6091741190252299E-3</v>
      </c>
      <c r="M4064" s="8">
        <v>-5.07344413145151E-2</v>
      </c>
    </row>
    <row r="4065" spans="1:13" x14ac:dyDescent="0.55000000000000004">
      <c r="A4065">
        <v>4060</v>
      </c>
      <c r="C4065">
        <f t="shared" si="195"/>
        <v>0.14105368931321141</v>
      </c>
      <c r="D4065">
        <f t="shared" si="196"/>
        <v>-5.2163572193849386E-3</v>
      </c>
      <c r="E4065" s="2">
        <f t="shared" si="197"/>
        <v>6.6459985213814512E-3</v>
      </c>
      <c r="K4065">
        <v>4060</v>
      </c>
      <c r="L4065" s="8">
        <v>1.00002559273126E-3</v>
      </c>
      <c r="M4065" s="8">
        <v>5.9530695493176501E-2</v>
      </c>
    </row>
    <row r="4066" spans="1:13" x14ac:dyDescent="0.55000000000000004">
      <c r="A4066">
        <v>4061</v>
      </c>
      <c r="C4066">
        <f t="shared" si="195"/>
        <v>4.1231283095179976E-2</v>
      </c>
      <c r="D4066">
        <f t="shared" si="196"/>
        <v>-3.4102810073414775E-3</v>
      </c>
      <c r="E4066" s="2">
        <f t="shared" si="197"/>
        <v>1.2917394745857633E-2</v>
      </c>
      <c r="K4066">
        <v>4061</v>
      </c>
      <c r="L4066" s="8">
        <v>-1.85958554697063E-3</v>
      </c>
      <c r="M4066" s="8">
        <v>0.154886000312978</v>
      </c>
    </row>
    <row r="4067" spans="1:13" x14ac:dyDescent="0.55000000000000004">
      <c r="A4067">
        <v>4062</v>
      </c>
      <c r="C4067">
        <f t="shared" si="195"/>
        <v>-6.8939306094483094E-2</v>
      </c>
      <c r="D4067">
        <f t="shared" si="196"/>
        <v>-7.4829614545815124E-4</v>
      </c>
      <c r="E4067" s="2">
        <f t="shared" si="197"/>
        <v>7.8617683793948012E-2</v>
      </c>
      <c r="K4067">
        <v>4062</v>
      </c>
      <c r="L4067" s="8">
        <v>-4.2534519504025198E-3</v>
      </c>
      <c r="M4067" s="8">
        <v>0.21144914551140601</v>
      </c>
    </row>
    <row r="4068" spans="1:13" x14ac:dyDescent="0.55000000000000004">
      <c r="A4068">
        <v>4063</v>
      </c>
      <c r="C4068">
        <f t="shared" si="195"/>
        <v>-0.16180758257970604</v>
      </c>
      <c r="D4068">
        <f t="shared" si="196"/>
        <v>2.1014952761039102E-3</v>
      </c>
      <c r="E4068" s="2">
        <f t="shared" si="197"/>
        <v>0.14202430607475375</v>
      </c>
      <c r="K4068">
        <v>4063</v>
      </c>
      <c r="L4068" s="8">
        <v>-5.5820149263558503E-3</v>
      </c>
      <c r="M4068" s="8">
        <v>0.21505354048123501</v>
      </c>
    </row>
    <row r="4069" spans="1:13" x14ac:dyDescent="0.55000000000000004">
      <c r="A4069">
        <v>4064</v>
      </c>
      <c r="C4069">
        <f t="shared" si="195"/>
        <v>-0.21406556647026795</v>
      </c>
      <c r="D4069">
        <f t="shared" si="196"/>
        <v>4.423855679343159E-3</v>
      </c>
      <c r="E4069" s="2">
        <f t="shared" si="197"/>
        <v>0.14353642156989496</v>
      </c>
      <c r="K4069">
        <v>4064</v>
      </c>
      <c r="L4069" s="8">
        <v>-5.5125276356967597E-3</v>
      </c>
      <c r="M4069" s="8">
        <v>0.16479644214222799</v>
      </c>
    </row>
    <row r="4070" spans="1:13" x14ac:dyDescent="0.55000000000000004">
      <c r="A4070">
        <v>4065</v>
      </c>
      <c r="C4070">
        <f t="shared" si="195"/>
        <v>-0.21259760532200905</v>
      </c>
      <c r="D4070">
        <f t="shared" si="196"/>
        <v>5.6359215545851273E-3</v>
      </c>
      <c r="E4070" s="2">
        <f t="shared" si="197"/>
        <v>8.1717459163245021E-2</v>
      </c>
      <c r="K4070">
        <v>4065</v>
      </c>
      <c r="L4070" s="8">
        <v>-4.0623936014386802E-3</v>
      </c>
      <c r="M4070" s="8">
        <v>7.3265052545794698E-2</v>
      </c>
    </row>
    <row r="4071" spans="1:13" x14ac:dyDescent="0.55000000000000004">
      <c r="A4071">
        <v>4066</v>
      </c>
      <c r="C4071">
        <f t="shared" si="195"/>
        <v>-0.15777212643988781</v>
      </c>
      <c r="D4071">
        <f t="shared" si="196"/>
        <v>5.4334899154268182E-3</v>
      </c>
      <c r="E4071" s="2">
        <f t="shared" si="197"/>
        <v>1.4678801167118023E-2</v>
      </c>
      <c r="K4071">
        <v>4066</v>
      </c>
      <c r="L4071" s="8">
        <v>-1.5948078884399899E-3</v>
      </c>
      <c r="M4071" s="8">
        <v>-3.6616023964123001E-2</v>
      </c>
    </row>
    <row r="4072" spans="1:13" x14ac:dyDescent="0.55000000000000004">
      <c r="A4072">
        <v>4067</v>
      </c>
      <c r="C4072">
        <f t="shared" si="195"/>
        <v>-6.3349169395450308E-2</v>
      </c>
      <c r="D4072">
        <f t="shared" si="196"/>
        <v>3.8673668364073454E-3</v>
      </c>
      <c r="E4072" s="2">
        <f t="shared" si="197"/>
        <v>5.4726291865584064E-3</v>
      </c>
      <c r="K4072">
        <v>4067</v>
      </c>
      <c r="L4072" s="8">
        <v>1.2722073536883701E-3</v>
      </c>
      <c r="M4072" s="8">
        <v>-0.13732639012290401</v>
      </c>
    </row>
    <row r="4073" spans="1:13" x14ac:dyDescent="0.55000000000000004">
      <c r="A4073">
        <v>4068</v>
      </c>
      <c r="C4073">
        <f t="shared" si="195"/>
        <v>4.6973093873821987E-2</v>
      </c>
      <c r="D4073">
        <f t="shared" si="196"/>
        <v>1.3306161990613086E-3</v>
      </c>
      <c r="E4073" s="2">
        <f t="shared" si="197"/>
        <v>6.2808180887160558E-2</v>
      </c>
      <c r="K4073">
        <v>4068</v>
      </c>
      <c r="L4073" s="8">
        <v>3.8205903718840301E-3</v>
      </c>
      <c r="M4073" s="8">
        <v>-0.20364250996432801</v>
      </c>
    </row>
    <row r="4074" spans="1:13" x14ac:dyDescent="0.55000000000000004">
      <c r="A4074">
        <v>4069</v>
      </c>
      <c r="C4074">
        <f t="shared" si="195"/>
        <v>0.14550610069502379</v>
      </c>
      <c r="D4074">
        <f t="shared" si="196"/>
        <v>-1.5400910570850259E-3</v>
      </c>
      <c r="E4074" s="2">
        <f t="shared" si="197"/>
        <v>0.13283196672369113</v>
      </c>
      <c r="K4074">
        <v>4069</v>
      </c>
      <c r="L4074" s="8">
        <v>5.4120828302193797E-3</v>
      </c>
      <c r="M4074" s="8">
        <v>-0.21895509987876999</v>
      </c>
    </row>
    <row r="4075" spans="1:13" x14ac:dyDescent="0.55000000000000004">
      <c r="A4075">
        <v>4070</v>
      </c>
      <c r="C4075">
        <f t="shared" si="195"/>
        <v>0.20752014326648641</v>
      </c>
      <c r="D4075">
        <f t="shared" si="196"/>
        <v>-4.0242679204170904E-3</v>
      </c>
      <c r="E4075" s="2">
        <f t="shared" si="197"/>
        <v>0.14972966016077394</v>
      </c>
      <c r="K4075">
        <v>4070</v>
      </c>
      <c r="L4075" s="8">
        <v>5.6480855696018697E-3</v>
      </c>
      <c r="M4075" s="8">
        <v>-0.179429026729747</v>
      </c>
    </row>
    <row r="4076" spans="1:13" x14ac:dyDescent="0.55000000000000004">
      <c r="A4076">
        <v>4071</v>
      </c>
      <c r="C4076">
        <f t="shared" si="195"/>
        <v>0.21745100405681872</v>
      </c>
      <c r="D4076">
        <f t="shared" si="196"/>
        <v>-5.4984383606020183E-3</v>
      </c>
      <c r="E4076" s="2">
        <f t="shared" si="197"/>
        <v>9.760303524903774E-2</v>
      </c>
      <c r="K4076">
        <v>4071</v>
      </c>
      <c r="L4076" s="8">
        <v>4.4694902398984696E-3</v>
      </c>
      <c r="M4076" s="8">
        <v>-9.4963840739387698E-2</v>
      </c>
    </row>
    <row r="4077" spans="1:13" x14ac:dyDescent="0.55000000000000004">
      <c r="A4077">
        <v>4072</v>
      </c>
      <c r="C4077">
        <f t="shared" si="195"/>
        <v>0.17280624633237979</v>
      </c>
      <c r="D4077">
        <f t="shared" si="196"/>
        <v>-5.5926166701606344E-3</v>
      </c>
      <c r="E4077" s="2">
        <f t="shared" si="197"/>
        <v>2.5446827584754375E-2</v>
      </c>
      <c r="K4077">
        <v>4072</v>
      </c>
      <c r="L4077" s="8">
        <v>2.1714833529079998E-3</v>
      </c>
      <c r="M4077" s="8">
        <v>1.3285628277050101E-2</v>
      </c>
    </row>
    <row r="4078" spans="1:13" x14ac:dyDescent="0.55000000000000004">
      <c r="A4078">
        <v>4073</v>
      </c>
      <c r="C4078">
        <f t="shared" si="195"/>
        <v>8.4790763246656908E-2</v>
      </c>
      <c r="D4078">
        <f t="shared" si="196"/>
        <v>-4.2831660785426894E-3</v>
      </c>
      <c r="E4078" s="2">
        <f t="shared" si="197"/>
        <v>1.1166869350523708E-3</v>
      </c>
      <c r="K4078">
        <v>4073</v>
      </c>
      <c r="L4078" s="8">
        <v>-6.70385010723008E-4</v>
      </c>
      <c r="M4078" s="8">
        <v>0.118207629273446</v>
      </c>
    </row>
    <row r="4079" spans="1:13" x14ac:dyDescent="0.55000000000000004">
      <c r="A4079">
        <v>4074</v>
      </c>
      <c r="C4079">
        <f t="shared" si="195"/>
        <v>-2.450541416749075E-2</v>
      </c>
      <c r="D4079">
        <f t="shared" si="196"/>
        <v>-1.8987310831789814E-3</v>
      </c>
      <c r="E4079" s="2">
        <f t="shared" si="197"/>
        <v>4.7536736578448702E-2</v>
      </c>
      <c r="K4079">
        <v>4074</v>
      </c>
      <c r="L4079" s="8">
        <v>-3.3443512896517598E-3</v>
      </c>
      <c r="M4079" s="8">
        <v>0.193523796211414</v>
      </c>
    </row>
    <row r="4080" spans="1:13" x14ac:dyDescent="0.55000000000000004">
      <c r="A4080">
        <v>4075</v>
      </c>
      <c r="C4080">
        <f t="shared" si="195"/>
        <v>-0.12765124915874487</v>
      </c>
      <c r="D4080">
        <f t="shared" si="196"/>
        <v>9.6224539198694521E-4</v>
      </c>
      <c r="E4080" s="2">
        <f t="shared" si="197"/>
        <v>0.12111929648369177</v>
      </c>
      <c r="K4080">
        <v>4075</v>
      </c>
      <c r="L4080" s="8">
        <v>-5.1807040412380498E-3</v>
      </c>
      <c r="M4080" s="8">
        <v>0.220370727853759</v>
      </c>
    </row>
    <row r="4081" spans="1:13" x14ac:dyDescent="0.55000000000000004">
      <c r="A4081">
        <v>4076</v>
      </c>
      <c r="C4081">
        <f t="shared" si="195"/>
        <v>-0.19875931128530375</v>
      </c>
      <c r="D4081">
        <f t="shared" si="196"/>
        <v>3.5817185562551533E-3</v>
      </c>
      <c r="E4081" s="2">
        <f t="shared" si="197"/>
        <v>0.15271194310131647</v>
      </c>
      <c r="K4081">
        <v>4076</v>
      </c>
      <c r="L4081" s="8">
        <v>-5.7195173269416703E-3</v>
      </c>
      <c r="M4081" s="8">
        <v>0.192024443624386</v>
      </c>
    </row>
    <row r="4082" spans="1:13" x14ac:dyDescent="0.55000000000000004">
      <c r="A4082">
        <v>4077</v>
      </c>
      <c r="C4082">
        <f t="shared" si="195"/>
        <v>-0.21998297579442594</v>
      </c>
      <c r="D4082">
        <f t="shared" si="196"/>
        <v>5.3022558595813563E-3</v>
      </c>
      <c r="E4082" s="2">
        <f t="shared" si="197"/>
        <v>0.11260549474164853</v>
      </c>
      <c r="K4082">
        <v>4077</v>
      </c>
      <c r="L4082" s="8">
        <v>-4.8258420168031798E-3</v>
      </c>
      <c r="M4082" s="8">
        <v>0.11558444625611899</v>
      </c>
    </row>
    <row r="4083" spans="1:13" x14ac:dyDescent="0.55000000000000004">
      <c r="A4083">
        <v>4078</v>
      </c>
      <c r="C4083">
        <f t="shared" si="195"/>
        <v>-0.18599555025236703</v>
      </c>
      <c r="D4083">
        <f t="shared" si="196"/>
        <v>5.6920387048384176E-3</v>
      </c>
      <c r="E4083" s="2">
        <f t="shared" si="197"/>
        <v>3.8490970297484245E-2</v>
      </c>
      <c r="K4083">
        <v>4078</v>
      </c>
      <c r="L4083" s="8">
        <v>-2.7235046362059099E-3</v>
      </c>
      <c r="M4083" s="8">
        <v>1.01956072891599E-2</v>
      </c>
    </row>
    <row r="4084" spans="1:13" x14ac:dyDescent="0.55000000000000004">
      <c r="A4084">
        <v>4079</v>
      </c>
      <c r="C4084">
        <f t="shared" si="195"/>
        <v>-0.10532716207350408</v>
      </c>
      <c r="D4084">
        <f t="shared" si="196"/>
        <v>4.6532398138616439E-3</v>
      </c>
      <c r="E4084" s="2">
        <f t="shared" si="197"/>
        <v>5.7462120028222001E-5</v>
      </c>
      <c r="K4084">
        <v>4079</v>
      </c>
      <c r="L4084" s="8">
        <v>6.0951375925283903E-5</v>
      </c>
      <c r="M4084" s="8">
        <v>-9.7746784772325596E-2</v>
      </c>
    </row>
    <row r="4085" spans="1:13" x14ac:dyDescent="0.55000000000000004">
      <c r="A4085">
        <v>4080</v>
      </c>
      <c r="C4085">
        <f t="shared" si="195"/>
        <v>1.7761236662460188E-3</v>
      </c>
      <c r="D4085">
        <f t="shared" si="196"/>
        <v>2.4465758121137073E-3</v>
      </c>
      <c r="E4085" s="2">
        <f t="shared" si="197"/>
        <v>3.3483148602528164E-2</v>
      </c>
      <c r="K4085">
        <v>4080</v>
      </c>
      <c r="L4085" s="8">
        <v>2.8301417378411098E-3</v>
      </c>
      <c r="M4085" s="8">
        <v>-0.181207888210552</v>
      </c>
    </row>
    <row r="4086" spans="1:13" x14ac:dyDescent="0.55000000000000004">
      <c r="A4086">
        <v>4081</v>
      </c>
      <c r="C4086">
        <f t="shared" si="195"/>
        <v>0.10843363980348478</v>
      </c>
      <c r="D4086">
        <f t="shared" si="196"/>
        <v>-3.7412714874841818E-4</v>
      </c>
      <c r="E4086" s="2">
        <f t="shared" si="197"/>
        <v>0.10739908209555052</v>
      </c>
      <c r="K4086">
        <v>4081</v>
      </c>
      <c r="L4086" s="8">
        <v>4.8905055445899103E-3</v>
      </c>
      <c r="M4086" s="8">
        <v>-0.219284351914319</v>
      </c>
    </row>
    <row r="4087" spans="1:13" x14ac:dyDescent="0.55000000000000004">
      <c r="A4087">
        <v>4082</v>
      </c>
      <c r="C4087">
        <f t="shared" si="195"/>
        <v>0.18787659794898831</v>
      </c>
      <c r="D4087">
        <f t="shared" si="196"/>
        <v>-3.1009320812142097E-3</v>
      </c>
      <c r="E4087" s="2">
        <f t="shared" si="197"/>
        <v>0.152346804122893</v>
      </c>
      <c r="K4087">
        <v>4082</v>
      </c>
      <c r="L4087" s="8">
        <v>5.7260118992023502E-3</v>
      </c>
      <c r="M4087" s="8">
        <v>-0.20243968933978601</v>
      </c>
    </row>
    <row r="4088" spans="1:13" x14ac:dyDescent="0.55000000000000004">
      <c r="A4088">
        <v>4083</v>
      </c>
      <c r="C4088">
        <f t="shared" si="195"/>
        <v>0.22016649013516279</v>
      </c>
      <c r="D4088">
        <f t="shared" si="196"/>
        <v>-5.049468423798973E-3</v>
      </c>
      <c r="E4088" s="2">
        <f t="shared" si="197"/>
        <v>0.12606706452051111</v>
      </c>
      <c r="K4088">
        <v>4083</v>
      </c>
      <c r="L4088" s="8">
        <v>5.1274030520605998E-3</v>
      </c>
      <c r="M4088" s="8">
        <v>-0.13489275072544499</v>
      </c>
    </row>
    <row r="4089" spans="1:13" x14ac:dyDescent="0.55000000000000004">
      <c r="A4089">
        <v>4084</v>
      </c>
      <c r="C4089">
        <f t="shared" si="195"/>
        <v>0.19719923403880663</v>
      </c>
      <c r="D4089">
        <f t="shared" si="196"/>
        <v>-5.7306946263595985E-3</v>
      </c>
      <c r="E4089" s="2">
        <f t="shared" si="197"/>
        <v>5.3250325248127291E-2</v>
      </c>
      <c r="K4089">
        <v>4084</v>
      </c>
      <c r="L4089" s="8">
        <v>3.2446043024309899E-3</v>
      </c>
      <c r="M4089" s="8">
        <v>-3.35610858780441E-2</v>
      </c>
    </row>
    <row r="4090" spans="1:13" x14ac:dyDescent="0.55000000000000004">
      <c r="A4090">
        <v>4085</v>
      </c>
      <c r="C4090">
        <f t="shared" si="195"/>
        <v>0.12473912682875825</v>
      </c>
      <c r="D4090">
        <f t="shared" si="196"/>
        <v>-4.9736372711624054E-3</v>
      </c>
      <c r="E4090" s="2">
        <f t="shared" si="197"/>
        <v>2.3583616379079389E-3</v>
      </c>
      <c r="K4090">
        <v>4085</v>
      </c>
      <c r="L4090" s="8">
        <v>5.4917427719374998E-4</v>
      </c>
      <c r="M4090" s="8">
        <v>7.6176161125375397E-2</v>
      </c>
    </row>
    <row r="4091" spans="1:13" x14ac:dyDescent="0.55000000000000004">
      <c r="A4091">
        <v>4086</v>
      </c>
      <c r="C4091">
        <f t="shared" si="195"/>
        <v>2.0972128078461705E-2</v>
      </c>
      <c r="D4091">
        <f t="shared" si="196"/>
        <v>-2.9683017968946505E-3</v>
      </c>
      <c r="E4091" s="2">
        <f t="shared" si="197"/>
        <v>2.1275865386263415E-2</v>
      </c>
      <c r="K4091">
        <v>4086</v>
      </c>
      <c r="L4091" s="8">
        <v>-2.2837998525965398E-3</v>
      </c>
      <c r="M4091" s="8">
        <v>0.166834616012349</v>
      </c>
    </row>
    <row r="4092" spans="1:13" x14ac:dyDescent="0.55000000000000004">
      <c r="A4092">
        <v>4087</v>
      </c>
      <c r="C4092">
        <f t="shared" si="195"/>
        <v>-8.8058432763465477E-2</v>
      </c>
      <c r="D4092">
        <f t="shared" si="196"/>
        <v>-2.17985138423169E-4</v>
      </c>
      <c r="E4092" s="2">
        <f t="shared" si="197"/>
        <v>9.227423179297084E-2</v>
      </c>
      <c r="K4092">
        <v>4087</v>
      </c>
      <c r="L4092" s="8">
        <v>-4.5447821416383198E-3</v>
      </c>
      <c r="M4092" s="8">
        <v>0.21570830635221</v>
      </c>
    </row>
    <row r="4093" spans="1:13" x14ac:dyDescent="0.55000000000000004">
      <c r="A4093">
        <v>4088</v>
      </c>
      <c r="C4093">
        <f t="shared" si="195"/>
        <v>-0.17498818310625239</v>
      </c>
      <c r="D4093">
        <f t="shared" si="196"/>
        <v>2.5870411950303786E-3</v>
      </c>
      <c r="E4093" s="2">
        <f t="shared" si="197"/>
        <v>0.1486447128568032</v>
      </c>
      <c r="K4093">
        <v>4088</v>
      </c>
      <c r="L4093" s="8">
        <v>-5.6674955495252402E-3</v>
      </c>
      <c r="M4093" s="8">
        <v>0.210556513208978</v>
      </c>
    </row>
    <row r="4094" spans="1:13" x14ac:dyDescent="0.55000000000000004">
      <c r="A4094">
        <v>4089</v>
      </c>
      <c r="C4094">
        <f t="shared" si="195"/>
        <v>-0.21799958794737653</v>
      </c>
      <c r="D4094">
        <f t="shared" si="196"/>
        <v>4.7427747190095914E-3</v>
      </c>
      <c r="E4094" s="2">
        <f t="shared" si="197"/>
        <v>0.13739559880649413</v>
      </c>
      <c r="K4094">
        <v>4089</v>
      </c>
      <c r="L4094" s="8">
        <v>-5.3707495384436796E-3</v>
      </c>
      <c r="M4094" s="8">
        <v>0.15266953513477899</v>
      </c>
    </row>
    <row r="4095" spans="1:13" x14ac:dyDescent="0.55000000000000004">
      <c r="A4095">
        <v>4090</v>
      </c>
      <c r="C4095">
        <f t="shared" si="195"/>
        <v>-0.20629769128140499</v>
      </c>
      <c r="D4095">
        <f t="shared" si="196"/>
        <v>5.7081717583136442E-3</v>
      </c>
      <c r="E4095" s="2">
        <f t="shared" si="197"/>
        <v>6.9086556288924711E-2</v>
      </c>
      <c r="K4095">
        <v>4090</v>
      </c>
      <c r="L4095" s="8">
        <v>-3.7288659877476298E-3</v>
      </c>
      <c r="M4095" s="8">
        <v>5.6545524893037498E-2</v>
      </c>
    </row>
    <row r="4096" spans="1:13" x14ac:dyDescent="0.55000000000000004">
      <c r="A4096">
        <v>4091</v>
      </c>
      <c r="C4096">
        <f t="shared" si="195"/>
        <v>-0.14281942251411101</v>
      </c>
      <c r="D4096">
        <f t="shared" si="196"/>
        <v>5.2409380049950214E-3</v>
      </c>
      <c r="E4096" s="2">
        <f t="shared" si="197"/>
        <v>7.9350254248758152E-3</v>
      </c>
      <c r="K4096">
        <v>4091</v>
      </c>
      <c r="L4096" s="8">
        <v>-1.15306481821498E-3</v>
      </c>
      <c r="M4096" s="8">
        <v>-5.3740662841135003E-2</v>
      </c>
    </row>
    <row r="4097" spans="1:13" x14ac:dyDescent="0.55000000000000004">
      <c r="A4097">
        <v>4092</v>
      </c>
      <c r="C4097">
        <f t="shared" si="195"/>
        <v>-4.3496489091915745E-2</v>
      </c>
      <c r="D4097">
        <f t="shared" si="196"/>
        <v>3.4583392826638554E-3</v>
      </c>
      <c r="E4097" s="2">
        <f t="shared" si="197"/>
        <v>1.1464130321213533E-2</v>
      </c>
      <c r="K4097">
        <v>4092</v>
      </c>
      <c r="L4097" s="8">
        <v>1.71152858813442E-3</v>
      </c>
      <c r="M4097" s="8">
        <v>-0.150567168183876</v>
      </c>
    </row>
    <row r="4098" spans="1:13" x14ac:dyDescent="0.55000000000000004">
      <c r="A4098">
        <v>4093</v>
      </c>
      <c r="C4098">
        <f t="shared" si="195"/>
        <v>6.6743146260327041E-2</v>
      </c>
      <c r="D4098">
        <f t="shared" si="196"/>
        <v>8.0777029637537463E-4</v>
      </c>
      <c r="E4098" s="2">
        <f t="shared" si="197"/>
        <v>7.6411520596831164E-2</v>
      </c>
      <c r="K4098">
        <v>4093</v>
      </c>
      <c r="L4098" s="8">
        <v>4.1474590420330299E-3</v>
      </c>
      <c r="M4098" s="8">
        <v>-0.209683192204066</v>
      </c>
    </row>
    <row r="4099" spans="1:13" x14ac:dyDescent="0.55000000000000004">
      <c r="A4099">
        <v>4094</v>
      </c>
      <c r="C4099">
        <f t="shared" si="195"/>
        <v>0.16023165873512651</v>
      </c>
      <c r="D4099">
        <f t="shared" si="196"/>
        <v>-2.0455320078564309E-3</v>
      </c>
      <c r="E4099" s="2">
        <f t="shared" si="197"/>
        <v>0.1417631074828139</v>
      </c>
      <c r="K4099">
        <v>4094</v>
      </c>
      <c r="L4099" s="8">
        <v>5.54463264988649E-3</v>
      </c>
      <c r="M4099" s="8">
        <v>-0.21628275995665999</v>
      </c>
    </row>
    <row r="4100" spans="1:13" x14ac:dyDescent="0.55000000000000004">
      <c r="A4100">
        <v>4095</v>
      </c>
      <c r="C4100">
        <f t="shared" si="195"/>
        <v>0.21350540228239917</v>
      </c>
      <c r="D4100">
        <f t="shared" si="196"/>
        <v>-4.3854488944831058E-3</v>
      </c>
      <c r="E4100" s="2">
        <f t="shared" si="197"/>
        <v>0.14609088316022126</v>
      </c>
      <c r="K4100">
        <v>4095</v>
      </c>
      <c r="L4100" s="8">
        <v>5.55311861417209E-3</v>
      </c>
      <c r="M4100" s="8">
        <v>-0.16871296875727401</v>
      </c>
    </row>
    <row r="4101" spans="1:13" x14ac:dyDescent="0.55000000000000004">
      <c r="A4101">
        <v>4096</v>
      </c>
      <c r="C4101">
        <f t="shared" si="195"/>
        <v>0.21319379019469406</v>
      </c>
      <c r="D4101">
        <f t="shared" si="196"/>
        <v>-5.6247105465617401E-3</v>
      </c>
      <c r="E4101" s="2">
        <f t="shared" si="197"/>
        <v>8.5311753419489003E-2</v>
      </c>
      <c r="K4101">
        <v>4096</v>
      </c>
      <c r="L4101" s="8">
        <v>4.1707915724914103E-3</v>
      </c>
      <c r="M4101" s="8">
        <v>-7.88879679133552E-2</v>
      </c>
    </row>
    <row r="4102" spans="1:13" x14ac:dyDescent="0.55000000000000004">
      <c r="A4102">
        <v>4097</v>
      </c>
      <c r="C4102">
        <f t="shared" ref="C4102:C4165" si="198">$D$1*COS($B$2*(A4102-$L$2)+$B$1)</f>
        <v>0.15937503053666272</v>
      </c>
      <c r="D4102">
        <f t="shared" ref="D4102:D4165" si="199">$D$2*COS($B$2*(A4102-$L$3)+$B$3)</f>
        <v>-5.4522884109446685E-3</v>
      </c>
      <c r="E4102" s="2">
        <f t="shared" ref="E4102:E4165" si="200">(M4102-C4102)^2</f>
        <v>1.6558546686787998E-2</v>
      </c>
      <c r="K4102">
        <v>4097</v>
      </c>
      <c r="L4102" s="8">
        <v>1.7438639077677601E-3</v>
      </c>
      <c r="M4102" s="8">
        <v>3.0695013879887299E-2</v>
      </c>
    </row>
    <row r="4103" spans="1:13" x14ac:dyDescent="0.55000000000000004">
      <c r="A4103">
        <v>4098</v>
      </c>
      <c r="C4103">
        <f t="shared" si="198"/>
        <v>6.5556497574557296E-2</v>
      </c>
      <c r="D4103">
        <f t="shared" si="199"/>
        <v>-3.9114568093320022E-3</v>
      </c>
      <c r="E4103" s="2">
        <f t="shared" si="200"/>
        <v>4.4935224933636397E-3</v>
      </c>
      <c r="K4103">
        <v>4098</v>
      </c>
      <c r="L4103" s="8">
        <v>-1.1198252908026099E-3</v>
      </c>
      <c r="M4103" s="8">
        <v>0.13259023902886999</v>
      </c>
    </row>
    <row r="4104" spans="1:13" x14ac:dyDescent="0.55000000000000004">
      <c r="A4104">
        <v>4099</v>
      </c>
      <c r="C4104">
        <f t="shared" si="198"/>
        <v>-4.4715334458540305E-2</v>
      </c>
      <c r="D4104">
        <f t="shared" si="199"/>
        <v>-1.3889319955319884E-3</v>
      </c>
      <c r="E4104" s="2">
        <f t="shared" si="200"/>
        <v>6.0512433417362517E-2</v>
      </c>
      <c r="K4104">
        <v>4099</v>
      </c>
      <c r="L4104" s="8">
        <v>-3.70304729839971E-3</v>
      </c>
      <c r="M4104" s="8">
        <v>0.20127741628294499</v>
      </c>
    </row>
    <row r="4105" spans="1:13" x14ac:dyDescent="0.55000000000000004">
      <c r="A4105">
        <v>4100</v>
      </c>
      <c r="C4105">
        <f t="shared" si="198"/>
        <v>-0.14376456006701066</v>
      </c>
      <c r="D4105">
        <f t="shared" si="199"/>
        <v>1.4821854727830039E-3</v>
      </c>
      <c r="E4105" s="2">
        <f t="shared" si="200"/>
        <v>0.13199995172944406</v>
      </c>
      <c r="K4105">
        <v>4100</v>
      </c>
      <c r="L4105" s="8">
        <v>-5.35881813807492E-3</v>
      </c>
      <c r="M4105" s="8">
        <v>0.219553415994516</v>
      </c>
    </row>
    <row r="4106" spans="1:13" x14ac:dyDescent="0.55000000000000004">
      <c r="A4106">
        <v>4101</v>
      </c>
      <c r="C4106">
        <f t="shared" si="198"/>
        <v>-0.20673191141459349</v>
      </c>
      <c r="D4106">
        <f t="shared" si="199"/>
        <v>3.9813056293903559E-3</v>
      </c>
      <c r="E4106" s="2">
        <f t="shared" si="200"/>
        <v>0.15176697590751173</v>
      </c>
      <c r="K4106">
        <v>4101</v>
      </c>
      <c r="L4106" s="8">
        <v>-5.6724397313750296E-3</v>
      </c>
      <c r="M4106" s="8">
        <v>0.18284090065975001</v>
      </c>
    </row>
    <row r="4107" spans="1:13" x14ac:dyDescent="0.55000000000000004">
      <c r="A4107">
        <v>4102</v>
      </c>
      <c r="C4107">
        <f t="shared" si="198"/>
        <v>-0.21781391056127306</v>
      </c>
      <c r="D4107">
        <f t="shared" si="199"/>
        <v>5.4812019923251541E-3</v>
      </c>
      <c r="E4107" s="2">
        <f t="shared" si="200"/>
        <v>0.10121856862119329</v>
      </c>
      <c r="K4107">
        <v>4102</v>
      </c>
      <c r="L4107" s="8">
        <v>-4.5653636046909104E-3</v>
      </c>
      <c r="M4107" s="8">
        <v>0.100334747492149</v>
      </c>
    </row>
    <row r="4108" spans="1:13" x14ac:dyDescent="0.55000000000000004">
      <c r="A4108">
        <v>4103</v>
      </c>
      <c r="C4108">
        <f t="shared" si="198"/>
        <v>-0.17422920931002547</v>
      </c>
      <c r="D4108">
        <f t="shared" si="199"/>
        <v>5.6054321897573162E-3</v>
      </c>
      <c r="E4108" s="2">
        <f t="shared" si="200"/>
        <v>2.7865071928281769E-2</v>
      </c>
      <c r="K4108">
        <v>4103</v>
      </c>
      <c r="L4108" s="8">
        <v>-2.3148638417522698E-3</v>
      </c>
      <c r="M4108" s="8">
        <v>-7.3008656164460896E-3</v>
      </c>
    </row>
    <row r="4109" spans="1:13" x14ac:dyDescent="0.55000000000000004">
      <c r="A4109">
        <v>4104</v>
      </c>
      <c r="C4109">
        <f t="shared" si="198"/>
        <v>-8.6916648983778086E-2</v>
      </c>
      <c r="D4109">
        <f t="shared" si="199"/>
        <v>4.322817060723543E-3</v>
      </c>
      <c r="E4109" s="2">
        <f t="shared" si="200"/>
        <v>6.8598328718439642E-4</v>
      </c>
      <c r="K4109">
        <v>4104</v>
      </c>
      <c r="L4109" s="8">
        <v>5.1540793072593204E-4</v>
      </c>
      <c r="M4109" s="8">
        <v>-0.11310793164011999</v>
      </c>
    </row>
    <row r="4110" spans="1:13" x14ac:dyDescent="0.55000000000000004">
      <c r="A4110">
        <v>4105</v>
      </c>
      <c r="C4110">
        <f t="shared" si="198"/>
        <v>2.2210158180782372E-2</v>
      </c>
      <c r="D4110">
        <f t="shared" si="199"/>
        <v>1.9552659671934294E-3</v>
      </c>
      <c r="E4110" s="2">
        <f t="shared" si="200"/>
        <v>4.5282381350585786E-2</v>
      </c>
      <c r="K4110">
        <v>4105</v>
      </c>
      <c r="L4110" s="8">
        <v>3.2165925895951499E-3</v>
      </c>
      <c r="M4110" s="8">
        <v>-0.19058641451385899</v>
      </c>
    </row>
    <row r="4111" spans="1:13" x14ac:dyDescent="0.55000000000000004">
      <c r="A4111">
        <v>4106</v>
      </c>
      <c r="C4111">
        <f t="shared" si="198"/>
        <v>0.12576268379495559</v>
      </c>
      <c r="D4111">
        <f t="shared" si="199"/>
        <v>-9.0301567036572632E-4</v>
      </c>
      <c r="E4111" s="2">
        <f t="shared" si="200"/>
        <v>0.11978107853974788</v>
      </c>
      <c r="K4111">
        <v>4106</v>
      </c>
      <c r="L4111" s="8">
        <v>5.1121616801085203E-3</v>
      </c>
      <c r="M4111" s="8">
        <v>-0.22033134756032199</v>
      </c>
    </row>
    <row r="4112" spans="1:13" x14ac:dyDescent="0.55000000000000004">
      <c r="A4112">
        <v>4107</v>
      </c>
      <c r="C4112">
        <f t="shared" si="198"/>
        <v>0.19775142664293022</v>
      </c>
      <c r="D4112">
        <f t="shared" si="199"/>
        <v>-3.5346594086903449E-3</v>
      </c>
      <c r="E4112" s="2">
        <f t="shared" si="200"/>
        <v>0.15416958905537329</v>
      </c>
      <c r="K4112">
        <v>4107</v>
      </c>
      <c r="L4112" s="8">
        <v>5.72735816429004E-3</v>
      </c>
      <c r="M4112" s="8">
        <v>-0.194892927773854</v>
      </c>
    </row>
    <row r="4113" spans="1:13" x14ac:dyDescent="0.55000000000000004">
      <c r="A4113">
        <v>4108</v>
      </c>
      <c r="C4113">
        <f t="shared" si="198"/>
        <v>0.22010872967419093</v>
      </c>
      <c r="D4113">
        <f t="shared" si="199"/>
        <v>-5.27917814018367E-3</v>
      </c>
      <c r="E4113" s="2">
        <f t="shared" si="200"/>
        <v>0.11611130865692125</v>
      </c>
      <c r="K4113">
        <v>4108</v>
      </c>
      <c r="L4113" s="8">
        <v>4.9081022662745399E-3</v>
      </c>
      <c r="M4113" s="8">
        <v>-0.120642365198476</v>
      </c>
    </row>
    <row r="4114" spans="1:13" x14ac:dyDescent="0.55000000000000004">
      <c r="A4114">
        <v>4109</v>
      </c>
      <c r="C4114">
        <f t="shared" si="198"/>
        <v>0.18722338108113104</v>
      </c>
      <c r="D4114">
        <f t="shared" si="199"/>
        <v>-5.6987344347369431E-3</v>
      </c>
      <c r="E4114" s="2">
        <f t="shared" si="200"/>
        <v>4.1371378945466428E-2</v>
      </c>
      <c r="K4114">
        <v>4109</v>
      </c>
      <c r="L4114" s="8">
        <v>2.85958170801462E-3</v>
      </c>
      <c r="M4114" s="8">
        <v>-1.6176173848240501E-2</v>
      </c>
    </row>
    <row r="4115" spans="1:13" x14ac:dyDescent="0.55000000000000004">
      <c r="A4115">
        <v>4110</v>
      </c>
      <c r="C4115">
        <f t="shared" si="198"/>
        <v>0.10734891019245923</v>
      </c>
      <c r="D4115">
        <f t="shared" si="199"/>
        <v>-4.6880285059622958E-3</v>
      </c>
      <c r="E4115" s="2">
        <f t="shared" si="200"/>
        <v>2.2522414380917913E-4</v>
      </c>
      <c r="K4115">
        <v>4110</v>
      </c>
      <c r="L4115" s="8">
        <v>9.48611714254068E-5</v>
      </c>
      <c r="M4115" s="8">
        <v>9.2341440591984306E-2</v>
      </c>
    </row>
    <row r="4116" spans="1:13" x14ac:dyDescent="0.55000000000000004">
      <c r="A4116">
        <v>4111</v>
      </c>
      <c r="C4116">
        <f t="shared" si="198"/>
        <v>5.3212558257509704E-4</v>
      </c>
      <c r="D4116">
        <f t="shared" si="199"/>
        <v>-2.5007262380290596E-3</v>
      </c>
      <c r="E4116" s="2">
        <f t="shared" si="200"/>
        <v>3.1399642531700592E-2</v>
      </c>
      <c r="K4116">
        <v>4111</v>
      </c>
      <c r="L4116" s="8">
        <v>-2.6936179340232799E-3</v>
      </c>
      <c r="M4116" s="8">
        <v>0.17773156839123799</v>
      </c>
    </row>
    <row r="4117" spans="1:13" x14ac:dyDescent="0.55000000000000004">
      <c r="A4117">
        <v>4112</v>
      </c>
      <c r="C4117">
        <f t="shared" si="198"/>
        <v>-0.10641821133361842</v>
      </c>
      <c r="D4117">
        <f t="shared" si="199"/>
        <v>3.1420560454669332E-4</v>
      </c>
      <c r="E4117" s="2">
        <f t="shared" si="200"/>
        <v>0.10564185754760202</v>
      </c>
      <c r="K4117">
        <v>4112</v>
      </c>
      <c r="L4117" s="8">
        <v>-4.8074637179033198E-3</v>
      </c>
      <c r="M4117" s="8">
        <v>0.21860772232030101</v>
      </c>
    </row>
    <row r="4118" spans="1:13" x14ac:dyDescent="0.55000000000000004">
      <c r="A4118">
        <v>4113</v>
      </c>
      <c r="C4118">
        <f t="shared" si="198"/>
        <v>-0.18665982032298981</v>
      </c>
      <c r="D4118">
        <f t="shared" si="199"/>
        <v>3.0502784633098779E-3</v>
      </c>
      <c r="E4118" s="2">
        <f t="shared" si="200"/>
        <v>0.15318772613650264</v>
      </c>
      <c r="K4118">
        <v>4113</v>
      </c>
      <c r="L4118" s="8">
        <v>-5.7172503902947402E-3</v>
      </c>
      <c r="M4118" s="8">
        <v>0.20473221605039199</v>
      </c>
    </row>
    <row r="4119" spans="1:13" x14ac:dyDescent="0.55000000000000004">
      <c r="A4119">
        <v>4114</v>
      </c>
      <c r="C4119">
        <f t="shared" si="198"/>
        <v>-0.22005374888803775</v>
      </c>
      <c r="D4119">
        <f t="shared" si="199"/>
        <v>5.0207957225307511E-3</v>
      </c>
      <c r="E4119" s="2">
        <f t="shared" si="200"/>
        <v>0.1293366176186837</v>
      </c>
      <c r="K4119">
        <v>4114</v>
      </c>
      <c r="L4119" s="8">
        <v>-5.1951162351903304E-3</v>
      </c>
      <c r="M4119" s="8">
        <v>0.1395802562042</v>
      </c>
    </row>
    <row r="4120" spans="1:13" x14ac:dyDescent="0.55000000000000004">
      <c r="A4120">
        <v>4115</v>
      </c>
      <c r="C4120">
        <f t="shared" si="198"/>
        <v>-0.1982188248480389</v>
      </c>
      <c r="D4120">
        <f t="shared" si="199"/>
        <v>5.7311990854085251E-3</v>
      </c>
      <c r="E4120" s="2">
        <f t="shared" si="200"/>
        <v>5.6495766056743155E-2</v>
      </c>
      <c r="K4120">
        <v>4115</v>
      </c>
      <c r="L4120" s="8">
        <v>-3.3718329908211399E-3</v>
      </c>
      <c r="M4120" s="8">
        <v>3.9469555298621103E-2</v>
      </c>
    </row>
    <row r="4121" spans="1:13" x14ac:dyDescent="0.55000000000000004">
      <c r="A4121">
        <v>4116</v>
      </c>
      <c r="C4121">
        <f t="shared" si="198"/>
        <v>-0.1266351538924996</v>
      </c>
      <c r="D4121">
        <f t="shared" si="199"/>
        <v>5.0031922819403522E-3</v>
      </c>
      <c r="E4121" s="2">
        <f t="shared" si="200"/>
        <v>3.1481764875325746E-3</v>
      </c>
      <c r="K4121">
        <v>4116</v>
      </c>
      <c r="L4121" s="8">
        <v>-7.0405325656751805E-4</v>
      </c>
      <c r="M4121" s="8">
        <v>-7.0526540582842995E-2</v>
      </c>
    </row>
    <row r="4122" spans="1:13" x14ac:dyDescent="0.55000000000000004">
      <c r="A4122">
        <v>4117</v>
      </c>
      <c r="C4122">
        <f t="shared" si="198"/>
        <v>-2.3268728568790836E-2</v>
      </c>
      <c r="D4122">
        <f t="shared" si="199"/>
        <v>3.019489674666323E-3</v>
      </c>
      <c r="E4122" s="2">
        <f t="shared" si="200"/>
        <v>1.9485395541072276E-2</v>
      </c>
      <c r="K4122">
        <v>4117</v>
      </c>
      <c r="L4122" s="8">
        <v>2.14006098342275E-3</v>
      </c>
      <c r="M4122" s="8">
        <v>-0.16285882686044001</v>
      </c>
    </row>
    <row r="4123" spans="1:13" x14ac:dyDescent="0.55000000000000004">
      <c r="A4123">
        <v>4118</v>
      </c>
      <c r="C4123">
        <f t="shared" si="198"/>
        <v>8.5937657161114206E-2</v>
      </c>
      <c r="D4123">
        <f t="shared" si="199"/>
        <v>2.7795880482311226E-4</v>
      </c>
      <c r="E4123" s="2">
        <f t="shared" si="200"/>
        <v>9.0203975526968114E-2</v>
      </c>
      <c r="K4123">
        <v>4118</v>
      </c>
      <c r="L4123" s="8">
        <v>4.4481836741402901E-3</v>
      </c>
      <c r="M4123" s="8">
        <v>-0.214402109648025</v>
      </c>
    </row>
    <row r="4124" spans="1:13" x14ac:dyDescent="0.55000000000000004">
      <c r="A4124">
        <v>4119</v>
      </c>
      <c r="C4124">
        <f t="shared" si="198"/>
        <v>0.17357550236566635</v>
      </c>
      <c r="D4124">
        <f t="shared" si="199"/>
        <v>-2.5333338661239655E-3</v>
      </c>
      <c r="E4124" s="2">
        <f t="shared" si="200"/>
        <v>0.14885904501607561</v>
      </c>
      <c r="K4124">
        <v>4119</v>
      </c>
      <c r="L4124" s="8">
        <v>5.6422311691412402E-3</v>
      </c>
      <c r="M4124" s="8">
        <v>-0.21224705402013599</v>
      </c>
    </row>
    <row r="4125" spans="1:13" x14ac:dyDescent="0.55000000000000004">
      <c r="A4125">
        <v>4120</v>
      </c>
      <c r="C4125">
        <f t="shared" si="198"/>
        <v>0.2176495551574788</v>
      </c>
      <c r="D4125">
        <f t="shared" si="199"/>
        <v>-4.7088131350911883E-3</v>
      </c>
      <c r="E4125" s="2">
        <f t="shared" si="200"/>
        <v>0.14031239555947703</v>
      </c>
      <c r="K4125">
        <v>4120</v>
      </c>
      <c r="L4125" s="8">
        <v>5.4231468659697102E-3</v>
      </c>
      <c r="M4125" s="8">
        <v>-0.156933407027772</v>
      </c>
    </row>
    <row r="4126" spans="1:13" x14ac:dyDescent="0.55000000000000004">
      <c r="A4126">
        <v>4121</v>
      </c>
      <c r="C4126">
        <f t="shared" si="198"/>
        <v>0.2070981572943674</v>
      </c>
      <c r="D4126">
        <f t="shared" si="199"/>
        <v>-5.7024795610935734E-3</v>
      </c>
      <c r="E4126" s="2">
        <f t="shared" si="200"/>
        <v>7.2583349479443865E-2</v>
      </c>
      <c r="K4126">
        <v>4121</v>
      </c>
      <c r="L4126" s="8">
        <v>3.8458017874553798E-3</v>
      </c>
      <c r="M4126" s="8">
        <v>-6.23148147011248E-2</v>
      </c>
    </row>
    <row r="4127" spans="1:13" x14ac:dyDescent="0.55000000000000004">
      <c r="A4127">
        <v>4122</v>
      </c>
      <c r="C4127">
        <f t="shared" si="198"/>
        <v>0.14456948723316482</v>
      </c>
      <c r="D4127">
        <f t="shared" si="199"/>
        <v>-5.2649438159935247E-3</v>
      </c>
      <c r="E4127" s="2">
        <f t="shared" si="200"/>
        <v>9.3428806415757071E-3</v>
      </c>
      <c r="K4127">
        <v>4122</v>
      </c>
      <c r="L4127" s="8">
        <v>1.30525179365061E-3</v>
      </c>
      <c r="M4127" s="8">
        <v>4.7910909540464897E-2</v>
      </c>
    </row>
    <row r="4128" spans="1:13" x14ac:dyDescent="0.55000000000000004">
      <c r="A4128">
        <v>4123</v>
      </c>
      <c r="C4128">
        <f t="shared" si="198"/>
        <v>4.5756923161012437E-2</v>
      </c>
      <c r="D4128">
        <f t="shared" si="199"/>
        <v>-3.5060181493223905E-3</v>
      </c>
      <c r="E4128" s="2">
        <f t="shared" si="200"/>
        <v>1.0076169717644204E-2</v>
      </c>
      <c r="K4128">
        <v>4123</v>
      </c>
      <c r="L4128" s="8">
        <v>-1.5622066090682099E-3</v>
      </c>
      <c r="M4128" s="8">
        <v>0.14613704926994001</v>
      </c>
    </row>
    <row r="4129" spans="1:13" x14ac:dyDescent="0.55000000000000004">
      <c r="A4129">
        <v>4124</v>
      </c>
      <c r="C4129">
        <f t="shared" si="198"/>
        <v>-6.4539664146350081E-2</v>
      </c>
      <c r="D4129">
        <f t="shared" si="199"/>
        <v>-8.6715582815381765E-4</v>
      </c>
      <c r="E4129" s="2">
        <f t="shared" si="200"/>
        <v>7.4148337044942572E-2</v>
      </c>
      <c r="K4129">
        <v>4124</v>
      </c>
      <c r="L4129" s="8">
        <v>-4.0384006753196901E-3</v>
      </c>
      <c r="M4129" s="8">
        <v>0.20776225844132201</v>
      </c>
    </row>
    <row r="4130" spans="1:13" x14ac:dyDescent="0.55000000000000004">
      <c r="A4130">
        <v>4125</v>
      </c>
      <c r="C4130">
        <f t="shared" si="198"/>
        <v>-0.15863815614115975</v>
      </c>
      <c r="D4130">
        <f t="shared" si="199"/>
        <v>1.989344327686778E-3</v>
      </c>
      <c r="E4130" s="2">
        <f t="shared" si="200"/>
        <v>0.14136868859687518</v>
      </c>
      <c r="K4130">
        <v>4125</v>
      </c>
      <c r="L4130" s="8">
        <v>-5.5031522400183696E-3</v>
      </c>
      <c r="M4130" s="8">
        <v>0.217352121122595</v>
      </c>
    </row>
    <row r="4131" spans="1:13" x14ac:dyDescent="0.55000000000000004">
      <c r="A4131">
        <v>4126</v>
      </c>
      <c r="C4131">
        <f t="shared" si="198"/>
        <v>-0.21292181477114236</v>
      </c>
      <c r="D4131">
        <f t="shared" si="199"/>
        <v>4.3465609893021673E-3</v>
      </c>
      <c r="E4131" s="2">
        <f t="shared" si="200"/>
        <v>0.14855367284095281</v>
      </c>
      <c r="K4131">
        <v>4126</v>
      </c>
      <c r="L4131" s="8">
        <v>-5.5896051871264299E-3</v>
      </c>
      <c r="M4131" s="8">
        <v>0.17250479671404401</v>
      </c>
    </row>
    <row r="4132" spans="1:13" x14ac:dyDescent="0.55000000000000004">
      <c r="A4132">
        <v>4127</v>
      </c>
      <c r="C4132">
        <f t="shared" si="198"/>
        <v>-0.21376658593043613</v>
      </c>
      <c r="D4132">
        <f t="shared" si="199"/>
        <v>5.612882460878081E-3</v>
      </c>
      <c r="E4132" s="2">
        <f t="shared" si="200"/>
        <v>8.8934668438947137E-2</v>
      </c>
      <c r="K4132">
        <v>4127</v>
      </c>
      <c r="L4132" s="8">
        <v>-4.2761068397255296E-3</v>
      </c>
      <c r="M4132" s="8">
        <v>8.4452575826395204E-2</v>
      </c>
    </row>
    <row r="4133" spans="1:13" x14ac:dyDescent="0.55000000000000004">
      <c r="A4133">
        <v>4128</v>
      </c>
      <c r="C4133">
        <f t="shared" si="198"/>
        <v>-0.16096044986330851</v>
      </c>
      <c r="D4133">
        <f t="shared" si="199"/>
        <v>5.4704887449486227E-3</v>
      </c>
      <c r="E4133" s="2">
        <f t="shared" si="200"/>
        <v>1.8552927989049124E-2</v>
      </c>
      <c r="K4133">
        <v>4128</v>
      </c>
      <c r="L4133" s="8">
        <v>-1.89163100727439E-3</v>
      </c>
      <c r="M4133" s="8">
        <v>-2.475131658272E-2</v>
      </c>
    </row>
    <row r="4134" spans="1:13" x14ac:dyDescent="0.55000000000000004">
      <c r="A4134">
        <v>4129</v>
      </c>
      <c r="C4134">
        <f t="shared" si="198"/>
        <v>-6.7756633659101548E-2</v>
      </c>
      <c r="D4134">
        <f t="shared" si="199"/>
        <v>3.95511766282088E-3</v>
      </c>
      <c r="E4134" s="2">
        <f t="shared" si="200"/>
        <v>3.5999345461259725E-3</v>
      </c>
      <c r="K4134">
        <v>4129</v>
      </c>
      <c r="L4134" s="8">
        <v>9.6661554577543395E-4</v>
      </c>
      <c r="M4134" s="8">
        <v>-0.12775608820767201</v>
      </c>
    </row>
    <row r="4135" spans="1:13" x14ac:dyDescent="0.55000000000000004">
      <c r="A4135">
        <v>4130</v>
      </c>
      <c r="C4135">
        <f t="shared" si="198"/>
        <v>4.2452669398116961E-2</v>
      </c>
      <c r="D4135">
        <f t="shared" si="199"/>
        <v>1.4470954145782684E-3</v>
      </c>
      <c r="E4135" s="2">
        <f t="shared" si="200"/>
        <v>5.8185266912776576E-2</v>
      </c>
      <c r="K4135">
        <v>4130</v>
      </c>
      <c r="L4135" s="8">
        <v>3.5827672389382999E-3</v>
      </c>
      <c r="M4135" s="8">
        <v>-0.19876355499977999</v>
      </c>
    </row>
    <row r="4136" spans="1:13" x14ac:dyDescent="0.55000000000000004">
      <c r="A4136">
        <v>4131</v>
      </c>
      <c r="C4136">
        <f t="shared" si="198"/>
        <v>0.14200724726767919</v>
      </c>
      <c r="D4136">
        <f t="shared" si="199"/>
        <v>-1.4241172803723394E-3</v>
      </c>
      <c r="E4136" s="2">
        <f t="shared" si="200"/>
        <v>0.13104161346815951</v>
      </c>
      <c r="K4136">
        <v>4131</v>
      </c>
      <c r="L4136" s="8">
        <v>5.3015926512347197E-3</v>
      </c>
      <c r="M4136" s="8">
        <v>-0.219989456402616</v>
      </c>
    </row>
    <row r="4137" spans="1:13" x14ac:dyDescent="0.55000000000000004">
      <c r="A4137">
        <v>4132</v>
      </c>
      <c r="C4137">
        <f t="shared" si="198"/>
        <v>0.20592099934775557</v>
      </c>
      <c r="D4137">
        <f t="shared" si="199"/>
        <v>-3.9379065559297021E-3</v>
      </c>
      <c r="E4137" s="2">
        <f t="shared" si="200"/>
        <v>0.15369428982853842</v>
      </c>
      <c r="K4137">
        <v>4132</v>
      </c>
      <c r="L4137" s="8">
        <v>5.6926012953362999E-3</v>
      </c>
      <c r="M4137" s="8">
        <v>-0.186117633733907</v>
      </c>
    </row>
    <row r="4138" spans="1:13" x14ac:dyDescent="0.55000000000000004">
      <c r="A4138">
        <v>4133</v>
      </c>
      <c r="C4138">
        <f t="shared" si="198"/>
        <v>0.21815292106304573</v>
      </c>
      <c r="D4138">
        <f t="shared" si="199"/>
        <v>-5.4633642904733598E-3</v>
      </c>
      <c r="E4138" s="2">
        <f t="shared" si="200"/>
        <v>0.10483634815429568</v>
      </c>
      <c r="K4138">
        <v>4133</v>
      </c>
      <c r="L4138" s="8">
        <v>4.6578626306862901E-3</v>
      </c>
      <c r="M4138" s="8">
        <v>-0.105631495106565</v>
      </c>
    </row>
    <row r="4139" spans="1:13" x14ac:dyDescent="0.55000000000000004">
      <c r="A4139">
        <v>4134</v>
      </c>
      <c r="C4139">
        <f t="shared" si="198"/>
        <v>0.1756330578902382</v>
      </c>
      <c r="D4139">
        <f t="shared" si="199"/>
        <v>-5.6176327466902591E-3</v>
      </c>
      <c r="E4139" s="2">
        <f t="shared" si="200"/>
        <v>3.0388282103421434E-2</v>
      </c>
      <c r="K4139">
        <v>4134</v>
      </c>
      <c r="L4139" s="8">
        <v>2.45653337489892E-3</v>
      </c>
      <c r="M4139" s="8">
        <v>1.3107067604377601E-3</v>
      </c>
    </row>
    <row r="4140" spans="1:13" x14ac:dyDescent="0.55000000000000004">
      <c r="A4140">
        <v>4135</v>
      </c>
      <c r="C4140">
        <f t="shared" si="198"/>
        <v>8.9032999238104218E-2</v>
      </c>
      <c r="D4140">
        <f t="shared" si="199"/>
        <v>-4.361993793791011E-3</v>
      </c>
      <c r="E4140" s="2">
        <f t="shared" si="200"/>
        <v>3.5689386353310451E-4</v>
      </c>
      <c r="K4140">
        <v>4135</v>
      </c>
      <c r="L4140" s="8">
        <v>-3.6004990385856398E-4</v>
      </c>
      <c r="M4140" s="8">
        <v>0.107924633988255</v>
      </c>
    </row>
    <row r="4141" spans="1:13" x14ac:dyDescent="0.55000000000000004">
      <c r="A4141">
        <v>4136</v>
      </c>
      <c r="C4141">
        <f t="shared" si="198"/>
        <v>-1.9912465554476091E-2</v>
      </c>
      <c r="D4141">
        <f t="shared" si="199"/>
        <v>-2.0115863422232351E-3</v>
      </c>
      <c r="E4141" s="2">
        <f t="shared" si="200"/>
        <v>4.302331885820504E-2</v>
      </c>
      <c r="K4141">
        <v>4136</v>
      </c>
      <c r="L4141" s="8">
        <v>-3.0864564506072299E-3</v>
      </c>
      <c r="M4141" s="8">
        <v>0.18750816711789101</v>
      </c>
    </row>
    <row r="4142" spans="1:13" x14ac:dyDescent="0.55000000000000004">
      <c r="A4142">
        <v>4137</v>
      </c>
      <c r="C4142">
        <f t="shared" si="198"/>
        <v>-0.123860321215821</v>
      </c>
      <c r="D4142">
        <f t="shared" si="199"/>
        <v>8.4368688039379895E-4</v>
      </c>
      <c r="E4142" s="2">
        <f t="shared" si="200"/>
        <v>0.11832873331276789</v>
      </c>
      <c r="K4142">
        <v>4137</v>
      </c>
      <c r="L4142" s="8">
        <v>-5.0398408323155701E-3</v>
      </c>
      <c r="M4142" s="8">
        <v>0.22012911657663201</v>
      </c>
    </row>
    <row r="4143" spans="1:13" x14ac:dyDescent="0.55000000000000004">
      <c r="A4143">
        <v>4138</v>
      </c>
      <c r="C4143">
        <f t="shared" si="198"/>
        <v>-0.19672184702041623</v>
      </c>
      <c r="D4143">
        <f t="shared" si="199"/>
        <v>3.4872124795404065E-3</v>
      </c>
      <c r="E4143" s="2">
        <f t="shared" si="200"/>
        <v>0.1555034127226696</v>
      </c>
      <c r="K4143">
        <v>4138</v>
      </c>
      <c r="L4143" s="8">
        <v>-5.7309658126677701E-3</v>
      </c>
      <c r="M4143" s="8">
        <v>0.19761736320685699</v>
      </c>
    </row>
    <row r="4144" spans="1:13" x14ac:dyDescent="0.55000000000000004">
      <c r="A4144">
        <v>4139</v>
      </c>
      <c r="C4144">
        <f t="shared" si="198"/>
        <v>-0.2202103357904775</v>
      </c>
      <c r="D4144">
        <f t="shared" si="199"/>
        <v>5.2555212509126283E-3</v>
      </c>
      <c r="E4144" s="2">
        <f t="shared" si="200"/>
        <v>0.11959247602934783</v>
      </c>
      <c r="K4144">
        <v>4139</v>
      </c>
      <c r="L4144" s="8">
        <v>-4.9867348529065202E-3</v>
      </c>
      <c r="M4144" s="8">
        <v>0.125611115292806</v>
      </c>
    </row>
    <row r="4145" spans="1:13" x14ac:dyDescent="0.55000000000000004">
      <c r="A4145">
        <v>4140</v>
      </c>
      <c r="C4145">
        <f t="shared" si="198"/>
        <v>-0.18843067194343993</v>
      </c>
      <c r="D4145">
        <f t="shared" si="199"/>
        <v>5.7048049659372616E-3</v>
      </c>
      <c r="E4145" s="2">
        <f t="shared" si="200"/>
        <v>4.4342022780086067E-2</v>
      </c>
      <c r="K4145">
        <v>4140</v>
      </c>
      <c r="L4145" s="8">
        <v>-2.9935452137777202E-3</v>
      </c>
      <c r="M4145" s="8">
        <v>2.2144784318884399E-2</v>
      </c>
    </row>
    <row r="4146" spans="1:13" x14ac:dyDescent="0.55000000000000004">
      <c r="A4146">
        <v>4141</v>
      </c>
      <c r="C4146">
        <f t="shared" si="198"/>
        <v>-0.10935888124202318</v>
      </c>
      <c r="D4146">
        <f t="shared" si="199"/>
        <v>4.7223028822593388E-3</v>
      </c>
      <c r="E4146" s="2">
        <f t="shared" si="200"/>
        <v>5.0584669936606908E-4</v>
      </c>
      <c r="K4146">
        <v>4141</v>
      </c>
      <c r="L4146" s="8">
        <v>-2.5060360525200299E-4</v>
      </c>
      <c r="M4146" s="8">
        <v>-8.6867845263970303E-2</v>
      </c>
    </row>
    <row r="4147" spans="1:13" x14ac:dyDescent="0.55000000000000004">
      <c r="A4147">
        <v>4142</v>
      </c>
      <c r="C4147">
        <f t="shared" si="198"/>
        <v>-2.8403164527815712E-3</v>
      </c>
      <c r="D4147">
        <f t="shared" si="199"/>
        <v>2.554602313418607E-3</v>
      </c>
      <c r="E4147" s="2">
        <f t="shared" si="200"/>
        <v>2.9338060549889869E-2</v>
      </c>
      <c r="K4147">
        <v>4142</v>
      </c>
      <c r="L4147" s="8">
        <v>2.55510323084098E-3</v>
      </c>
      <c r="M4147" s="8">
        <v>-0.174123884111474</v>
      </c>
    </row>
    <row r="4148" spans="1:13" x14ac:dyDescent="0.55000000000000004">
      <c r="A4148">
        <v>4143</v>
      </c>
      <c r="C4148">
        <f t="shared" si="198"/>
        <v>0.10439110789837976</v>
      </c>
      <c r="D4148">
        <f t="shared" si="199"/>
        <v>-2.5424958936949452E-4</v>
      </c>
      <c r="E4148" s="2">
        <f t="shared" si="200"/>
        <v>0.10378746758872735</v>
      </c>
      <c r="K4148">
        <v>4143</v>
      </c>
      <c r="L4148" s="8">
        <v>4.7208686120601504E-3</v>
      </c>
      <c r="M4148" s="8">
        <v>-0.21776951599710401</v>
      </c>
    </row>
    <row r="4149" spans="1:13" x14ac:dyDescent="0.55000000000000004">
      <c r="A4149">
        <v>4144</v>
      </c>
      <c r="C4149">
        <f t="shared" si="198"/>
        <v>0.18542256455701367</v>
      </c>
      <c r="D4149">
        <f t="shared" si="199"/>
        <v>-2.9992902043819783E-3</v>
      </c>
      <c r="E4149" s="2">
        <f t="shared" si="200"/>
        <v>0.15389614079983036</v>
      </c>
      <c r="K4149">
        <v>4144</v>
      </c>
      <c r="L4149" s="8">
        <v>5.7042631632461599E-3</v>
      </c>
      <c r="M4149" s="8">
        <v>-0.206873421657261</v>
      </c>
    </row>
    <row r="4150" spans="1:13" x14ac:dyDescent="0.55000000000000004">
      <c r="A4150">
        <v>4145</v>
      </c>
      <c r="C4150">
        <f t="shared" si="198"/>
        <v>0.21991686590928511</v>
      </c>
      <c r="D4150">
        <f t="shared" si="199"/>
        <v>-4.9915721980954486E-3</v>
      </c>
      <c r="E4150" s="2">
        <f t="shared" si="200"/>
        <v>0.13255531055198325</v>
      </c>
      <c r="K4150">
        <v>4145</v>
      </c>
      <c r="L4150" s="8">
        <v>5.25898961851757E-3</v>
      </c>
      <c r="M4150" s="8">
        <v>-0.14416459551381899</v>
      </c>
    </row>
    <row r="4151" spans="1:13" x14ac:dyDescent="0.55000000000000004">
      <c r="A4151">
        <v>4146</v>
      </c>
      <c r="C4151">
        <f t="shared" si="198"/>
        <v>0.19921666939892657</v>
      </c>
      <c r="D4151">
        <f t="shared" si="199"/>
        <v>-5.7310747841162911E-3</v>
      </c>
      <c r="E4151" s="2">
        <f t="shared" si="200"/>
        <v>5.9812294301991469E-2</v>
      </c>
      <c r="K4151">
        <v>4146</v>
      </c>
      <c r="L4151" s="8">
        <v>3.4965694994281899E-3</v>
      </c>
      <c r="M4151" s="8">
        <v>-4.53488520917191E-2</v>
      </c>
    </row>
    <row r="4152" spans="1:13" x14ac:dyDescent="0.55000000000000004">
      <c r="A4152">
        <v>4147</v>
      </c>
      <c r="C4152">
        <f t="shared" si="198"/>
        <v>0.12851728802364906</v>
      </c>
      <c r="D4152">
        <f t="shared" si="199"/>
        <v>-5.0321984007954739E-3</v>
      </c>
      <c r="E4152" s="2">
        <f t="shared" si="200"/>
        <v>4.0567339655712365E-3</v>
      </c>
      <c r="K4152">
        <v>4147</v>
      </c>
      <c r="L4152" s="8">
        <v>8.5841185806461904E-4</v>
      </c>
      <c r="M4152" s="8">
        <v>6.4824792660606201E-2</v>
      </c>
    </row>
    <row r="4153" spans="1:13" x14ac:dyDescent="0.55000000000000004">
      <c r="A4153">
        <v>4148</v>
      </c>
      <c r="C4153">
        <f t="shared" si="198"/>
        <v>2.5562776285521414E-2</v>
      </c>
      <c r="D4153">
        <f t="shared" si="199"/>
        <v>-3.0703462892364072E-3</v>
      </c>
      <c r="E4153" s="2">
        <f t="shared" si="200"/>
        <v>1.7742210605900394E-2</v>
      </c>
      <c r="K4153">
        <v>4148</v>
      </c>
      <c r="L4153" s="8">
        <v>-1.9947403583517901E-3</v>
      </c>
      <c r="M4153" s="8">
        <v>0.15876266594726399</v>
      </c>
    </row>
    <row r="4154" spans="1:13" x14ac:dyDescent="0.55000000000000004">
      <c r="A4154">
        <v>4149</v>
      </c>
      <c r="C4154">
        <f t="shared" si="198"/>
        <v>-8.380745348100295E-2</v>
      </c>
      <c r="D4154">
        <f t="shared" si="199"/>
        <v>-3.3790197682383036E-4</v>
      </c>
      <c r="E4154" s="2">
        <f t="shared" si="200"/>
        <v>8.8057534569956866E-2</v>
      </c>
      <c r="K4154">
        <v>4149</v>
      </c>
      <c r="L4154" s="8">
        <v>-4.3482974775482103E-3</v>
      </c>
      <c r="M4154" s="8">
        <v>0.212937444655354</v>
      </c>
    </row>
    <row r="4155" spans="1:13" x14ac:dyDescent="0.55000000000000004">
      <c r="A4155">
        <v>4150</v>
      </c>
      <c r="C4155">
        <f t="shared" si="198"/>
        <v>-0.17214377894475141</v>
      </c>
      <c r="D4155">
        <f t="shared" si="199"/>
        <v>2.4793486093629799E-3</v>
      </c>
      <c r="E4155" s="2">
        <f t="shared" si="200"/>
        <v>0.14893771840837269</v>
      </c>
      <c r="K4155">
        <v>4150</v>
      </c>
      <c r="L4155" s="8">
        <v>-5.6127965186134896E-3</v>
      </c>
      <c r="M4155" s="8">
        <v>0.213780719381505</v>
      </c>
    </row>
    <row r="4156" spans="1:13" x14ac:dyDescent="0.55000000000000004">
      <c r="A4156">
        <v>4151</v>
      </c>
      <c r="C4156">
        <f t="shared" si="198"/>
        <v>-0.21727564439605804</v>
      </c>
      <c r="D4156">
        <f t="shared" si="199"/>
        <v>4.6743349550976594E-3</v>
      </c>
      <c r="E4156" s="2">
        <f t="shared" si="200"/>
        <v>0.14315396733813354</v>
      </c>
      <c r="K4156">
        <v>4151</v>
      </c>
      <c r="L4156" s="8">
        <v>-5.4715358523302997E-3</v>
      </c>
      <c r="M4156" s="8">
        <v>0.16108128673925701</v>
      </c>
    </row>
    <row r="4157" spans="1:13" x14ac:dyDescent="0.55000000000000004">
      <c r="A4157">
        <v>4152</v>
      </c>
      <c r="C4157">
        <f t="shared" si="198"/>
        <v>-0.20787590291215707</v>
      </c>
      <c r="D4157">
        <f t="shared" si="199"/>
        <v>5.6961617543036976E-3</v>
      </c>
      <c r="E4157" s="2">
        <f t="shared" si="200"/>
        <v>7.6128507511893262E-2</v>
      </c>
      <c r="K4157">
        <v>4152</v>
      </c>
      <c r="L4157" s="8">
        <v>-3.9598950888868004E-3</v>
      </c>
      <c r="M4157" s="8">
        <v>6.8038046557407195E-2</v>
      </c>
    </row>
    <row r="4158" spans="1:13" x14ac:dyDescent="0.55000000000000004">
      <c r="A4158">
        <v>4153</v>
      </c>
      <c r="C4158">
        <f t="shared" si="198"/>
        <v>-0.14630369147367661</v>
      </c>
      <c r="D4158">
        <f t="shared" si="199"/>
        <v>5.2883720187427595E-3</v>
      </c>
      <c r="E4158" s="2">
        <f t="shared" si="200"/>
        <v>1.0869719515059521E-2</v>
      </c>
      <c r="K4158">
        <v>4153</v>
      </c>
      <c r="L4158" s="8">
        <v>-1.45647403502592E-3</v>
      </c>
      <c r="M4158" s="8">
        <v>-4.2045744462144097E-2</v>
      </c>
    </row>
    <row r="4159" spans="1:13" x14ac:dyDescent="0.55000000000000004">
      <c r="A4159">
        <v>4154</v>
      </c>
      <c r="C4159">
        <f t="shared" si="198"/>
        <v>-4.8012337313999356E-2</v>
      </c>
      <c r="D4159">
        <f t="shared" si="199"/>
        <v>3.5533123765477399E-3</v>
      </c>
      <c r="E4159" s="2">
        <f t="shared" si="200"/>
        <v>8.7584480748183965E-3</v>
      </c>
      <c r="K4159">
        <v>4154</v>
      </c>
      <c r="L4159" s="8">
        <v>1.41172997621615E-3</v>
      </c>
      <c r="M4159" s="8">
        <v>-0.14159891794828899</v>
      </c>
    </row>
    <row r="4160" spans="1:13" x14ac:dyDescent="0.55000000000000004">
      <c r="A4160">
        <v>4155</v>
      </c>
      <c r="C4160">
        <f t="shared" si="198"/>
        <v>6.2329101492918391E-2</v>
      </c>
      <c r="D4160">
        <f t="shared" si="199"/>
        <v>9.2644622570533467E-4</v>
      </c>
      <c r="E4160" s="2">
        <f t="shared" si="200"/>
        <v>7.1833040198496581E-2</v>
      </c>
      <c r="K4160">
        <v>4155</v>
      </c>
      <c r="L4160" s="8">
        <v>3.9263574571779198E-3</v>
      </c>
      <c r="M4160" s="8">
        <v>-0.20568776401837099</v>
      </c>
    </row>
    <row r="4161" spans="1:13" x14ac:dyDescent="0.55000000000000004">
      <c r="A4161">
        <v>4156</v>
      </c>
      <c r="C4161">
        <f t="shared" si="198"/>
        <v>0.15702724961833098</v>
      </c>
      <c r="D4161">
        <f t="shared" si="199"/>
        <v>-1.9329383998521038E-3</v>
      </c>
      <c r="E4161" s="2">
        <f t="shared" si="200"/>
        <v>0.14084114540253725</v>
      </c>
      <c r="K4161">
        <v>4156</v>
      </c>
      <c r="L4161" s="8">
        <v>5.4576043556361703E-3</v>
      </c>
      <c r="M4161" s="8">
        <v>-0.21826083359580101</v>
      </c>
    </row>
    <row r="4162" spans="1:13" x14ac:dyDescent="0.55000000000000004">
      <c r="A4162">
        <v>4157</v>
      </c>
      <c r="C4162">
        <f t="shared" si="198"/>
        <v>0.21231486796091495</v>
      </c>
      <c r="D4162">
        <f t="shared" si="199"/>
        <v>-4.3071962301278865E-3</v>
      </c>
      <c r="E4162" s="2">
        <f t="shared" si="200"/>
        <v>0.15091981154934042</v>
      </c>
      <c r="K4162">
        <v>4157</v>
      </c>
      <c r="L4162" s="8">
        <v>5.6219603867058796E-3</v>
      </c>
      <c r="M4162" s="8">
        <v>-0.17616912340724999</v>
      </c>
    </row>
    <row r="4163" spans="1:13" x14ac:dyDescent="0.55000000000000004">
      <c r="A4163">
        <v>4158</v>
      </c>
      <c r="C4163">
        <f t="shared" si="198"/>
        <v>0.21431592968876553</v>
      </c>
      <c r="D4163">
        <f t="shared" si="199"/>
        <v>-5.6004385951738001E-3</v>
      </c>
      <c r="E4163" s="2">
        <f t="shared" si="200"/>
        <v>9.2580654665083612E-2</v>
      </c>
      <c r="K4163">
        <v>4158</v>
      </c>
      <c r="L4163" s="8">
        <v>4.3782615628148698E-3</v>
      </c>
      <c r="M4163" s="8">
        <v>-8.9954763387455006E-2</v>
      </c>
    </row>
    <row r="4164" spans="1:13" x14ac:dyDescent="0.55000000000000004">
      <c r="A4164">
        <v>4159</v>
      </c>
      <c r="C4164">
        <f t="shared" si="198"/>
        <v>0.16252821048610175</v>
      </c>
      <c r="D4164">
        <f t="shared" si="199"/>
        <v>-5.4880889207102384E-3</v>
      </c>
      <c r="E4164" s="2">
        <f t="shared" si="200"/>
        <v>2.0660867154339693E-2</v>
      </c>
      <c r="K4164">
        <v>4159</v>
      </c>
      <c r="L4164" s="8">
        <v>2.0379999697540002E-3</v>
      </c>
      <c r="M4164" s="8">
        <v>1.87893251615672E-2</v>
      </c>
    </row>
    <row r="4165" spans="1:13" x14ac:dyDescent="0.55000000000000004">
      <c r="A4165">
        <v>4160</v>
      </c>
      <c r="C4165">
        <f t="shared" si="198"/>
        <v>6.9949336274283624E-2</v>
      </c>
      <c r="D4165">
        <f t="shared" si="199"/>
        <v>-3.9983446068843171E-3</v>
      </c>
      <c r="E4165" s="2">
        <f t="shared" si="200"/>
        <v>2.7961013267218905E-3</v>
      </c>
      <c r="K4165">
        <v>4160</v>
      </c>
      <c r="L4165" s="8">
        <v>-8.1269135856568901E-4</v>
      </c>
      <c r="M4165" s="8">
        <v>0.122827510663363</v>
      </c>
    </row>
    <row r="4166" spans="1:13" x14ac:dyDescent="0.55000000000000004">
      <c r="A4166">
        <v>4161</v>
      </c>
      <c r="C4166">
        <f t="shared" ref="C4166:C4229" si="201">$D$1*COS($B$2*(A4166-$L$2)+$B$1)</f>
        <v>-4.0185346925781011E-2</v>
      </c>
      <c r="D4166">
        <f t="shared" ref="D4166:D4229" si="202">$D$2*COS($B$2*(A4166-$L$3)+$B$3)</f>
        <v>-1.5051000751879621E-3</v>
      </c>
      <c r="E4166" s="2">
        <f t="shared" ref="E4166:E4229" si="203">(M4166-C4166)^2</f>
        <v>5.5832080888685715E-2</v>
      </c>
      <c r="K4166">
        <v>4161</v>
      </c>
      <c r="L4166" s="8">
        <v>-3.45983909456144E-3</v>
      </c>
      <c r="M4166" s="8">
        <v>0.19610278415296301</v>
      </c>
    </row>
    <row r="4167" spans="1:13" x14ac:dyDescent="0.55000000000000004">
      <c r="A4167">
        <v>4162</v>
      </c>
      <c r="C4167">
        <f t="shared" si="201"/>
        <v>-0.14023435508890048</v>
      </c>
      <c r="D4167">
        <f t="shared" si="202"/>
        <v>1.3658928504180626E-3</v>
      </c>
      <c r="E4167" s="2">
        <f t="shared" si="203"/>
        <v>0.12995827007448837</v>
      </c>
      <c r="K4167">
        <v>4162</v>
      </c>
      <c r="L4167" s="8">
        <v>-5.2404486660407703E-3</v>
      </c>
      <c r="M4167" s="8">
        <v>0.22026289881809999</v>
      </c>
    </row>
    <row r="4168" spans="1:13" x14ac:dyDescent="0.55000000000000004">
      <c r="A4168">
        <v>4163</v>
      </c>
      <c r="C4168">
        <f t="shared" si="201"/>
        <v>-0.20508749603037665</v>
      </c>
      <c r="D4168">
        <f t="shared" si="202"/>
        <v>3.8940754613060575E-3</v>
      </c>
      <c r="E4168" s="2">
        <f t="shared" si="203"/>
        <v>0.15550742701567843</v>
      </c>
      <c r="K4168">
        <v>4163</v>
      </c>
      <c r="L4168" s="8">
        <v>-5.70855535972684E-3</v>
      </c>
      <c r="M4168" s="8">
        <v>0.18925680406242101</v>
      </c>
    </row>
    <row r="4169" spans="1:13" x14ac:dyDescent="0.55000000000000004">
      <c r="A4169">
        <v>4164</v>
      </c>
      <c r="C4169">
        <f t="shared" si="201"/>
        <v>-0.21846799836985717</v>
      </c>
      <c r="D4169">
        <f t="shared" si="202"/>
        <v>5.4449272119913052E-3</v>
      </c>
      <c r="E4169" s="2">
        <f t="shared" si="203"/>
        <v>0.10845045513941742</v>
      </c>
      <c r="K4169">
        <v>4164</v>
      </c>
      <c r="L4169" s="8">
        <v>-4.7469189502628703E-3</v>
      </c>
      <c r="M4169" s="8">
        <v>0.110850168665333</v>
      </c>
    </row>
    <row r="4170" spans="1:13" x14ac:dyDescent="0.55000000000000004">
      <c r="A4170">
        <v>4165</v>
      </c>
      <c r="C4170">
        <f t="shared" si="201"/>
        <v>-0.17701763805911983</v>
      </c>
      <c r="D4170">
        <f t="shared" si="202"/>
        <v>5.6292170024566084E-3</v>
      </c>
      <c r="E4170" s="2">
        <f t="shared" si="203"/>
        <v>3.3014184615517604E-2</v>
      </c>
      <c r="K4170">
        <v>4165</v>
      </c>
      <c r="L4170" s="8">
        <v>-2.5963872419583001E-3</v>
      </c>
      <c r="M4170" s="8">
        <v>4.6804208614905597E-3</v>
      </c>
    </row>
    <row r="4171" spans="1:13" x14ac:dyDescent="0.55000000000000004">
      <c r="A4171">
        <v>4166</v>
      </c>
      <c r="C4171">
        <f t="shared" si="201"/>
        <v>-9.1139581831301053E-2</v>
      </c>
      <c r="D4171">
        <f t="shared" si="202"/>
        <v>4.4006919797851462E-3</v>
      </c>
      <c r="E4171" s="2">
        <f t="shared" si="203"/>
        <v>1.3275615103823518E-4</v>
      </c>
      <c r="K4171">
        <v>4166</v>
      </c>
      <c r="L4171" s="8">
        <v>2.0442575791182401E-4</v>
      </c>
      <c r="M4171" s="8">
        <v>-0.10266156738233501</v>
      </c>
    </row>
    <row r="4172" spans="1:13" x14ac:dyDescent="0.55000000000000004">
      <c r="A4172">
        <v>4167</v>
      </c>
      <c r="C4172">
        <f t="shared" si="201"/>
        <v>1.7612588364617088E-2</v>
      </c>
      <c r="D4172">
        <f t="shared" si="202"/>
        <v>2.0676860294535143E-3</v>
      </c>
      <c r="E4172" s="2">
        <f t="shared" si="203"/>
        <v>4.0765191931625651E-2</v>
      </c>
      <c r="K4172">
        <v>4167</v>
      </c>
      <c r="L4172" s="8">
        <v>2.9540390585475998E-3</v>
      </c>
      <c r="M4172" s="8">
        <v>-0.184291329209128</v>
      </c>
    </row>
    <row r="4173" spans="1:13" x14ac:dyDescent="0.55000000000000004">
      <c r="A4173">
        <v>4168</v>
      </c>
      <c r="C4173">
        <f t="shared" si="201"/>
        <v>0.12194437012638286</v>
      </c>
      <c r="D4173">
        <f t="shared" si="202"/>
        <v>-7.8426553093425937E-4</v>
      </c>
      <c r="E4173" s="2">
        <f t="shared" si="203"/>
        <v>0.11676473621948537</v>
      </c>
      <c r="K4173">
        <v>4168</v>
      </c>
      <c r="L4173" s="8">
        <v>4.9637949514422398E-3</v>
      </c>
      <c r="M4173" s="8">
        <v>-0.21976418437508899</v>
      </c>
    </row>
    <row r="4174" spans="1:13" x14ac:dyDescent="0.55000000000000004">
      <c r="A4174">
        <v>4169</v>
      </c>
      <c r="C4174">
        <f t="shared" si="201"/>
        <v>0.19567068536980325</v>
      </c>
      <c r="D4174">
        <f t="shared" si="202"/>
        <v>-3.4393829740632831E-3</v>
      </c>
      <c r="E4174" s="2">
        <f t="shared" si="203"/>
        <v>0.15671022376312654</v>
      </c>
      <c r="K4174">
        <v>4169</v>
      </c>
      <c r="L4174" s="8">
        <v>5.73033760559987E-3</v>
      </c>
      <c r="M4174" s="8">
        <v>-0.20019573624628501</v>
      </c>
    </row>
    <row r="4175" spans="1:13" x14ac:dyDescent="0.55000000000000004">
      <c r="A4175">
        <v>4170</v>
      </c>
      <c r="C4175">
        <f t="shared" si="201"/>
        <v>0.22028778299624718</v>
      </c>
      <c r="D4175">
        <f t="shared" si="202"/>
        <v>-5.2312877871262967E-3</v>
      </c>
      <c r="E4175" s="2">
        <f t="shared" si="203"/>
        <v>0.1230429652586231</v>
      </c>
      <c r="K4175">
        <v>4170</v>
      </c>
      <c r="L4175" s="8">
        <v>5.0616816580013203E-3</v>
      </c>
      <c r="M4175" s="8">
        <v>-0.13048702405041501</v>
      </c>
    </row>
    <row r="4176" spans="1:13" x14ac:dyDescent="0.55000000000000004">
      <c r="A4176">
        <v>4171</v>
      </c>
      <c r="C4176">
        <f t="shared" si="201"/>
        <v>0.18961729038941663</v>
      </c>
      <c r="D4176">
        <f t="shared" si="202"/>
        <v>-5.7102496324514668E-3</v>
      </c>
      <c r="E4176" s="2">
        <f t="shared" si="203"/>
        <v>4.7399524082724243E-2</v>
      </c>
      <c r="K4176">
        <v>4171</v>
      </c>
      <c r="L4176" s="8">
        <v>3.1252961387629899E-3</v>
      </c>
      <c r="M4176" s="8">
        <v>-2.8097027198389801E-2</v>
      </c>
    </row>
    <row r="4177" spans="1:13" x14ac:dyDescent="0.55000000000000004">
      <c r="A4177">
        <v>4172</v>
      </c>
      <c r="C4177">
        <f t="shared" si="201"/>
        <v>0.11135685471019903</v>
      </c>
      <c r="D4177">
        <f t="shared" si="202"/>
        <v>-4.7560591825434803E-3</v>
      </c>
      <c r="E4177" s="2">
        <f t="shared" si="203"/>
        <v>9.0160933639728735E-4</v>
      </c>
      <c r="K4177">
        <v>4172</v>
      </c>
      <c r="L4177" s="8">
        <v>4.0616081364179199E-4</v>
      </c>
      <c r="M4177" s="8">
        <v>8.1330044416774799E-2</v>
      </c>
    </row>
    <row r="4178" spans="1:13" x14ac:dyDescent="0.55000000000000004">
      <c r="A4178">
        <v>4173</v>
      </c>
      <c r="C4178">
        <f t="shared" si="201"/>
        <v>5.1481957165833052E-3</v>
      </c>
      <c r="D4178">
        <f t="shared" si="202"/>
        <v>-2.6081981276275226E-3</v>
      </c>
      <c r="E4178" s="2">
        <f t="shared" si="203"/>
        <v>2.7304028298984935E-2</v>
      </c>
      <c r="K4178">
        <v>4173</v>
      </c>
      <c r="L4178" s="8">
        <v>-2.41470000689476E-3</v>
      </c>
      <c r="M4178" s="8">
        <v>0.170387501872791</v>
      </c>
    </row>
    <row r="4179" spans="1:13" x14ac:dyDescent="0.55000000000000004">
      <c r="A4179">
        <v>4174</v>
      </c>
      <c r="C4179">
        <f t="shared" si="201"/>
        <v>-0.10235255188792287</v>
      </c>
      <c r="D4179">
        <f t="shared" si="202"/>
        <v>1.9426568089175435E-4</v>
      </c>
      <c r="E4179" s="2">
        <f t="shared" si="203"/>
        <v>0.10183942809058774</v>
      </c>
      <c r="K4179">
        <v>4174</v>
      </c>
      <c r="L4179" s="8">
        <v>-4.6307842309931896E-3</v>
      </c>
      <c r="M4179" s="8">
        <v>0.216770352477445</v>
      </c>
    </row>
    <row r="4180" spans="1:13" x14ac:dyDescent="0.55000000000000004">
      <c r="A4180">
        <v>4175</v>
      </c>
      <c r="C4180">
        <f t="shared" si="201"/>
        <v>-0.18416496638917498</v>
      </c>
      <c r="D4180">
        <f t="shared" si="202"/>
        <v>2.9479728983028549E-3</v>
      </c>
      <c r="E4180" s="2">
        <f t="shared" si="203"/>
        <v>0.15446997901121248</v>
      </c>
      <c r="K4180">
        <v>4175</v>
      </c>
      <c r="L4180" s="8">
        <v>-5.6870598171396202E-3</v>
      </c>
      <c r="M4180" s="8">
        <v>0.20886172355848301</v>
      </c>
    </row>
    <row r="4181" spans="1:13" x14ac:dyDescent="0.55000000000000004">
      <c r="A4181">
        <v>4176</v>
      </c>
      <c r="C4181">
        <f t="shared" si="201"/>
        <v>-0.21975585621610927</v>
      </c>
      <c r="D4181">
        <f t="shared" si="202"/>
        <v>4.9618010565574367E-3</v>
      </c>
      <c r="E4181" s="2">
        <f t="shared" si="203"/>
        <v>0.13571726066098291</v>
      </c>
      <c r="K4181">
        <v>4176</v>
      </c>
      <c r="L4181" s="8">
        <v>-5.31897599212563E-3</v>
      </c>
      <c r="M4181" s="8">
        <v>0.14864238029023299</v>
      </c>
    </row>
    <row r="4182" spans="1:13" x14ac:dyDescent="0.55000000000000004">
      <c r="A4182">
        <v>4177</v>
      </c>
      <c r="C4182">
        <f t="shared" si="201"/>
        <v>-0.20019265821959975</v>
      </c>
      <c r="D4182">
        <f t="shared" si="202"/>
        <v>5.7303217361197849E-3</v>
      </c>
      <c r="E4182" s="2">
        <f t="shared" si="203"/>
        <v>6.3195569064490906E-2</v>
      </c>
      <c r="K4182">
        <v>4177</v>
      </c>
      <c r="L4182" s="8">
        <v>-3.61872163335227E-3</v>
      </c>
      <c r="M4182" s="8">
        <v>5.1194630767912301E-2</v>
      </c>
    </row>
    <row r="4183" spans="1:13" x14ac:dyDescent="0.55000000000000004">
      <c r="A4183">
        <v>4178</v>
      </c>
      <c r="C4183">
        <f t="shared" si="201"/>
        <v>-0.13038532273639433</v>
      </c>
      <c r="D4183">
        <f t="shared" si="202"/>
        <v>5.0606524455146041E-3</v>
      </c>
      <c r="E4183" s="2">
        <f t="shared" si="203"/>
        <v>5.0851433572470838E-3</v>
      </c>
      <c r="K4183">
        <v>4178</v>
      </c>
      <c r="L4183" s="8">
        <v>-1.0121359925866101E-3</v>
      </c>
      <c r="M4183" s="8">
        <v>-5.9075131618664997E-2</v>
      </c>
    </row>
    <row r="4184" spans="1:13" x14ac:dyDescent="0.55000000000000004">
      <c r="A4184">
        <v>4179</v>
      </c>
      <c r="C4184">
        <f t="shared" si="201"/>
        <v>-2.7854019552485242E-2</v>
      </c>
      <c r="D4184">
        <f t="shared" si="202"/>
        <v>3.1208660612101116E-3</v>
      </c>
      <c r="E4184" s="2">
        <f t="shared" si="203"/>
        <v>1.6051658819740661E-2</v>
      </c>
      <c r="K4184">
        <v>4179</v>
      </c>
      <c r="L4184" s="8">
        <v>1.8479453863582201E-3</v>
      </c>
      <c r="M4184" s="8">
        <v>-0.154549160815837</v>
      </c>
    </row>
    <row r="4185" spans="1:13" x14ac:dyDescent="0.55000000000000004">
      <c r="A4185">
        <v>4180</v>
      </c>
      <c r="C4185">
        <f t="shared" si="201"/>
        <v>8.1668055424242533E-2</v>
      </c>
      <c r="D4185">
        <f t="shared" si="202"/>
        <v>3.9780807815939447E-4</v>
      </c>
      <c r="E4185" s="2">
        <f t="shared" si="203"/>
        <v>8.583930159744016E-2</v>
      </c>
      <c r="K4185">
        <v>4180</v>
      </c>
      <c r="L4185" s="8">
        <v>4.2451973794687299E-3</v>
      </c>
      <c r="M4185" s="8">
        <v>-0.21131539393329399</v>
      </c>
    </row>
    <row r="4186" spans="1:13" x14ac:dyDescent="0.55000000000000004">
      <c r="A4186">
        <v>4181</v>
      </c>
      <c r="C4186">
        <f t="shared" si="201"/>
        <v>0.17069316991550829</v>
      </c>
      <c r="D4186">
        <f t="shared" si="202"/>
        <v>-2.4250913473803561E-3</v>
      </c>
      <c r="E4186" s="2">
        <f t="shared" si="203"/>
        <v>0.14887987187841506</v>
      </c>
      <c r="K4186">
        <v>4181</v>
      </c>
      <c r="L4186" s="8">
        <v>5.5792133535987002E-3</v>
      </c>
      <c r="M4186" s="8">
        <v>-0.21515637573462601</v>
      </c>
    </row>
    <row r="4187" spans="1:13" x14ac:dyDescent="0.55000000000000004">
      <c r="A4187">
        <v>4182</v>
      </c>
      <c r="C4187">
        <f t="shared" si="201"/>
        <v>0.2168778966842434</v>
      </c>
      <c r="D4187">
        <f t="shared" si="202"/>
        <v>-4.6393439615729191E-3</v>
      </c>
      <c r="E4187" s="2">
        <f t="shared" si="203"/>
        <v>0.14591483610461159</v>
      </c>
      <c r="K4187">
        <v>4182</v>
      </c>
      <c r="L4187" s="8">
        <v>5.51588073239297E-3</v>
      </c>
      <c r="M4187" s="8">
        <v>-0.16511010849996599</v>
      </c>
    </row>
    <row r="4188" spans="1:13" x14ac:dyDescent="0.55000000000000004">
      <c r="A4188">
        <v>4183</v>
      </c>
      <c r="C4188">
        <f t="shared" si="201"/>
        <v>0.20863084280959293</v>
      </c>
      <c r="D4188">
        <f t="shared" si="202"/>
        <v>-5.6892190310601151E-3</v>
      </c>
      <c r="E4188" s="2">
        <f t="shared" si="203"/>
        <v>7.9716910736525745E-2</v>
      </c>
      <c r="K4188">
        <v>4183</v>
      </c>
      <c r="L4188" s="8">
        <v>4.0710615637195796E-3</v>
      </c>
      <c r="M4188" s="8">
        <v>-7.3710990322739298E-2</v>
      </c>
    </row>
    <row r="4189" spans="1:13" x14ac:dyDescent="0.55000000000000004">
      <c r="A4189">
        <v>4184</v>
      </c>
      <c r="C4189">
        <f t="shared" si="201"/>
        <v>0.148021844978977</v>
      </c>
      <c r="D4189">
        <f t="shared" si="202"/>
        <v>-5.3112200429734791E-3</v>
      </c>
      <c r="E4189" s="2">
        <f t="shared" si="203"/>
        <v>1.2515420978036564E-2</v>
      </c>
      <c r="K4189">
        <v>4184</v>
      </c>
      <c r="L4189" s="8">
        <v>1.6066197713801901E-3</v>
      </c>
      <c r="M4189" s="8">
        <v>3.6149502650604501E-2</v>
      </c>
    </row>
    <row r="4190" spans="1:13" x14ac:dyDescent="0.55000000000000004">
      <c r="A4190">
        <v>4185</v>
      </c>
      <c r="C4190">
        <f t="shared" si="201"/>
        <v>5.0262484111571283E-2</v>
      </c>
      <c r="D4190">
        <f t="shared" si="202"/>
        <v>-3.6002167757362711E-3</v>
      </c>
      <c r="E4190" s="2">
        <f t="shared" si="203"/>
        <v>7.5157879651876905E-3</v>
      </c>
      <c r="K4190">
        <v>4185</v>
      </c>
      <c r="L4190" s="8">
        <v>-1.2602099094468299E-3</v>
      </c>
      <c r="M4190" s="8">
        <v>0.13695612842987001</v>
      </c>
    </row>
    <row r="4191" spans="1:13" x14ac:dyDescent="0.55000000000000004">
      <c r="A4191">
        <v>4186</v>
      </c>
      <c r="C4191">
        <f t="shared" si="201"/>
        <v>-6.011170081719245E-2</v>
      </c>
      <c r="D4191">
        <f t="shared" si="202"/>
        <v>-9.8563498437879852E-4</v>
      </c>
      <c r="E4191" s="2">
        <f t="shared" si="203"/>
        <v>6.947069630641993E-2</v>
      </c>
      <c r="K4191">
        <v>4186</v>
      </c>
      <c r="L4191" s="8">
        <v>-3.8114122006781999E-3</v>
      </c>
      <c r="M4191" s="8">
        <v>0.20346124222973699</v>
      </c>
    </row>
    <row r="4192" spans="1:13" x14ac:dyDescent="0.55000000000000004">
      <c r="A4192">
        <v>4187</v>
      </c>
      <c r="C4192">
        <f t="shared" si="201"/>
        <v>-0.15539911589652164</v>
      </c>
      <c r="D4192">
        <f t="shared" si="202"/>
        <v>1.8763204125531502E-3</v>
      </c>
      <c r="E4192" s="2">
        <f t="shared" si="203"/>
        <v>0.14018085746477718</v>
      </c>
      <c r="K4192">
        <v>4187</v>
      </c>
      <c r="L4192" s="8">
        <v>-5.4080226619649899E-3</v>
      </c>
      <c r="M4192" s="8">
        <v>0.219008225731253</v>
      </c>
    </row>
    <row r="4193" spans="1:13" x14ac:dyDescent="0.55000000000000004">
      <c r="A4193">
        <v>4188</v>
      </c>
      <c r="C4193">
        <f t="shared" si="201"/>
        <v>-0.2116846284392902</v>
      </c>
      <c r="D4193">
        <f t="shared" si="202"/>
        <v>4.2673589356305077E-3</v>
      </c>
      <c r="E4193" s="2">
        <f t="shared" si="203"/>
        <v>0.1531844639293401</v>
      </c>
      <c r="K4193">
        <v>4188</v>
      </c>
      <c r="L4193" s="8">
        <v>-5.6501602986257001E-3</v>
      </c>
      <c r="M4193" s="8">
        <v>0.17970324046998001</v>
      </c>
    </row>
    <row r="4194" spans="1:13" x14ac:dyDescent="0.55000000000000004">
      <c r="A4194">
        <v>4189</v>
      </c>
      <c r="C4194">
        <f t="shared" si="201"/>
        <v>-0.21484176120209017</v>
      </c>
      <c r="D4194">
        <f t="shared" si="202"/>
        <v>5.587380314644755E-3</v>
      </c>
      <c r="E4194" s="2">
        <f t="shared" si="203"/>
        <v>9.6244033451483371E-2</v>
      </c>
      <c r="K4194">
        <v>4189</v>
      </c>
      <c r="L4194" s="8">
        <v>-4.4771802374458103E-3</v>
      </c>
      <c r="M4194" s="8">
        <v>9.5390463835031594E-2</v>
      </c>
    </row>
    <row r="4195" spans="1:13" x14ac:dyDescent="0.55000000000000004">
      <c r="A4195">
        <v>4190</v>
      </c>
      <c r="C4195">
        <f t="shared" si="201"/>
        <v>-0.16407814040862603</v>
      </c>
      <c r="D4195">
        <f t="shared" si="202"/>
        <v>5.5050870073434397E-3</v>
      </c>
      <c r="E4195" s="2">
        <f t="shared" si="203"/>
        <v>2.2881007705898085E-2</v>
      </c>
      <c r="K4195">
        <v>4190</v>
      </c>
      <c r="L4195" s="8">
        <v>-2.1828626113878399E-3</v>
      </c>
      <c r="M4195" s="8">
        <v>-1.28134462268769E-2</v>
      </c>
    </row>
    <row r="4196" spans="1:13" x14ac:dyDescent="0.55000000000000004">
      <c r="A4196">
        <v>4191</v>
      </c>
      <c r="C4196">
        <f t="shared" si="201"/>
        <v>-7.2134364865384562E-2</v>
      </c>
      <c r="D4196">
        <f t="shared" si="202"/>
        <v>4.0411328992260688E-3</v>
      </c>
      <c r="E4196" s="2">
        <f t="shared" si="203"/>
        <v>2.086094574752E-3</v>
      </c>
      <c r="K4196">
        <v>4191</v>
      </c>
      <c r="L4196" s="8">
        <v>6.5816649718874597E-4</v>
      </c>
      <c r="M4196" s="8">
        <v>-0.117808149192414</v>
      </c>
    </row>
    <row r="4197" spans="1:13" x14ac:dyDescent="0.55000000000000004">
      <c r="A4197">
        <v>4192</v>
      </c>
      <c r="C4197">
        <f t="shared" si="201"/>
        <v>3.7913615785718432E-2</v>
      </c>
      <c r="D4197">
        <f t="shared" si="202"/>
        <v>1.5629396137660093E-3</v>
      </c>
      <c r="E4197" s="2">
        <f t="shared" si="203"/>
        <v>5.3458381389829154E-2</v>
      </c>
      <c r="K4197">
        <v>4192</v>
      </c>
      <c r="L4197" s="8">
        <v>3.3343537235758802E-3</v>
      </c>
      <c r="M4197" s="8">
        <v>-0.193297070364012</v>
      </c>
    </row>
    <row r="4198" spans="1:13" x14ac:dyDescent="0.55000000000000004">
      <c r="A4198">
        <v>4193</v>
      </c>
      <c r="C4198">
        <f t="shared" si="201"/>
        <v>0.13844607803173348</v>
      </c>
      <c r="D4198">
        <f t="shared" si="202"/>
        <v>-1.3075185706257642E-3</v>
      </c>
      <c r="E4198" s="2">
        <f t="shared" si="203"/>
        <v>0.1287515190989417</v>
      </c>
      <c r="K4198">
        <v>4193</v>
      </c>
      <c r="L4198" s="8">
        <v>5.1754313750646498E-3</v>
      </c>
      <c r="M4198" s="8">
        <v>-0.22037354113497501</v>
      </c>
    </row>
    <row r="4199" spans="1:13" x14ac:dyDescent="0.55000000000000004">
      <c r="A4199">
        <v>4194</v>
      </c>
      <c r="C4199">
        <f t="shared" si="201"/>
        <v>0.20423149290356457</v>
      </c>
      <c r="D4199">
        <f t="shared" si="202"/>
        <v>-3.8498171540951843E-3</v>
      </c>
      <c r="E4199" s="2">
        <f t="shared" si="203"/>
        <v>0.15720240453105008</v>
      </c>
      <c r="K4199">
        <v>4194</v>
      </c>
      <c r="L4199" s="8">
        <v>5.7202901326231202E-3</v>
      </c>
      <c r="M4199" s="8">
        <v>-0.192256091430485</v>
      </c>
    </row>
    <row r="4200" spans="1:13" x14ac:dyDescent="0.55000000000000004">
      <c r="A4200">
        <v>4195</v>
      </c>
      <c r="C4200">
        <f t="shared" si="201"/>
        <v>0.21875910791509889</v>
      </c>
      <c r="D4200">
        <f t="shared" si="202"/>
        <v>-5.4258927795802761E-3</v>
      </c>
      <c r="E4200" s="2">
        <f t="shared" si="203"/>
        <v>0.11205489715073767</v>
      </c>
      <c r="K4200">
        <v>4195</v>
      </c>
      <c r="L4200" s="8">
        <v>4.8324667403624403E-3</v>
      </c>
      <c r="M4200" s="8">
        <v>-0.115986910957027</v>
      </c>
    </row>
    <row r="4201" spans="1:13" x14ac:dyDescent="0.55000000000000004">
      <c r="A4201">
        <v>4196</v>
      </c>
      <c r="C4201">
        <f t="shared" si="201"/>
        <v>0.1783827979166776</v>
      </c>
      <c r="D4201">
        <f t="shared" si="202"/>
        <v>-5.6401836861668846E-3</v>
      </c>
      <c r="E4201" s="2">
        <f t="shared" si="203"/>
        <v>3.5740237883238275E-2</v>
      </c>
      <c r="K4201">
        <v>4196</v>
      </c>
      <c r="L4201" s="8">
        <v>2.73432207453075E-3</v>
      </c>
      <c r="M4201" s="8">
        <v>-1.0668089103823501E-2</v>
      </c>
    </row>
    <row r="4202" spans="1:13" x14ac:dyDescent="0.55000000000000004">
      <c r="A4202">
        <v>4197</v>
      </c>
      <c r="C4202">
        <f t="shared" si="201"/>
        <v>9.3236165652214556E-2</v>
      </c>
      <c r="D4202">
        <f t="shared" si="202"/>
        <v>-4.4389073731648018E-3</v>
      </c>
      <c r="E4202" s="2">
        <f t="shared" si="203"/>
        <v>1.6699124219256813E-5</v>
      </c>
      <c r="K4202">
        <v>4197</v>
      </c>
      <c r="L4202" s="8">
        <v>-4.8650517369834003E-5</v>
      </c>
      <c r="M4202" s="8">
        <v>9.7322621845452997E-2</v>
      </c>
    </row>
    <row r="4203" spans="1:13" x14ac:dyDescent="0.55000000000000004">
      <c r="A4203">
        <v>4198</v>
      </c>
      <c r="C4203">
        <f t="shared" si="201"/>
        <v>-1.5310778926915389E-2</v>
      </c>
      <c r="D4203">
        <f t="shared" si="202"/>
        <v>-2.1235588742806732E-3</v>
      </c>
      <c r="E4203" s="2">
        <f t="shared" si="203"/>
        <v>3.8513692504772656E-2</v>
      </c>
      <c r="K4203">
        <v>4198</v>
      </c>
      <c r="L4203" s="8">
        <v>-2.8194382853892401E-3</v>
      </c>
      <c r="M4203" s="8">
        <v>0.18093827840782101</v>
      </c>
    </row>
    <row r="4204" spans="1:13" x14ac:dyDescent="0.55000000000000004">
      <c r="A4204">
        <v>4199</v>
      </c>
      <c r="C4204">
        <f t="shared" si="201"/>
        <v>-0.12001504072245577</v>
      </c>
      <c r="D4204">
        <f t="shared" si="202"/>
        <v>7.2475814100475165E-4</v>
      </c>
      <c r="E4204" s="2">
        <f t="shared" si="203"/>
        <v>0.11509182546731218</v>
      </c>
      <c r="K4204">
        <v>4199</v>
      </c>
      <c r="L4204" s="8">
        <v>-4.8840802443076096E-3</v>
      </c>
      <c r="M4204" s="8">
        <v>0.219236820683362</v>
      </c>
    </row>
    <row r="4205" spans="1:13" x14ac:dyDescent="0.55000000000000004">
      <c r="A4205">
        <v>4200</v>
      </c>
      <c r="C4205">
        <f t="shared" si="201"/>
        <v>-0.19459805701299937</v>
      </c>
      <c r="D4205">
        <f t="shared" si="202"/>
        <v>3.3911761395874766E-3</v>
      </c>
      <c r="E4205" s="2">
        <f t="shared" si="203"/>
        <v>0.15778706362392139</v>
      </c>
      <c r="K4205">
        <v>4200</v>
      </c>
      <c r="L4205" s="8">
        <v>-5.7254740074049702E-3</v>
      </c>
      <c r="M4205" s="8">
        <v>0.20262614117225899</v>
      </c>
    </row>
    <row r="4206" spans="1:13" x14ac:dyDescent="0.55000000000000004">
      <c r="A4206">
        <v>4201</v>
      </c>
      <c r="C4206">
        <f t="shared" si="201"/>
        <v>-0.22034106279489563</v>
      </c>
      <c r="D4206">
        <f t="shared" si="202"/>
        <v>5.2064804074377731E-3</v>
      </c>
      <c r="E4206" s="2">
        <f t="shared" si="203"/>
        <v>0.12645672990016329</v>
      </c>
      <c r="K4206">
        <v>4201</v>
      </c>
      <c r="L4206" s="8">
        <v>-5.13288728708564E-3</v>
      </c>
      <c r="M4206" s="8">
        <v>0.135266487603241</v>
      </c>
    </row>
    <row r="4207" spans="1:13" x14ac:dyDescent="0.55000000000000004">
      <c r="A4207">
        <v>4202</v>
      </c>
      <c r="C4207">
        <f t="shared" si="201"/>
        <v>-0.19078310623712053</v>
      </c>
      <c r="D4207">
        <f t="shared" si="202"/>
        <v>5.7150678369542315E-3</v>
      </c>
      <c r="E4207" s="2">
        <f t="shared" si="203"/>
        <v>5.0540259684483731E-2</v>
      </c>
      <c r="K4207">
        <v>4202</v>
      </c>
      <c r="L4207" s="8">
        <v>-3.2547371035947098E-3</v>
      </c>
      <c r="M4207" s="8">
        <v>3.40285030816238E-2</v>
      </c>
    </row>
    <row r="4208" spans="1:13" x14ac:dyDescent="0.55000000000000004">
      <c r="A4208">
        <v>4203</v>
      </c>
      <c r="C4208">
        <f t="shared" si="201"/>
        <v>-0.11334261140263303</v>
      </c>
      <c r="D4208">
        <f t="shared" si="202"/>
        <v>4.7892937034670329E-3</v>
      </c>
      <c r="E4208" s="2">
        <f t="shared" si="203"/>
        <v>1.4145482260151197E-3</v>
      </c>
      <c r="K4208">
        <v>4203</v>
      </c>
      <c r="L4208" s="8">
        <v>-5.6141782158535198E-4</v>
      </c>
      <c r="M4208" s="8">
        <v>-7.5732131134294001E-2</v>
      </c>
    </row>
    <row r="4209" spans="1:13" x14ac:dyDescent="0.55000000000000004">
      <c r="A4209">
        <v>4204</v>
      </c>
      <c r="C4209">
        <f t="shared" si="201"/>
        <v>-7.4555101803760225E-3</v>
      </c>
      <c r="D4209">
        <f t="shared" si="202"/>
        <v>2.6615078007479675E-3</v>
      </c>
      <c r="E4209" s="2">
        <f t="shared" si="203"/>
        <v>2.5303160906254864E-2</v>
      </c>
      <c r="K4209">
        <v>4204</v>
      </c>
      <c r="L4209" s="8">
        <v>2.2725120366233701E-3</v>
      </c>
      <c r="M4209" s="8">
        <v>-0.16652518329959401</v>
      </c>
    </row>
    <row r="4210" spans="1:13" x14ac:dyDescent="0.55000000000000004">
      <c r="A4210">
        <v>4205</v>
      </c>
      <c r="C4210">
        <f t="shared" si="201"/>
        <v>0.10030276694884484</v>
      </c>
      <c r="D4210">
        <f t="shared" si="202"/>
        <v>-1.3426045984853301E-4</v>
      </c>
      <c r="E4210" s="2">
        <f t="shared" si="203"/>
        <v>9.9801489357431578E-2</v>
      </c>
      <c r="K4210">
        <v>4205</v>
      </c>
      <c r="L4210" s="8">
        <v>4.5372771576185798E-3</v>
      </c>
      <c r="M4210" s="8">
        <v>-0.21561097026027301</v>
      </c>
    </row>
    <row r="4211" spans="1:13" x14ac:dyDescent="0.55000000000000004">
      <c r="A4211">
        <v>4206</v>
      </c>
      <c r="C4211">
        <f t="shared" si="201"/>
        <v>0.18288716378848188</v>
      </c>
      <c r="D4211">
        <f t="shared" si="202"/>
        <v>-2.8963321750090018E-3</v>
      </c>
      <c r="E4211" s="2">
        <f t="shared" si="203"/>
        <v>0.15490743301459106</v>
      </c>
      <c r="K4211">
        <v>4206</v>
      </c>
      <c r="L4211" s="8">
        <v>5.6656530672642199E-3</v>
      </c>
      <c r="M4211" s="8">
        <v>-0.21069565216591299</v>
      </c>
    </row>
    <row r="4212" spans="1:13" x14ac:dyDescent="0.55000000000000004">
      <c r="A4212">
        <v>4207</v>
      </c>
      <c r="C4212">
        <f t="shared" si="201"/>
        <v>0.21957073747261652</v>
      </c>
      <c r="D4212">
        <f t="shared" si="202"/>
        <v>-4.9314855640592509E-3</v>
      </c>
      <c r="E4212" s="2">
        <f t="shared" si="203"/>
        <v>0.13881663017394244</v>
      </c>
      <c r="K4212">
        <v>4207</v>
      </c>
      <c r="L4212" s="8">
        <v>5.3750310190535796E-3</v>
      </c>
      <c r="M4212" s="8">
        <v>-0.153010300925666</v>
      </c>
    </row>
    <row r="4213" spans="1:13" x14ac:dyDescent="0.55000000000000004">
      <c r="A4213">
        <v>4208</v>
      </c>
      <c r="C4213">
        <f t="shared" si="201"/>
        <v>0.20114668423594453</v>
      </c>
      <c r="D4213">
        <f t="shared" si="202"/>
        <v>-5.7289400240346528E-3</v>
      </c>
      <c r="E4213" s="2">
        <f t="shared" si="203"/>
        <v>6.6641037778338477E-2</v>
      </c>
      <c r="K4213">
        <v>4208</v>
      </c>
      <c r="L4213" s="8">
        <v>3.73819910784932E-3</v>
      </c>
      <c r="M4213" s="8">
        <v>-5.7002570611592203E-2</v>
      </c>
    </row>
    <row r="4214" spans="1:13" x14ac:dyDescent="0.55000000000000004">
      <c r="A4214">
        <v>4209</v>
      </c>
      <c r="C4214">
        <f t="shared" si="201"/>
        <v>0.13223905309174697</v>
      </c>
      <c r="D4214">
        <f t="shared" si="202"/>
        <v>-5.0885512944517149E-3</v>
      </c>
      <c r="E4214" s="2">
        <f t="shared" si="203"/>
        <v>6.2342466897957792E-3</v>
      </c>
      <c r="K4214">
        <v>4209</v>
      </c>
      <c r="L4214" s="8">
        <v>1.16511203998052E-3</v>
      </c>
      <c r="M4214" s="8">
        <v>5.3281807130430799E-2</v>
      </c>
    </row>
    <row r="4215" spans="1:13" x14ac:dyDescent="0.55000000000000004">
      <c r="A4215">
        <v>4210</v>
      </c>
      <c r="C4215">
        <f t="shared" si="201"/>
        <v>3.0142206999597271E-2</v>
      </c>
      <c r="D4215">
        <f t="shared" si="202"/>
        <v>-3.1710434481123503E-3</v>
      </c>
      <c r="E4215" s="2">
        <f t="shared" si="203"/>
        <v>1.4419018773378015E-2</v>
      </c>
      <c r="K4215">
        <v>4210</v>
      </c>
      <c r="L4215" s="8">
        <v>-1.69978456613174E-3</v>
      </c>
      <c r="M4215" s="8">
        <v>0.15022142574030201</v>
      </c>
    </row>
    <row r="4216" spans="1:13" x14ac:dyDescent="0.55000000000000004">
      <c r="A4216">
        <v>4211</v>
      </c>
      <c r="C4216">
        <f t="shared" si="201"/>
        <v>-7.9519697700643627E-2</v>
      </c>
      <c r="D4216">
        <f t="shared" si="202"/>
        <v>-4.5767053663083664E-4</v>
      </c>
      <c r="E4216" s="2">
        <f t="shared" si="203"/>
        <v>8.3553864883741433E-2</v>
      </c>
      <c r="K4216">
        <v>4211</v>
      </c>
      <c r="L4216" s="8">
        <v>-4.1389595829584101E-3</v>
      </c>
      <c r="M4216" s="8">
        <v>0.20953715636744699</v>
      </c>
    </row>
    <row r="4217" spans="1:13" x14ac:dyDescent="0.55000000000000004">
      <c r="A4217">
        <v>4212</v>
      </c>
      <c r="C4217">
        <f t="shared" si="201"/>
        <v>-0.16922383442184638</v>
      </c>
      <c r="D4217">
        <f t="shared" si="202"/>
        <v>2.3705680326502701E-3</v>
      </c>
      <c r="E4217" s="2">
        <f t="shared" si="203"/>
        <v>0.1486849235810051</v>
      </c>
      <c r="K4217">
        <v>4212</v>
      </c>
      <c r="L4217" s="8">
        <v>-5.5415064959919904E-3</v>
      </c>
      <c r="M4217" s="8">
        <v>0.21637300630821599</v>
      </c>
    </row>
    <row r="4218" spans="1:13" x14ac:dyDescent="0.55000000000000004">
      <c r="A4218">
        <v>4213</v>
      </c>
      <c r="C4218">
        <f t="shared" si="201"/>
        <v>-0.2164563556585774</v>
      </c>
      <c r="D4218">
        <f t="shared" si="202"/>
        <v>4.6038439933456382E-3</v>
      </c>
      <c r="E4218" s="2">
        <f t="shared" si="203"/>
        <v>0.14858962661743003</v>
      </c>
      <c r="K4218">
        <v>4213</v>
      </c>
      <c r="L4218" s="8">
        <v>-5.5561487300938303E-3</v>
      </c>
      <c r="M4218" s="8">
        <v>0.16901689453841101</v>
      </c>
    </row>
    <row r="4219" spans="1:13" x14ac:dyDescent="0.55000000000000004">
      <c r="A4219">
        <v>4214</v>
      </c>
      <c r="C4219">
        <f t="shared" si="201"/>
        <v>-0.20936289416347154</v>
      </c>
      <c r="D4219">
        <f t="shared" si="202"/>
        <v>5.6816521530374722E-3</v>
      </c>
      <c r="E4219" s="2">
        <f t="shared" si="203"/>
        <v>8.3343271326210333E-2</v>
      </c>
      <c r="K4219">
        <v>4214</v>
      </c>
      <c r="L4219" s="8">
        <v>-4.17921904689932E-3</v>
      </c>
      <c r="M4219" s="8">
        <v>7.9329453026768901E-2</v>
      </c>
    </row>
    <row r="4220" spans="1:13" x14ac:dyDescent="0.55000000000000004">
      <c r="A4220">
        <v>4215</v>
      </c>
      <c r="C4220">
        <f t="shared" si="201"/>
        <v>-0.14972375925329595</v>
      </c>
      <c r="D4220">
        <f t="shared" si="202"/>
        <v>5.3334853820668597E-3</v>
      </c>
      <c r="E4220" s="2">
        <f t="shared" si="203"/>
        <v>1.4279584902691368E-2</v>
      </c>
      <c r="K4220">
        <v>4215</v>
      </c>
      <c r="L4220" s="8">
        <v>-1.75557802741612E-3</v>
      </c>
      <c r="M4220" s="8">
        <v>-3.0226542119626401E-2</v>
      </c>
    </row>
    <row r="4221" spans="1:13" x14ac:dyDescent="0.55000000000000004">
      <c r="A4221">
        <v>4216</v>
      </c>
      <c r="C4221">
        <f t="shared" si="201"/>
        <v>-5.2507116696983124E-2</v>
      </c>
      <c r="D4221">
        <f t="shared" si="202"/>
        <v>3.6467262011493471E-3</v>
      </c>
      <c r="E4221" s="2">
        <f t="shared" si="203"/>
        <v>6.352886320937676E-3</v>
      </c>
      <c r="K4221">
        <v>4216</v>
      </c>
      <c r="L4221" s="8">
        <v>1.1077583998488499E-3</v>
      </c>
      <c r="M4221" s="8">
        <v>-0.13221211228030699</v>
      </c>
    </row>
    <row r="4222" spans="1:13" x14ac:dyDescent="0.55000000000000004">
      <c r="A4222">
        <v>4217</v>
      </c>
      <c r="C4222">
        <f t="shared" si="201"/>
        <v>5.7887705386520751E-2</v>
      </c>
      <c r="D4222">
        <f t="shared" si="202"/>
        <v>1.0447156106737142E-3</v>
      </c>
      <c r="E4222" s="2">
        <f t="shared" si="203"/>
        <v>6.7066519636989577E-2</v>
      </c>
      <c r="K4222">
        <v>4217</v>
      </c>
      <c r="L4222" s="8">
        <v>3.6936498638374701E-3</v>
      </c>
      <c r="M4222" s="8">
        <v>-0.201084338735986</v>
      </c>
    </row>
    <row r="4223" spans="1:13" x14ac:dyDescent="0.55000000000000004">
      <c r="A4223">
        <v>4218</v>
      </c>
      <c r="C4223">
        <f t="shared" si="201"/>
        <v>0.15375393359558062</v>
      </c>
      <c r="D4223">
        <f t="shared" si="202"/>
        <v>-1.8194965772553497E-3</v>
      </c>
      <c r="E4223" s="2">
        <f t="shared" si="203"/>
        <v>0.13938848920123942</v>
      </c>
      <c r="K4223">
        <v>4218</v>
      </c>
      <c r="L4223" s="8">
        <v>5.3544438056877799E-3</v>
      </c>
      <c r="M4223" s="8">
        <v>-0.219593745118563</v>
      </c>
    </row>
    <row r="4224" spans="1:13" x14ac:dyDescent="0.55000000000000004">
      <c r="A4224">
        <v>4219</v>
      </c>
      <c r="C4224">
        <f t="shared" si="201"/>
        <v>0.2110311653479246</v>
      </c>
      <c r="D4224">
        <f t="shared" si="202"/>
        <v>-4.227053476238158E-3</v>
      </c>
      <c r="E4224" s="2">
        <f t="shared" si="203"/>
        <v>0.15534295090005429</v>
      </c>
      <c r="K4224">
        <v>4219</v>
      </c>
      <c r="L4224" s="8">
        <v>5.6741840798457304E-3</v>
      </c>
      <c r="M4224" s="8">
        <v>-0.18310453577550101</v>
      </c>
    </row>
    <row r="4225" spans="1:13" x14ac:dyDescent="0.55000000000000004">
      <c r="A4225">
        <v>4220</v>
      </c>
      <c r="C4225">
        <f t="shared" si="201"/>
        <v>0.2153440227823073</v>
      </c>
      <c r="D4225">
        <f t="shared" si="202"/>
        <v>-5.5737090518932341E-3</v>
      </c>
      <c r="E4225" s="2">
        <f t="shared" si="203"/>
        <v>9.9919009170200565E-2</v>
      </c>
      <c r="K4225">
        <v>4220</v>
      </c>
      <c r="L4225" s="8">
        <v>4.5727897511238097E-3</v>
      </c>
      <c r="M4225" s="8">
        <v>-0.100755659549391</v>
      </c>
    </row>
    <row r="4226" spans="1:13" x14ac:dyDescent="0.55000000000000004">
      <c r="A4226">
        <v>4221</v>
      </c>
      <c r="C4226">
        <f t="shared" si="201"/>
        <v>0.16561006959064162</v>
      </c>
      <c r="D4226">
        <f t="shared" si="202"/>
        <v>-5.5214811400163492E-3</v>
      </c>
      <c r="E4226" s="2">
        <f t="shared" si="203"/>
        <v>2.5211714929780152E-2</v>
      </c>
      <c r="K4226">
        <v>4221</v>
      </c>
      <c r="L4226" s="8">
        <v>2.3261118617047801E-3</v>
      </c>
      <c r="M4226" s="8">
        <v>6.8280966535976704E-3</v>
      </c>
    </row>
    <row r="4227" spans="1:13" x14ac:dyDescent="0.55000000000000004">
      <c r="A4227">
        <v>4222</v>
      </c>
      <c r="C4227">
        <f t="shared" si="201"/>
        <v>7.4311479715017753E-2</v>
      </c>
      <c r="D4227">
        <f t="shared" si="202"/>
        <v>-4.0834778455834065E-3</v>
      </c>
      <c r="E4227" s="2">
        <f t="shared" si="203"/>
        <v>1.4738100647503178E-3</v>
      </c>
      <c r="K4227">
        <v>4222</v>
      </c>
      <c r="L4227" s="8">
        <v>-5.0315517362856403E-4</v>
      </c>
      <c r="M4227" s="8">
        <v>0.11270171369125601</v>
      </c>
    </row>
    <row r="4228" spans="1:13" x14ac:dyDescent="0.55000000000000004">
      <c r="A4228">
        <v>4223</v>
      </c>
      <c r="C4228">
        <f t="shared" si="201"/>
        <v>-3.5637725205782837E-2</v>
      </c>
      <c r="D4228">
        <f t="shared" si="202"/>
        <v>-1.6206076848326123E-3</v>
      </c>
      <c r="E4228" s="2">
        <f t="shared" si="203"/>
        <v>5.1069768280795201E-2</v>
      </c>
      <c r="K4228">
        <v>4223</v>
      </c>
      <c r="L4228" s="8">
        <v>-3.2064038743785501E-3</v>
      </c>
      <c r="M4228" s="8">
        <v>0.19034848738426699</v>
      </c>
    </row>
    <row r="4229" spans="1:13" x14ac:dyDescent="0.55000000000000004">
      <c r="A4229">
        <v>4224</v>
      </c>
      <c r="C4229">
        <f t="shared" si="201"/>
        <v>-0.13664261228508662</v>
      </c>
      <c r="D4229">
        <f t="shared" si="202"/>
        <v>1.2490008451408125E-3</v>
      </c>
      <c r="E4229" s="2">
        <f t="shared" si="203"/>
        <v>0.12742323579873968</v>
      </c>
      <c r="K4229">
        <v>4224</v>
      </c>
      <c r="L4229" s="8">
        <v>-5.1065888337048799E-3</v>
      </c>
      <c r="M4229" s="8">
        <v>0.22032130157560001</v>
      </c>
    </row>
    <row r="4230" spans="1:13" x14ac:dyDescent="0.55000000000000004">
      <c r="A4230">
        <v>4225</v>
      </c>
      <c r="C4230">
        <f t="shared" ref="C4230:C4293" si="204">$D$1*COS($B$2*(A4230-$L$2)+$B$1)</f>
        <v>-0.20335308387857304</v>
      </c>
      <c r="D4230">
        <f t="shared" ref="D4230:D4293" si="205">$D$2*COS($B$2*(A4230-$L$3)+$B$3)</f>
        <v>3.8051364898328208E-3</v>
      </c>
      <c r="E4230" s="2">
        <f t="shared" ref="E4230:E4293" si="206">(M4230-C4230)^2</f>
        <v>0.15877544235619578</v>
      </c>
      <c r="K4230">
        <v>4225</v>
      </c>
      <c r="L4230" s="8">
        <v>-5.72779694065259E-3</v>
      </c>
      <c r="M4230" s="8">
        <v>0.195113279013197</v>
      </c>
    </row>
    <row r="4231" spans="1:13" x14ac:dyDescent="0.55000000000000004">
      <c r="A4231">
        <v>4226</v>
      </c>
      <c r="C4231">
        <f t="shared" si="204"/>
        <v>-0.21902621776162576</v>
      </c>
      <c r="D4231">
        <f t="shared" si="205"/>
        <v>5.4062630814762655E-3</v>
      </c>
      <c r="E4231" s="2">
        <f t="shared" si="206"/>
        <v>0.11564362141462173</v>
      </c>
      <c r="K4231">
        <v>4226</v>
      </c>
      <c r="L4231" s="8">
        <v>-4.9144427711413103E-3</v>
      </c>
      <c r="M4231" s="8">
        <v>0.12103792532703</v>
      </c>
    </row>
    <row r="4232" spans="1:13" x14ac:dyDescent="0.55000000000000004">
      <c r="A4232">
        <v>4227</v>
      </c>
      <c r="C4232">
        <f t="shared" si="204"/>
        <v>-0.17972838769348901</v>
      </c>
      <c r="D4232">
        <f t="shared" si="205"/>
        <v>5.6505315946844192E-3</v>
      </c>
      <c r="E4232" s="2">
        <f t="shared" si="206"/>
        <v>3.856363551963865E-2</v>
      </c>
      <c r="K4232">
        <v>4227</v>
      </c>
      <c r="L4232" s="8">
        <v>-2.8702359226080798E-3</v>
      </c>
      <c r="M4232" s="8">
        <v>1.66478723779327E-2</v>
      </c>
    </row>
    <row r="4233" spans="1:13" x14ac:dyDescent="0.55000000000000004">
      <c r="A4233">
        <v>4228</v>
      </c>
      <c r="C4233">
        <f t="shared" si="204"/>
        <v>-9.5322520688112866E-2</v>
      </c>
      <c r="D4233">
        <f t="shared" si="205"/>
        <v>4.4766357813825841E-3</v>
      </c>
      <c r="E4233" s="2">
        <f t="shared" si="206"/>
        <v>1.1633401135272578E-5</v>
      </c>
      <c r="K4233">
        <v>4228</v>
      </c>
      <c r="L4233" s="8">
        <v>-1.07160681606679E-4</v>
      </c>
      <c r="M4233" s="8">
        <v>-9.1911743484120706E-2</v>
      </c>
    </row>
    <row r="4234" spans="1:13" x14ac:dyDescent="0.55000000000000004">
      <c r="A4234">
        <v>4229</v>
      </c>
      <c r="C4234">
        <f t="shared" si="204"/>
        <v>1.300728976906472E-2</v>
      </c>
      <c r="D4234">
        <f t="shared" si="205"/>
        <v>2.1791987469876239E-3</v>
      </c>
      <c r="E4234" s="2">
        <f t="shared" si="206"/>
        <v>3.6274547938259662E-2</v>
      </c>
      <c r="K4234">
        <v>4229</v>
      </c>
      <c r="L4234" s="8">
        <v>2.68275361687971E-3</v>
      </c>
      <c r="M4234" s="8">
        <v>-0.177451493011514</v>
      </c>
    </row>
    <row r="4235" spans="1:13" x14ac:dyDescent="0.55000000000000004">
      <c r="A4235">
        <v>4230</v>
      </c>
      <c r="C4235">
        <f t="shared" si="204"/>
        <v>0.11807254466756707</v>
      </c>
      <c r="D4235">
        <f t="shared" si="205"/>
        <v>-6.6517123906227659E-4</v>
      </c>
      <c r="E4235" s="2">
        <f t="shared" si="206"/>
        <v>0.11331299743848873</v>
      </c>
      <c r="K4235">
        <v>4230</v>
      </c>
      <c r="L4235" s="8">
        <v>4.8007556294233896E-3</v>
      </c>
      <c r="M4235" s="8">
        <v>-0.21854741528503099</v>
      </c>
    </row>
    <row r="4236" spans="1:13" x14ac:dyDescent="0.55000000000000004">
      <c r="A4236">
        <v>4231</v>
      </c>
      <c r="C4236">
        <f t="shared" si="204"/>
        <v>0.19350407962628161</v>
      </c>
      <c r="D4236">
        <f t="shared" si="205"/>
        <v>-3.342597264804801E-3</v>
      </c>
      <c r="E4236" s="2">
        <f t="shared" si="206"/>
        <v>0.1587312143675115</v>
      </c>
      <c r="K4236">
        <v>4231</v>
      </c>
      <c r="L4236" s="8">
        <v>5.7163786128522102E-3</v>
      </c>
      <c r="M4236" s="8">
        <v>-0.20490678163067699</v>
      </c>
    </row>
    <row r="4237" spans="1:13" x14ac:dyDescent="0.55000000000000004">
      <c r="A4237">
        <v>4232</v>
      </c>
      <c r="C4237">
        <f t="shared" si="204"/>
        <v>0.22037016934118445</v>
      </c>
      <c r="D4237">
        <f t="shared" si="205"/>
        <v>-5.1811018334235182E-3</v>
      </c>
      <c r="E4237" s="2">
        <f t="shared" si="206"/>
        <v>0.12982772269648743</v>
      </c>
      <c r="K4237">
        <v>4232</v>
      </c>
      <c r="L4237" s="8">
        <v>5.2002991108538003E-3</v>
      </c>
      <c r="M4237" s="8">
        <v>-0.13994597336753101</v>
      </c>
    </row>
    <row r="4238" spans="1:13" x14ac:dyDescent="0.55000000000000004">
      <c r="A4238">
        <v>4233</v>
      </c>
      <c r="C4238">
        <f t="shared" si="204"/>
        <v>0.1919279915868296</v>
      </c>
      <c r="D4238">
        <f t="shared" si="205"/>
        <v>-5.7192590508483359E-3</v>
      </c>
      <c r="E4238" s="2">
        <f t="shared" si="206"/>
        <v>5.3760367066270055E-2</v>
      </c>
      <c r="K4238">
        <v>4233</v>
      </c>
      <c r="L4238" s="8">
        <v>3.3817724362284599E-3</v>
      </c>
      <c r="M4238" s="8">
        <v>-3.9934827912697E-2</v>
      </c>
    </row>
    <row r="4239" spans="1:13" x14ac:dyDescent="0.55000000000000004">
      <c r="A4239">
        <v>4234</v>
      </c>
      <c r="C4239">
        <f t="shared" si="204"/>
        <v>0.11531593346525375</v>
      </c>
      <c r="D4239">
        <f t="shared" si="205"/>
        <v>-4.8220027989258549E-3</v>
      </c>
      <c r="E4239" s="2">
        <f t="shared" si="206"/>
        <v>2.0464486449128191E-3</v>
      </c>
      <c r="K4239">
        <v>4234</v>
      </c>
      <c r="L4239" s="8">
        <v>7.1625987595658701E-4</v>
      </c>
      <c r="M4239" s="8">
        <v>7.0078242930558907E-2</v>
      </c>
    </row>
    <row r="4240" spans="1:13" x14ac:dyDescent="0.55000000000000004">
      <c r="A4240">
        <v>4235</v>
      </c>
      <c r="C4240">
        <f t="shared" si="204"/>
        <v>9.7620067109168412E-3</v>
      </c>
      <c r="D4240">
        <f t="shared" si="205"/>
        <v>-2.7145254842274409E-3</v>
      </c>
      <c r="E4240" s="2">
        <f t="shared" si="206"/>
        <v>2.3341048957780969E-2</v>
      </c>
      <c r="K4240">
        <v>4235</v>
      </c>
      <c r="L4240" s="8">
        <v>-2.1286444136022998E-3</v>
      </c>
      <c r="M4240" s="8">
        <v>0.16253978309799799</v>
      </c>
    </row>
    <row r="4241" spans="1:13" x14ac:dyDescent="0.55000000000000004">
      <c r="A4241">
        <v>4236</v>
      </c>
      <c r="C4241">
        <f t="shared" si="204"/>
        <v>-9.8241977959649854E-2</v>
      </c>
      <c r="D4241">
        <f t="shared" si="205"/>
        <v>7.424050931305696E-5</v>
      </c>
      <c r="E4241" s="2">
        <f t="shared" si="206"/>
        <v>9.7677628810293876E-2</v>
      </c>
      <c r="K4241">
        <v>4236</v>
      </c>
      <c r="L4241" s="8">
        <v>-4.4404165046232399E-3</v>
      </c>
      <c r="M4241" s="8">
        <v>0.21429222626493399</v>
      </c>
    </row>
    <row r="4242" spans="1:13" x14ac:dyDescent="0.55000000000000004">
      <c r="A4242">
        <v>4237</v>
      </c>
      <c r="C4242">
        <f t="shared" si="204"/>
        <v>-0.18158929694053716</v>
      </c>
      <c r="D4242">
        <f t="shared" si="205"/>
        <v>2.8443736999184768E-3</v>
      </c>
      <c r="E4242" s="2">
        <f t="shared" si="206"/>
        <v>0.15520696271633461</v>
      </c>
      <c r="K4242">
        <v>4237</v>
      </c>
      <c r="L4242" s="8">
        <v>-5.6400587357171598E-3</v>
      </c>
      <c r="M4242" s="8">
        <v>0.212373851991358</v>
      </c>
    </row>
    <row r="4243" spans="1:13" x14ac:dyDescent="0.55000000000000004">
      <c r="A4243">
        <v>4238</v>
      </c>
      <c r="C4243">
        <f t="shared" si="204"/>
        <v>-0.21936152998803068</v>
      </c>
      <c r="D4243">
        <f t="shared" si="205"/>
        <v>4.9006290464848881E-3</v>
      </c>
      <c r="E4243" s="2">
        <f t="shared" si="206"/>
        <v>0.14184764027164656</v>
      </c>
      <c r="K4243">
        <v>4238</v>
      </c>
      <c r="L4243" s="8">
        <v>-5.4271132680664604E-3</v>
      </c>
      <c r="M4243" s="8">
        <v>0.15726512901481601</v>
      </c>
    </row>
    <row r="4244" spans="1:13" x14ac:dyDescent="0.55000000000000004">
      <c r="A4244">
        <v>4239</v>
      </c>
      <c r="C4244">
        <f t="shared" si="204"/>
        <v>-0.20207864278334978</v>
      </c>
      <c r="D4244">
        <f t="shared" si="205"/>
        <v>5.7269297994462353E-3</v>
      </c>
      <c r="E4244" s="2">
        <f t="shared" si="206"/>
        <v>7.0143944881024115E-2</v>
      </c>
      <c r="K4244">
        <v>4239</v>
      </c>
      <c r="L4244" s="8">
        <v>-3.8549136150620601E-3</v>
      </c>
      <c r="M4244" s="8">
        <v>6.2768378874482195E-2</v>
      </c>
    </row>
    <row r="4245" spans="1:13" x14ac:dyDescent="0.55000000000000004">
      <c r="A4245">
        <v>4240</v>
      </c>
      <c r="C4245">
        <f t="shared" si="204"/>
        <v>-0.13407827572002581</v>
      </c>
      <c r="D4245">
        <f t="shared" si="205"/>
        <v>5.1158918868703844E-3</v>
      </c>
      <c r="E4245" s="2">
        <f t="shared" si="206"/>
        <v>7.5046138881187247E-3</v>
      </c>
      <c r="K4245">
        <v>4240</v>
      </c>
      <c r="L4245" s="8">
        <v>-1.3172269330174501E-3</v>
      </c>
      <c r="M4245" s="8">
        <v>-4.7449101141719199E-2</v>
      </c>
    </row>
    <row r="4246" spans="1:13" x14ac:dyDescent="0.55000000000000004">
      <c r="A4246">
        <v>4241</v>
      </c>
      <c r="C4246">
        <f t="shared" si="204"/>
        <v>-3.2427087596788709E-2</v>
      </c>
      <c r="D4246">
        <f t="shared" si="205"/>
        <v>3.2208729451349838E-3</v>
      </c>
      <c r="E4246" s="2">
        <f t="shared" si="206"/>
        <v>1.2849485664301942E-2</v>
      </c>
      <c r="K4246">
        <v>4241</v>
      </c>
      <c r="L4246" s="8">
        <v>1.55036740588401E-3</v>
      </c>
      <c r="M4246" s="8">
        <v>-0.145782659424123</v>
      </c>
    </row>
    <row r="4247" spans="1:13" x14ac:dyDescent="0.55000000000000004">
      <c r="A4247">
        <v>4242</v>
      </c>
      <c r="C4247">
        <f t="shared" si="204"/>
        <v>7.7362616002967011E-2</v>
      </c>
      <c r="D4247">
        <f t="shared" si="205"/>
        <v>5.1748278482717535E-4</v>
      </c>
      <c r="E4247" s="2">
        <f t="shared" si="206"/>
        <v>8.1205998614856917E-2</v>
      </c>
      <c r="K4247">
        <v>4242</v>
      </c>
      <c r="L4247" s="8">
        <v>4.0296626102006997E-3</v>
      </c>
      <c r="M4247" s="8">
        <v>-0.207604046283794</v>
      </c>
    </row>
    <row r="4248" spans="1:13" x14ac:dyDescent="0.55000000000000004">
      <c r="A4248">
        <v>4243</v>
      </c>
      <c r="C4248">
        <f t="shared" si="204"/>
        <v>0.16773593366212444</v>
      </c>
      <c r="D4248">
        <f t="shared" si="205"/>
        <v>-2.3157846468351041E-3</v>
      </c>
      <c r="E4248" s="2">
        <f t="shared" si="206"/>
        <v>0.14835257449793546</v>
      </c>
      <c r="K4248">
        <v>4243</v>
      </c>
      <c r="L4248" s="8">
        <v>5.4997038155806498E-3</v>
      </c>
      <c r="M4248" s="8">
        <v>-0.21742971186968499</v>
      </c>
    </row>
    <row r="4249" spans="1:13" x14ac:dyDescent="0.55000000000000004">
      <c r="A4249">
        <v>4244</v>
      </c>
      <c r="C4249">
        <f t="shared" si="204"/>
        <v>0.21601106756504079</v>
      </c>
      <c r="D4249">
        <f t="shared" si="205"/>
        <v>-4.5678389450091008E-3</v>
      </c>
      <c r="E4249" s="2">
        <f t="shared" si="206"/>
        <v>0.15117307989743645</v>
      </c>
      <c r="K4249">
        <v>4244</v>
      </c>
      <c r="L4249" s="8">
        <v>5.5923100826628901E-3</v>
      </c>
      <c r="M4249" s="8">
        <v>-0.17279875728180699</v>
      </c>
    </row>
    <row r="4250" spans="1:13" x14ac:dyDescent="0.55000000000000004">
      <c r="A4250">
        <v>4245</v>
      </c>
      <c r="C4250">
        <f t="shared" si="204"/>
        <v>0.21007197666165364</v>
      </c>
      <c r="D4250">
        <f t="shared" si="205"/>
        <v>-5.6734619503853992E-3</v>
      </c>
      <c r="E4250" s="2">
        <f t="shared" si="206"/>
        <v>8.70021440918195E-2</v>
      </c>
      <c r="K4250">
        <v>4245</v>
      </c>
      <c r="L4250" s="8">
        <v>4.2842875973690998E-3</v>
      </c>
      <c r="M4250" s="8">
        <v>-8.4889281967033894E-2</v>
      </c>
    </row>
    <row r="4251" spans="1:13" x14ac:dyDescent="0.55000000000000004">
      <c r="A4251">
        <v>4246</v>
      </c>
      <c r="C4251">
        <f t="shared" si="204"/>
        <v>0.15140924758244273</v>
      </c>
      <c r="D4251">
        <f t="shared" si="205"/>
        <v>-5.3551655933294969E-3</v>
      </c>
      <c r="E4251" s="2">
        <f t="shared" si="206"/>
        <v>1.6161530151381057E-2</v>
      </c>
      <c r="K4251">
        <v>4246</v>
      </c>
      <c r="L4251" s="8">
        <v>1.9032387055235101E-3</v>
      </c>
      <c r="M4251" s="8">
        <v>2.42812406312557E-2</v>
      </c>
    </row>
    <row r="4252" spans="1:13" x14ac:dyDescent="0.55000000000000004">
      <c r="A4252">
        <v>4247</v>
      </c>
      <c r="C4252">
        <f t="shared" si="204"/>
        <v>5.4745988813753803E-2</v>
      </c>
      <c r="D4252">
        <f t="shared" si="205"/>
        <v>-3.6928355502823672E-3</v>
      </c>
      <c r="E4252" s="2">
        <f t="shared" si="206"/>
        <v>5.2743015972659046E-3</v>
      </c>
      <c r="K4252">
        <v>4247</v>
      </c>
      <c r="L4252" s="8">
        <v>-9.5448812695619195E-4</v>
      </c>
      <c r="M4252" s="8">
        <v>0.12737037588356601</v>
      </c>
    </row>
    <row r="4253" spans="1:13" x14ac:dyDescent="0.55000000000000004">
      <c r="A4253">
        <v>4248</v>
      </c>
      <c r="C4253">
        <f t="shared" si="204"/>
        <v>-5.5657359191751452E-2</v>
      </c>
      <c r="D4253">
        <f t="shared" si="205"/>
        <v>-1.1036816229526107E-3</v>
      </c>
      <c r="E4253" s="2">
        <f t="shared" si="206"/>
        <v>6.4625860855153511E-2</v>
      </c>
      <c r="K4253">
        <v>4248</v>
      </c>
      <c r="L4253" s="8">
        <v>-3.5731574868252602E-3</v>
      </c>
      <c r="M4253" s="8">
        <v>0.19855881034739001</v>
      </c>
    </row>
    <row r="4254" spans="1:13" x14ac:dyDescent="0.55000000000000004">
      <c r="A4254">
        <v>4249</v>
      </c>
      <c r="C4254">
        <f t="shared" si="204"/>
        <v>-0.15209188320572806</v>
      </c>
      <c r="D4254">
        <f t="shared" si="205"/>
        <v>1.7624731280073782E-3</v>
      </c>
      <c r="E4254" s="2">
        <f t="shared" si="206"/>
        <v>0.13846499044045138</v>
      </c>
      <c r="K4254">
        <v>4249</v>
      </c>
      <c r="L4254" s="8">
        <v>-5.2969073878591597E-3</v>
      </c>
      <c r="M4254" s="8">
        <v>0.22001695899027701</v>
      </c>
    </row>
    <row r="4255" spans="1:13" x14ac:dyDescent="0.55000000000000004">
      <c r="A4255">
        <v>4250</v>
      </c>
      <c r="C4255">
        <f t="shared" si="204"/>
        <v>-0.21035455037759926</v>
      </c>
      <c r="D4255">
        <f t="shared" si="205"/>
        <v>4.1862842738234103E-3</v>
      </c>
      <c r="E4255" s="2">
        <f t="shared" si="206"/>
        <v>0.15739076192178911</v>
      </c>
      <c r="K4255">
        <v>4250</v>
      </c>
      <c r="L4255" s="8">
        <v>-5.6940139739759098E-3</v>
      </c>
      <c r="M4255" s="8">
        <v>0.18637049536792599</v>
      </c>
    </row>
    <row r="4256" spans="1:13" x14ac:dyDescent="0.55000000000000004">
      <c r="A4256">
        <v>4251</v>
      </c>
      <c r="C4256">
        <f t="shared" si="204"/>
        <v>-0.21582265932713243</v>
      </c>
      <c r="D4256">
        <f t="shared" si="205"/>
        <v>5.559426306770786E-3</v>
      </c>
      <c r="E4256" s="2">
        <f t="shared" si="206"/>
        <v>0.10359968171026306</v>
      </c>
      <c r="K4256">
        <v>4251</v>
      </c>
      <c r="L4256" s="8">
        <v>-4.66501943721214E-3</v>
      </c>
      <c r="M4256" s="8">
        <v>0.106046385022061</v>
      </c>
    </row>
    <row r="4257" spans="1:13" x14ac:dyDescent="0.55000000000000004">
      <c r="A4257">
        <v>4252</v>
      </c>
      <c r="C4257">
        <f t="shared" si="204"/>
        <v>-0.16712382996674</v>
      </c>
      <c r="D4257">
        <f t="shared" si="205"/>
        <v>5.5372695201558759E-3</v>
      </c>
      <c r="E4257" s="2">
        <f t="shared" si="206"/>
        <v>2.7651076914026549E-2</v>
      </c>
      <c r="K4257">
        <v>4252</v>
      </c>
      <c r="L4257" s="8">
        <v>-2.46764184271902E-3</v>
      </c>
      <c r="M4257" s="8">
        <v>-8.3770031658983901E-4</v>
      </c>
    </row>
    <row r="4258" spans="1:13" x14ac:dyDescent="0.55000000000000004">
      <c r="A4258">
        <v>4253</v>
      </c>
      <c r="C4258">
        <f t="shared" si="204"/>
        <v>-7.6480441975525795E-2</v>
      </c>
      <c r="D4258">
        <f t="shared" si="205"/>
        <v>4.1253748003625343E-3</v>
      </c>
      <c r="E4258" s="2">
        <f t="shared" si="206"/>
        <v>9.6295625374699927E-4</v>
      </c>
      <c r="K4258">
        <v>4253</v>
      </c>
      <c r="L4258" s="8">
        <v>3.4777195942170102E-4</v>
      </c>
      <c r="M4258" s="8">
        <v>-0.107511978414236</v>
      </c>
    </row>
    <row r="4259" spans="1:13" x14ac:dyDescent="0.55000000000000004">
      <c r="A4259">
        <v>4254</v>
      </c>
      <c r="C4259">
        <f t="shared" si="204"/>
        <v>3.3357924870153079E-2</v>
      </c>
      <c r="D4259">
        <f t="shared" si="205"/>
        <v>1.6780979617193905E-3</v>
      </c>
      <c r="E4259" s="2">
        <f t="shared" si="206"/>
        <v>4.867192221128961E-2</v>
      </c>
      <c r="K4259">
        <v>4254</v>
      </c>
      <c r="L4259" s="8">
        <v>3.0760841169046498E-3</v>
      </c>
      <c r="M4259" s="8">
        <v>-0.18725921456214401</v>
      </c>
    </row>
    <row r="4260" spans="1:13" x14ac:dyDescent="0.55000000000000004">
      <c r="A4260">
        <v>4255</v>
      </c>
      <c r="C4260">
        <f t="shared" si="204"/>
        <v>0.1348241557041942</v>
      </c>
      <c r="D4260">
        <f t="shared" si="205"/>
        <v>-1.1903460938457648E-3</v>
      </c>
      <c r="E4260" s="2">
        <f t="shared" si="206"/>
        <v>0.12597557071099807</v>
      </c>
      <c r="K4260">
        <v>4255</v>
      </c>
      <c r="L4260" s="8">
        <v>5.03397192466836E-3</v>
      </c>
      <c r="M4260" s="8">
        <v>-0.22010621875113201</v>
      </c>
    </row>
    <row r="4261" spans="1:13" x14ac:dyDescent="0.55000000000000004">
      <c r="A4261">
        <v>4256</v>
      </c>
      <c r="C4261">
        <f t="shared" si="204"/>
        <v>0.20245236532419858</v>
      </c>
      <c r="D4261">
        <f t="shared" si="205"/>
        <v>-3.7600383703605003E-3</v>
      </c>
      <c r="E4261" s="2">
        <f t="shared" si="206"/>
        <v>0.16022297389989093</v>
      </c>
      <c r="K4261">
        <v>4256</v>
      </c>
      <c r="L4261" s="8">
        <v>5.7310702354042503E-3</v>
      </c>
      <c r="M4261" s="8">
        <v>-0.19782625501404899</v>
      </c>
    </row>
    <row r="4262" spans="1:13" x14ac:dyDescent="0.55000000000000004">
      <c r="A4262">
        <v>4257</v>
      </c>
      <c r="C4262">
        <f t="shared" si="204"/>
        <v>0.21926929860525976</v>
      </c>
      <c r="D4262">
        <f t="shared" si="205"/>
        <v>-5.386040271220879E-3</v>
      </c>
      <c r="E4262" s="2">
        <f t="shared" si="206"/>
        <v>0.1192105284325113</v>
      </c>
      <c r="K4262">
        <v>4257</v>
      </c>
      <c r="L4262" s="8">
        <v>4.9927864527045396E-3</v>
      </c>
      <c r="M4262" s="8">
        <v>-0.12599947848370799</v>
      </c>
    </row>
    <row r="4263" spans="1:13" x14ac:dyDescent="0.55000000000000004">
      <c r="A4263">
        <v>4258</v>
      </c>
      <c r="C4263">
        <f t="shared" si="204"/>
        <v>0.18105425976713246</v>
      </c>
      <c r="D4263">
        <f t="shared" si="205"/>
        <v>-5.6602595927573388E-3</v>
      </c>
      <c r="E4263" s="2">
        <f t="shared" si="206"/>
        <v>4.1481310318712931E-2</v>
      </c>
      <c r="K4263">
        <v>4258</v>
      </c>
      <c r="L4263" s="8">
        <v>3.00402832992647E-3</v>
      </c>
      <c r="M4263" s="8">
        <v>-2.2615350923105099E-2</v>
      </c>
    </row>
    <row r="4264" spans="1:13" x14ac:dyDescent="0.55000000000000004">
      <c r="A4264">
        <v>4259</v>
      </c>
      <c r="C4264">
        <f t="shared" si="204"/>
        <v>9.7398418048447122E-2</v>
      </c>
      <c r="D4264">
        <f t="shared" si="205"/>
        <v>-4.5138730653174362E-3</v>
      </c>
      <c r="E4264" s="2">
        <f t="shared" si="206"/>
        <v>1.2024189367300265E-4</v>
      </c>
      <c r="K4264">
        <v>4259</v>
      </c>
      <c r="L4264" s="8">
        <v>2.6289267627948898E-4</v>
      </c>
      <c r="M4264" s="8">
        <v>8.6432931571641697E-2</v>
      </c>
    </row>
    <row r="4265" spans="1:13" x14ac:dyDescent="0.55000000000000004">
      <c r="A4265">
        <v>4260</v>
      </c>
      <c r="C4265">
        <f t="shared" si="204"/>
        <v>-1.0702373604639673E-2</v>
      </c>
      <c r="D4265">
        <f t="shared" si="205"/>
        <v>-2.2345995433778608E-3</v>
      </c>
      <c r="E4265" s="2">
        <f t="shared" si="206"/>
        <v>3.4053507160883144E-2</v>
      </c>
      <c r="K4265">
        <v>4260</v>
      </c>
      <c r="L4265" s="8">
        <v>-2.5440860790094401E-3</v>
      </c>
      <c r="M4265" s="8">
        <v>0.17383355016329</v>
      </c>
    </row>
    <row r="4266" spans="1:13" x14ac:dyDescent="0.55000000000000004">
      <c r="A4266">
        <v>4261</v>
      </c>
      <c r="C4266">
        <f t="shared" si="204"/>
        <v>-0.11611709506973554</v>
      </c>
      <c r="D4266">
        <f t="shared" si="205"/>
        <v>6.0551136228696625E-4</v>
      </c>
      <c r="E4266" s="2">
        <f t="shared" si="206"/>
        <v>0.11143150138631844</v>
      </c>
      <c r="K4266">
        <v>4261</v>
      </c>
      <c r="L4266" s="8">
        <v>-4.7138826934462301E-3</v>
      </c>
      <c r="M4266" s="8">
        <v>0.21769647773148901</v>
      </c>
    </row>
    <row r="4267" spans="1:13" x14ac:dyDescent="0.55000000000000004">
      <c r="A4267">
        <v>4262</v>
      </c>
      <c r="C4267">
        <f t="shared" si="204"/>
        <v>-0.1923888732280937</v>
      </c>
      <c r="D4267">
        <f t="shared" si="205"/>
        <v>3.2936516792229959E-3</v>
      </c>
      <c r="E4267" s="2">
        <f t="shared" si="206"/>
        <v>0.15954020695427795</v>
      </c>
      <c r="K4267">
        <v>4262</v>
      </c>
      <c r="L4267" s="8">
        <v>-5.7030581445041998E-3</v>
      </c>
      <c r="M4267" s="8">
        <v>0.20703597196093301</v>
      </c>
    </row>
    <row r="4268" spans="1:13" x14ac:dyDescent="0.55000000000000004">
      <c r="A4268">
        <v>4263</v>
      </c>
      <c r="C4268">
        <f t="shared" si="204"/>
        <v>-0.2203750994418878</v>
      </c>
      <c r="D4268">
        <f t="shared" si="205"/>
        <v>5.155154849342993E-3</v>
      </c>
      <c r="E4268" s="2">
        <f t="shared" si="206"/>
        <v>0.13314990971447133</v>
      </c>
      <c r="K4268">
        <v>4263</v>
      </c>
      <c r="L4268" s="8">
        <v>-5.2638673040668899E-3</v>
      </c>
      <c r="M4268" s="8">
        <v>0.14452202265483599</v>
      </c>
    </row>
    <row r="4269" spans="1:13" x14ac:dyDescent="0.55000000000000004">
      <c r="A4269">
        <v>4264</v>
      </c>
      <c r="C4269">
        <f t="shared" si="204"/>
        <v>-0.19305182083507191</v>
      </c>
      <c r="D4269">
        <f t="shared" si="205"/>
        <v>5.7228228143226577E-3</v>
      </c>
      <c r="E4269" s="2">
        <f t="shared" si="206"/>
        <v>5.7055751118830184E-2</v>
      </c>
      <c r="K4269">
        <v>4264</v>
      </c>
      <c r="L4269" s="8">
        <v>-3.5063082426639901E-3</v>
      </c>
      <c r="M4269" s="8">
        <v>4.5811636225295903E-2</v>
      </c>
    </row>
    <row r="4270" spans="1:13" x14ac:dyDescent="0.55000000000000004">
      <c r="A4270">
        <v>4265</v>
      </c>
      <c r="C4270">
        <f t="shared" si="204"/>
        <v>-0.11727660440817218</v>
      </c>
      <c r="D4270">
        <f t="shared" si="205"/>
        <v>4.8541828804593628E-3</v>
      </c>
      <c r="E4270" s="2">
        <f t="shared" si="206"/>
        <v>2.7988380531781764E-3</v>
      </c>
      <c r="K4270">
        <v>4265</v>
      </c>
      <c r="L4270" s="8">
        <v>-8.7057253032872398E-4</v>
      </c>
      <c r="M4270" s="8">
        <v>-6.4372558691628196E-2</v>
      </c>
    </row>
    <row r="4271" spans="1:13" x14ac:dyDescent="0.55000000000000004">
      <c r="A4271">
        <v>4266</v>
      </c>
      <c r="C4271">
        <f t="shared" si="204"/>
        <v>-1.2067432269503265E-2</v>
      </c>
      <c r="D4271">
        <f t="shared" si="205"/>
        <v>2.7672453616575244E-3</v>
      </c>
      <c r="E4271" s="2">
        <f t="shared" si="206"/>
        <v>2.1423244438506173E-2</v>
      </c>
      <c r="K4271">
        <v>4266</v>
      </c>
      <c r="L4271" s="8">
        <v>1.9832034728672699E-3</v>
      </c>
      <c r="M4271" s="8">
        <v>-0.15843424694587099</v>
      </c>
    </row>
    <row r="4272" spans="1:13" x14ac:dyDescent="0.55000000000000004">
      <c r="A4272">
        <v>4267</v>
      </c>
      <c r="C4272">
        <f t="shared" si="204"/>
        <v>9.6170411006078177E-2</v>
      </c>
      <c r="D4272">
        <f t="shared" si="205"/>
        <v>-1.4212413974500796E-5</v>
      </c>
      <c r="E4272" s="2">
        <f t="shared" si="206"/>
        <v>9.5472043044072419E-2</v>
      </c>
      <c r="K4272">
        <v>4267</v>
      </c>
      <c r="L4272" s="8">
        <v>4.3402738633824996E-3</v>
      </c>
      <c r="M4272" s="8">
        <v>-0.212815095197809</v>
      </c>
    </row>
    <row r="4273" spans="1:13" x14ac:dyDescent="0.55000000000000004">
      <c r="A4273">
        <v>4268</v>
      </c>
      <c r="C4273">
        <f t="shared" si="204"/>
        <v>0.18027150823215912</v>
      </c>
      <c r="D4273">
        <f t="shared" si="205"/>
        <v>-2.7921031733093606E-3</v>
      </c>
      <c r="E4273" s="2">
        <f t="shared" si="206"/>
        <v>0.15536730136644228</v>
      </c>
      <c r="K4273">
        <v>4268</v>
      </c>
      <c r="L4273" s="8">
        <v>5.6102957397092803E-3</v>
      </c>
      <c r="M4273" s="8">
        <v>-0.213895082648451</v>
      </c>
    </row>
    <row r="4274" spans="1:13" x14ac:dyDescent="0.55000000000000004">
      <c r="A4274">
        <v>4269</v>
      </c>
      <c r="C4274">
        <f t="shared" si="204"/>
        <v>0.2191282567138671</v>
      </c>
      <c r="D4274">
        <f t="shared" si="205"/>
        <v>-4.8692348890088189E-3</v>
      </c>
      <c r="E4274" s="2">
        <f t="shared" si="206"/>
        <v>0.14480458510466962</v>
      </c>
      <c r="K4274">
        <v>4269</v>
      </c>
      <c r="L4274" s="8">
        <v>5.4751842442778602E-3</v>
      </c>
      <c r="M4274" s="8">
        <v>-0.16140371974102899</v>
      </c>
    </row>
    <row r="4275" spans="1:13" x14ac:dyDescent="0.55000000000000004">
      <c r="A4275">
        <v>4270</v>
      </c>
      <c r="C4275">
        <f t="shared" si="204"/>
        <v>0.2029884316181898</v>
      </c>
      <c r="D4275">
        <f t="shared" si="205"/>
        <v>-5.7242912828929359E-3</v>
      </c>
      <c r="E4275" s="2">
        <f t="shared" si="206"/>
        <v>7.3699341047926484E-2</v>
      </c>
      <c r="K4275">
        <v>4270</v>
      </c>
      <c r="L4275" s="8">
        <v>3.9687788892898901E-3</v>
      </c>
      <c r="M4275" s="8">
        <v>-6.8487793948482006E-2</v>
      </c>
    </row>
    <row r="4276" spans="1:13" x14ac:dyDescent="0.55000000000000004">
      <c r="A4276">
        <v>4271</v>
      </c>
      <c r="C4276">
        <f t="shared" si="204"/>
        <v>0.13590278884316837</v>
      </c>
      <c r="D4276">
        <f t="shared" si="205"/>
        <v>-5.142671223279589E-3</v>
      </c>
      <c r="E4276" s="2">
        <f t="shared" si="206"/>
        <v>8.8965385969997004E-3</v>
      </c>
      <c r="K4276">
        <v>4271</v>
      </c>
      <c r="L4276" s="8">
        <v>1.4683682409624801E-3</v>
      </c>
      <c r="M4276" s="8">
        <v>4.1581324705891001E-2</v>
      </c>
    </row>
    <row r="4277" spans="1:13" x14ac:dyDescent="0.55000000000000004">
      <c r="A4277">
        <v>4272</v>
      </c>
      <c r="C4277">
        <f t="shared" si="204"/>
        <v>3.4708410672010255E-2</v>
      </c>
      <c r="D4277">
        <f t="shared" si="205"/>
        <v>-3.2703490855316058E-3</v>
      </c>
      <c r="E4277" s="2">
        <f t="shared" si="206"/>
        <v>1.1348157677362244E-2</v>
      </c>
      <c r="K4277">
        <v>4272</v>
      </c>
      <c r="L4277" s="8">
        <v>-1.3998043424092201E-3</v>
      </c>
      <c r="M4277" s="8">
        <v>0.14123614263586201</v>
      </c>
    </row>
    <row r="4278" spans="1:13" x14ac:dyDescent="0.55000000000000004">
      <c r="A4278">
        <v>4273</v>
      </c>
      <c r="C4278">
        <f t="shared" si="204"/>
        <v>-7.5197046981066232E-2</v>
      </c>
      <c r="D4278">
        <f t="shared" si="205"/>
        <v>-5.7723826084591506E-4</v>
      </c>
      <c r="E4278" s="2">
        <f t="shared" si="206"/>
        <v>7.8800652663301329E-2</v>
      </c>
      <c r="K4278">
        <v>4273</v>
      </c>
      <c r="L4278" s="8">
        <v>-3.9173872444688397E-3</v>
      </c>
      <c r="M4278" s="8">
        <v>0.205517492477262</v>
      </c>
    </row>
    <row r="4279" spans="1:13" x14ac:dyDescent="0.55000000000000004">
      <c r="A4279">
        <v>4274</v>
      </c>
      <c r="C4279">
        <f t="shared" si="204"/>
        <v>-0.16622963087146581</v>
      </c>
      <c r="D4279">
        <f t="shared" si="205"/>
        <v>2.2607472001292066E-3</v>
      </c>
      <c r="E4279" s="2">
        <f t="shared" si="206"/>
        <v>0.14788281126165542</v>
      </c>
      <c r="K4279">
        <v>4274</v>
      </c>
      <c r="L4279" s="8">
        <v>-5.4538362094450699E-3</v>
      </c>
      <c r="M4279" s="8">
        <v>0.218325711389769</v>
      </c>
    </row>
    <row r="4280" spans="1:13" x14ac:dyDescent="0.55000000000000004">
      <c r="A4280">
        <v>4275</v>
      </c>
      <c r="C4280">
        <f t="shared" si="204"/>
        <v>-0.21554208125573598</v>
      </c>
      <c r="D4280">
        <f t="shared" si="205"/>
        <v>4.5313327666418966E-3</v>
      </c>
      <c r="E4280" s="2">
        <f t="shared" si="206"/>
        <v>0.15366006649808309</v>
      </c>
      <c r="K4280">
        <v>4275</v>
      </c>
      <c r="L4280" s="8">
        <v>-5.6243380626222203E-3</v>
      </c>
      <c r="M4280" s="8">
        <v>0.176452901490323</v>
      </c>
    </row>
    <row r="4281" spans="1:13" x14ac:dyDescent="0.55000000000000004">
      <c r="A4281">
        <v>4276</v>
      </c>
      <c r="C4281">
        <f t="shared" si="204"/>
        <v>-0.21075801251187509</v>
      </c>
      <c r="D4281">
        <f t="shared" si="205"/>
        <v>5.6646493216374388E-3</v>
      </c>
      <c r="E4281" s="2">
        <f t="shared" si="206"/>
        <v>9.0687937780351197E-2</v>
      </c>
      <c r="K4281">
        <v>4276</v>
      </c>
      <c r="L4281" s="8">
        <v>-4.38618955715537E-3</v>
      </c>
      <c r="M4281" s="8">
        <v>9.0386367778296006E-2</v>
      </c>
    </row>
    <row r="4282" spans="1:13" x14ac:dyDescent="0.55000000000000004">
      <c r="A4282">
        <v>4277</v>
      </c>
      <c r="C4282">
        <f t="shared" si="204"/>
        <v>-0.15307812505428967</v>
      </c>
      <c r="D4282">
        <f t="shared" si="205"/>
        <v>5.3762582982613896E-3</v>
      </c>
      <c r="E4282" s="2">
        <f t="shared" si="206"/>
        <v>1.816029333679714E-2</v>
      </c>
      <c r="K4282">
        <v>4277</v>
      </c>
      <c r="L4282" s="8">
        <v>-2.0494926671543699E-3</v>
      </c>
      <c r="M4282" s="8">
        <v>-1.8317992460123899E-2</v>
      </c>
    </row>
    <row r="4283" spans="1:13" x14ac:dyDescent="0.55000000000000004">
      <c r="A4283">
        <v>4278</v>
      </c>
      <c r="C4283">
        <f t="shared" si="204"/>
        <v>-5.6978854838938636E-2</v>
      </c>
      <c r="D4283">
        <f t="shared" si="205"/>
        <v>3.7385397645551522E-3</v>
      </c>
      <c r="E4283" s="2">
        <f t="shared" si="206"/>
        <v>4.2844412020347075E-3</v>
      </c>
      <c r="K4283">
        <v>4278</v>
      </c>
      <c r="L4283" s="8">
        <v>8.0051237546489395E-4</v>
      </c>
      <c r="M4283" s="8">
        <v>-0.12243449785033</v>
      </c>
    </row>
    <row r="4284" spans="1:13" x14ac:dyDescent="0.55000000000000004">
      <c r="A4284">
        <v>4279</v>
      </c>
      <c r="C4284">
        <f t="shared" si="204"/>
        <v>5.34209069204645E-2</v>
      </c>
      <c r="D4284">
        <f t="shared" si="205"/>
        <v>1.1625265521521312E-3</v>
      </c>
      <c r="E4284" s="2">
        <f t="shared" si="206"/>
        <v>6.2154194975261486E-2</v>
      </c>
      <c r="K4284">
        <v>4279</v>
      </c>
      <c r="L4284" s="8">
        <v>3.4500241276307301E-3</v>
      </c>
      <c r="M4284" s="8">
        <v>-0.19588652372543799</v>
      </c>
    </row>
    <row r="4285" spans="1:13" x14ac:dyDescent="0.55000000000000004">
      <c r="A4285">
        <v>4280</v>
      </c>
      <c r="C4285">
        <f t="shared" si="204"/>
        <v>0.15041314706775422</v>
      </c>
      <c r="D4285">
        <f t="shared" si="205"/>
        <v>-1.7052563207572262E-3</v>
      </c>
      <c r="E4285" s="2">
        <f t="shared" si="206"/>
        <v>0.13741159625973909</v>
      </c>
      <c r="K4285">
        <v>4280</v>
      </c>
      <c r="L4285" s="8">
        <v>5.2354559346355798E-3</v>
      </c>
      <c r="M4285" s="8">
        <v>-0.22027755454174</v>
      </c>
    </row>
    <row r="4286" spans="1:13" x14ac:dyDescent="0.55000000000000004">
      <c r="A4286">
        <v>4281</v>
      </c>
      <c r="C4286">
        <f t="shared" si="204"/>
        <v>0.20965485775861978</v>
      </c>
      <c r="D4286">
        <f t="shared" si="205"/>
        <v>-4.1450558011078102E-3</v>
      </c>
      <c r="E4286" s="2">
        <f t="shared" si="206"/>
        <v>0.15932356691861477</v>
      </c>
      <c r="K4286">
        <v>4281</v>
      </c>
      <c r="L4286" s="8">
        <v>5.7096353244002604E-3</v>
      </c>
      <c r="M4286" s="8">
        <v>-0.18949870532032201</v>
      </c>
    </row>
    <row r="4287" spans="1:13" x14ac:dyDescent="0.55000000000000004">
      <c r="A4287">
        <v>4282</v>
      </c>
      <c r="C4287">
        <f t="shared" si="204"/>
        <v>0.21627761832614445</v>
      </c>
      <c r="D4287">
        <f t="shared" si="205"/>
        <v>-5.5445336462136788E-3</v>
      </c>
      <c r="E4287" s="2">
        <f t="shared" si="206"/>
        <v>0.10728005933516918</v>
      </c>
      <c r="K4287">
        <v>4282</v>
      </c>
      <c r="L4287" s="8">
        <v>4.7538011271628204E-3</v>
      </c>
      <c r="M4287" s="8">
        <v>-0.11125872978680799</v>
      </c>
    </row>
    <row r="4288" spans="1:13" x14ac:dyDescent="0.55000000000000004">
      <c r="A4288">
        <v>4283</v>
      </c>
      <c r="C4288">
        <f t="shared" si="204"/>
        <v>0.16861925546478237</v>
      </c>
      <c r="D4288">
        <f t="shared" si="205"/>
        <v>-5.5524504156450336E-3</v>
      </c>
      <c r="E4288" s="2">
        <f t="shared" si="206"/>
        <v>3.0196906308195701E-2</v>
      </c>
      <c r="K4288">
        <v>4283</v>
      </c>
      <c r="L4288" s="8">
        <v>2.6073479471862599E-3</v>
      </c>
      <c r="M4288" s="8">
        <v>-5.1533151791362799E-3</v>
      </c>
    </row>
    <row r="4289" spans="1:13" x14ac:dyDescent="0.55000000000000004">
      <c r="A4289">
        <v>4284</v>
      </c>
      <c r="C4289">
        <f t="shared" si="204"/>
        <v>7.8641013693658321E-2</v>
      </c>
      <c r="D4289">
        <f t="shared" si="205"/>
        <v>-4.1668191671180681E-3</v>
      </c>
      <c r="E4289" s="2">
        <f t="shared" si="206"/>
        <v>5.570433342608948E-4</v>
      </c>
      <c r="K4289">
        <v>4284</v>
      </c>
      <c r="L4289" s="8">
        <v>-1.9213170097546301E-4</v>
      </c>
      <c r="M4289" s="8">
        <v>0.102242779183996</v>
      </c>
    </row>
    <row r="4290" spans="1:13" x14ac:dyDescent="0.55000000000000004">
      <c r="A4290">
        <v>4285</v>
      </c>
      <c r="C4290">
        <f t="shared" si="204"/>
        <v>-3.1074464893528234E-2</v>
      </c>
      <c r="D4290">
        <f t="shared" si="205"/>
        <v>-1.7354041372237253E-3</v>
      </c>
      <c r="E4290" s="2">
        <f t="shared" si="206"/>
        <v>4.6270591290151313E-2</v>
      </c>
      <c r="K4290">
        <v>4285</v>
      </c>
      <c r="L4290" s="8">
        <v>-2.9434907727293501E-3</v>
      </c>
      <c r="M4290" s="8">
        <v>0.184031535232343</v>
      </c>
    </row>
    <row r="4291" spans="1:13" x14ac:dyDescent="0.55000000000000004">
      <c r="A4291">
        <v>4286</v>
      </c>
      <c r="C4291">
        <f t="shared" si="204"/>
        <v>-0.13299090778891021</v>
      </c>
      <c r="D4291">
        <f t="shared" si="205"/>
        <v>1.1315607516560523E-3</v>
      </c>
      <c r="E4291" s="2">
        <f t="shared" si="206"/>
        <v>0.1244109465109942</v>
      </c>
      <c r="K4291">
        <v>4286</v>
      </c>
      <c r="L4291" s="8">
        <v>-4.95763432036209E-3</v>
      </c>
      <c r="M4291" s="8">
        <v>0.21972845163298799</v>
      </c>
    </row>
    <row r="4292" spans="1:13" x14ac:dyDescent="0.55000000000000004">
      <c r="A4292">
        <v>4287</v>
      </c>
      <c r="C4292">
        <f t="shared" si="204"/>
        <v>-0.20152943605677906</v>
      </c>
      <c r="D4292">
        <f t="shared" si="205"/>
        <v>3.714527743318072E-3</v>
      </c>
      <c r="E4292" s="2">
        <f t="shared" si="206"/>
        <v>0.16154165604115062</v>
      </c>
      <c r="K4292">
        <v>4287</v>
      </c>
      <c r="L4292" s="8">
        <v>-5.7301075975296299E-3</v>
      </c>
      <c r="M4292" s="8">
        <v>0.200393014225798</v>
      </c>
    </row>
    <row r="4293" spans="1:13" x14ac:dyDescent="0.55000000000000004">
      <c r="A4293">
        <v>4288</v>
      </c>
      <c r="C4293">
        <f t="shared" si="204"/>
        <v>-0.21948832377786112</v>
      </c>
      <c r="D4293">
        <f t="shared" si="205"/>
        <v>5.3652265674397339E-3</v>
      </c>
      <c r="E4293" s="2">
        <f t="shared" si="206"/>
        <v>0.12274948582262796</v>
      </c>
      <c r="K4293">
        <v>4288</v>
      </c>
      <c r="L4293" s="8">
        <v>-5.0674398798890496E-3</v>
      </c>
      <c r="M4293" s="8">
        <v>0.130867903257749</v>
      </c>
    </row>
    <row r="4294" spans="1:13" x14ac:dyDescent="0.55000000000000004">
      <c r="A4294">
        <v>4289</v>
      </c>
      <c r="C4294">
        <f t="shared" ref="C4294:C4357" si="207">$D$1*COS($B$2*(A4294-$L$2)+$B$1)</f>
        <v>-0.18236026867838298</v>
      </c>
      <c r="D4294">
        <f t="shared" ref="D4294:D4357" si="208">$D$2*COS($B$2*(A4294-$L$3)+$B$3)</f>
        <v>5.6693666131431173E-3</v>
      </c>
      <c r="E4294" s="2">
        <f t="shared" ref="E4294:E4357" si="209">(M4294-C4294)^2</f>
        <v>4.4489938940694577E-2</v>
      </c>
      <c r="K4294">
        <v>4289</v>
      </c>
      <c r="L4294" s="8">
        <v>-3.1356004082154902E-3</v>
      </c>
      <c r="M4294" s="8">
        <v>2.85661140732647E-2</v>
      </c>
    </row>
    <row r="4295" spans="1:13" x14ac:dyDescent="0.55000000000000004">
      <c r="A4295">
        <v>4290</v>
      </c>
      <c r="C4295">
        <f t="shared" si="207"/>
        <v>-9.9463629989962749E-2</v>
      </c>
      <c r="D4295">
        <f t="shared" si="208"/>
        <v>4.5506151397287304E-3</v>
      </c>
      <c r="E4295" s="2">
        <f t="shared" si="209"/>
        <v>3.4497097945577354E-4</v>
      </c>
      <c r="K4295">
        <v>4290</v>
      </c>
      <c r="L4295" s="8">
        <v>-4.1843036245163502E-4</v>
      </c>
      <c r="M4295" s="8">
        <v>-8.0890235592174994E-2</v>
      </c>
    </row>
    <row r="4296" spans="1:13" x14ac:dyDescent="0.55000000000000004">
      <c r="A4296">
        <v>4291</v>
      </c>
      <c r="C4296">
        <f t="shared" si="207"/>
        <v>8.3962832989656049E-3</v>
      </c>
      <c r="D4296">
        <f t="shared" si="208"/>
        <v>2.2897551855989139E-3</v>
      </c>
      <c r="E4296" s="2">
        <f t="shared" si="209"/>
        <v>3.1856326662116352E-2</v>
      </c>
      <c r="K4296">
        <v>4291</v>
      </c>
      <c r="L4296" s="8">
        <v>2.4035381633417501E-3</v>
      </c>
      <c r="M4296" s="8">
        <v>-0.17008712394696399</v>
      </c>
    </row>
    <row r="4297" spans="1:13" x14ac:dyDescent="0.55000000000000004">
      <c r="A4297">
        <v>4292</v>
      </c>
      <c r="C4297">
        <f t="shared" si="207"/>
        <v>0.1141489064580916</v>
      </c>
      <c r="D4297">
        <f t="shared" si="208"/>
        <v>-5.4578505586490072E-4</v>
      </c>
      <c r="E4297" s="2">
        <f t="shared" si="209"/>
        <v>0.10945083345409168</v>
      </c>
      <c r="K4297">
        <v>4292</v>
      </c>
      <c r="L4297" s="8">
        <v>4.6235256456579202E-3</v>
      </c>
      <c r="M4297" s="8">
        <v>-0.216684636965322</v>
      </c>
    </row>
    <row r="4298" spans="1:13" x14ac:dyDescent="0.55000000000000004">
      <c r="A4298">
        <v>4293</v>
      </c>
      <c r="C4298">
        <f t="shared" si="207"/>
        <v>0.19125256016587902</v>
      </c>
      <c r="D4298">
        <f t="shared" si="208"/>
        <v>-3.2443447525810341E-3</v>
      </c>
      <c r="E4298" s="2">
        <f t="shared" si="209"/>
        <v>0.16021182895150973</v>
      </c>
      <c r="K4298">
        <v>4293</v>
      </c>
      <c r="L4298" s="8">
        <v>5.6855224477483004E-3</v>
      </c>
      <c r="M4298" s="8">
        <v>-0.20901213844181701</v>
      </c>
    </row>
    <row r="4299" spans="1:13" x14ac:dyDescent="0.55000000000000004">
      <c r="A4299">
        <v>4294</v>
      </c>
      <c r="C4299">
        <f t="shared" si="207"/>
        <v>0.22035585255613932</v>
      </c>
      <c r="D4299">
        <f t="shared" si="208"/>
        <v>-5.1286423017607172E-3</v>
      </c>
      <c r="E4299" s="2">
        <f t="shared" si="209"/>
        <v>0.13641728455140609</v>
      </c>
      <c r="K4299">
        <v>4294</v>
      </c>
      <c r="L4299" s="8">
        <v>5.3235448823794702E-3</v>
      </c>
      <c r="M4299" s="8">
        <v>-0.14899125322838699</v>
      </c>
    </row>
    <row r="4300" spans="1:13" x14ac:dyDescent="0.55000000000000004">
      <c r="A4300">
        <v>4295</v>
      </c>
      <c r="C4300">
        <f t="shared" si="207"/>
        <v>0.19415447068840561</v>
      </c>
      <c r="D4300">
        <f t="shared" si="208"/>
        <v>-5.7257587364026195E-3</v>
      </c>
      <c r="E4300" s="2">
        <f t="shared" si="209"/>
        <v>6.0422091548349308E-2</v>
      </c>
      <c r="K4300">
        <v>4295</v>
      </c>
      <c r="L4300" s="8">
        <v>3.62825247634385E-3</v>
      </c>
      <c r="M4300" s="8">
        <v>-5.16545843692739E-2</v>
      </c>
    </row>
    <row r="4301" spans="1:13" x14ac:dyDescent="0.55000000000000004">
      <c r="A4301">
        <v>4296</v>
      </c>
      <c r="C4301">
        <f t="shared" si="207"/>
        <v>0.11922440912943287</v>
      </c>
      <c r="D4301">
        <f t="shared" si="208"/>
        <v>-4.8858304176442125E-3</v>
      </c>
      <c r="E4301" s="2">
        <f t="shared" si="209"/>
        <v>3.672979787503168E-3</v>
      </c>
      <c r="K4301">
        <v>4296</v>
      </c>
      <c r="L4301" s="8">
        <v>1.0242417295636299E-3</v>
      </c>
      <c r="M4301" s="8">
        <v>5.8619295586901099E-2</v>
      </c>
    </row>
    <row r="4302" spans="1:13" x14ac:dyDescent="0.55000000000000004">
      <c r="A4302">
        <v>4297</v>
      </c>
      <c r="C4302">
        <f t="shared" si="207"/>
        <v>1.4371533930120405E-2</v>
      </c>
      <c r="D4302">
        <f t="shared" si="208"/>
        <v>-2.8196616491910189E-3</v>
      </c>
      <c r="E4302" s="2">
        <f t="shared" si="209"/>
        <v>1.9555246683824443E-2</v>
      </c>
      <c r="K4302">
        <v>4297</v>
      </c>
      <c r="L4302" s="8">
        <v>-1.8362967123201901E-3</v>
      </c>
      <c r="M4302" s="8">
        <v>0.154211609315628</v>
      </c>
    </row>
    <row r="4303" spans="1:13" x14ac:dyDescent="0.55000000000000004">
      <c r="A4303">
        <v>4298</v>
      </c>
      <c r="C4303">
        <f t="shared" si="207"/>
        <v>-9.4088293356302699E-2</v>
      </c>
      <c r="D4303">
        <f t="shared" si="208"/>
        <v>-4.581724058440806E-5</v>
      </c>
      <c r="E4303" s="2">
        <f t="shared" si="209"/>
        <v>9.318913927545254E-2</v>
      </c>
      <c r="K4303">
        <v>4298</v>
      </c>
      <c r="L4303" s="8">
        <v>-4.2369232510456496E-3</v>
      </c>
      <c r="M4303" s="8">
        <v>0.21118066883188399</v>
      </c>
    </row>
    <row r="4304" spans="1:13" x14ac:dyDescent="0.55000000000000004">
      <c r="A4304">
        <v>4299</v>
      </c>
      <c r="C4304">
        <f t="shared" si="207"/>
        <v>-0.17893394223576012</v>
      </c>
      <c r="D4304">
        <f t="shared" si="208"/>
        <v>2.7395263296943885E-3</v>
      </c>
      <c r="E4304" s="2">
        <f t="shared" si="209"/>
        <v>0.15538746058633157</v>
      </c>
      <c r="K4304">
        <v>4299</v>
      </c>
      <c r="L4304" s="8">
        <v>-5.5763860775830901E-3</v>
      </c>
      <c r="M4304" s="8">
        <v>0.21525821976943699</v>
      </c>
    </row>
    <row r="4305" spans="1:13" x14ac:dyDescent="0.55000000000000004">
      <c r="A4305">
        <v>4300</v>
      </c>
      <c r="C4305">
        <f t="shared" si="207"/>
        <v>-0.21887094324228651</v>
      </c>
      <c r="D4305">
        <f t="shared" si="208"/>
        <v>4.8373065358532112E-3</v>
      </c>
      <c r="E4305" s="2">
        <f t="shared" si="209"/>
        <v>0.14768184572718115</v>
      </c>
      <c r="K4305">
        <v>4300</v>
      </c>
      <c r="L4305" s="8">
        <v>-5.5192084176020799E-3</v>
      </c>
      <c r="M4305" s="8">
        <v>0.165423014200686</v>
      </c>
    </row>
    <row r="4306" spans="1:13" x14ac:dyDescent="0.55000000000000004">
      <c r="A4306">
        <v>4301</v>
      </c>
      <c r="C4306">
        <f t="shared" si="207"/>
        <v>-0.20387595092904123</v>
      </c>
      <c r="D4306">
        <f t="shared" si="208"/>
        <v>5.7210247638420269E-3</v>
      </c>
      <c r="E4306" s="2">
        <f t="shared" si="209"/>
        <v>7.7302092989978144E-2</v>
      </c>
      <c r="K4306">
        <v>4301</v>
      </c>
      <c r="L4306" s="8">
        <v>-4.0797107707493396E-3</v>
      </c>
      <c r="M4306" s="8">
        <v>7.4156588515496003E-2</v>
      </c>
    </row>
    <row r="4307" spans="1:13" x14ac:dyDescent="0.55000000000000004">
      <c r="A4307">
        <v>4302</v>
      </c>
      <c r="C4307">
        <f t="shared" si="207"/>
        <v>-0.13771239229686752</v>
      </c>
      <c r="D4307">
        <f t="shared" si="208"/>
        <v>5.1688863657627683E-3</v>
      </c>
      <c r="E4307" s="2">
        <f t="shared" si="209"/>
        <v>1.0410034684704118E-2</v>
      </c>
      <c r="K4307">
        <v>4302</v>
      </c>
      <c r="L4307" s="8">
        <v>-1.6184242526742099E-3</v>
      </c>
      <c r="M4307" s="8">
        <v>-3.5682814797477098E-2</v>
      </c>
    </row>
    <row r="4308" spans="1:13" x14ac:dyDescent="0.55000000000000004">
      <c r="A4308">
        <v>4303</v>
      </c>
      <c r="C4308">
        <f t="shared" si="207"/>
        <v>-3.6985925945093007E-2</v>
      </c>
      <c r="D4308">
        <f t="shared" si="208"/>
        <v>3.3194664413569558E-3</v>
      </c>
      <c r="E4308" s="2">
        <f t="shared" si="209"/>
        <v>9.9200225204481487E-3</v>
      </c>
      <c r="K4308">
        <v>4303</v>
      </c>
      <c r="L4308" s="8">
        <v>1.2482066594583299E-3</v>
      </c>
      <c r="M4308" s="8">
        <v>-0.13658523578430901</v>
      </c>
    </row>
    <row r="4309" spans="1:13" x14ac:dyDescent="0.55000000000000004">
      <c r="A4309">
        <v>4304</v>
      </c>
      <c r="C4309">
        <f t="shared" si="207"/>
        <v>7.3023228215925079E-2</v>
      </c>
      <c r="D4309">
        <f t="shared" si="208"/>
        <v>6.3693040901294132E-4</v>
      </c>
      <c r="E4309" s="2">
        <f t="shared" si="209"/>
        <v>7.6342941849477555E-2</v>
      </c>
      <c r="K4309">
        <v>4304</v>
      </c>
      <c r="L4309" s="8">
        <v>3.8022164704175901E-3</v>
      </c>
      <c r="M4309" s="8">
        <v>-0.203279037155674</v>
      </c>
    </row>
    <row r="4310" spans="1:13" x14ac:dyDescent="0.55000000000000004">
      <c r="A4310">
        <v>4305</v>
      </c>
      <c r="C4310">
        <f t="shared" si="207"/>
        <v>0.16470509130384997</v>
      </c>
      <c r="D4310">
        <f t="shared" si="208"/>
        <v>-2.2054617305995255E-3</v>
      </c>
      <c r="E4310" s="2">
        <f t="shared" si="209"/>
        <v>0.14727590827461121</v>
      </c>
      <c r="K4310">
        <v>4305</v>
      </c>
      <c r="L4310" s="8">
        <v>5.4039375791222104E-3</v>
      </c>
      <c r="M4310" s="8">
        <v>-0.219060342619805</v>
      </c>
    </row>
    <row r="4311" spans="1:13" x14ac:dyDescent="0.55000000000000004">
      <c r="A4311">
        <v>4306</v>
      </c>
      <c r="C4311">
        <f t="shared" si="207"/>
        <v>0.21504944818237268</v>
      </c>
      <c r="D4311">
        <f t="shared" si="208"/>
        <v>-4.4943294632762741E-3</v>
      </c>
      <c r="E4311" s="2">
        <f t="shared" si="209"/>
        <v>0.15604559953920324</v>
      </c>
      <c r="K4311">
        <v>4306</v>
      </c>
      <c r="L4311" s="8">
        <v>5.6522089975407398E-3</v>
      </c>
      <c r="M4311" s="8">
        <v>-0.17997662632309999</v>
      </c>
    </row>
    <row r="4312" spans="1:13" x14ac:dyDescent="0.55000000000000004">
      <c r="A4312">
        <v>4307</v>
      </c>
      <c r="C4312">
        <f t="shared" si="207"/>
        <v>0.21142092645028113</v>
      </c>
      <c r="D4312">
        <f t="shared" si="208"/>
        <v>-5.6552152336124669E-3</v>
      </c>
      <c r="E4312" s="2">
        <f t="shared" si="209"/>
        <v>9.4394926828323567E-2</v>
      </c>
      <c r="K4312">
        <v>4307</v>
      </c>
      <c r="L4312" s="8">
        <v>4.4848496087661902E-3</v>
      </c>
      <c r="M4312" s="8">
        <v>-9.5816647469842697E-2</v>
      </c>
    </row>
    <row r="4313" spans="1:13" x14ac:dyDescent="0.55000000000000004">
      <c r="A4313">
        <v>4308</v>
      </c>
      <c r="C4313">
        <f t="shared" si="207"/>
        <v>0.1547302085790587</v>
      </c>
      <c r="D4313">
        <f t="shared" si="208"/>
        <v>-5.3967611828168831E-3</v>
      </c>
      <c r="E4313" s="2">
        <f t="shared" si="209"/>
        <v>2.0274628298783622E-2</v>
      </c>
      <c r="K4313">
        <v>4308</v>
      </c>
      <c r="L4313" s="8">
        <v>2.19423181348905E-3</v>
      </c>
      <c r="M4313" s="8">
        <v>1.2341205145564501E-2</v>
      </c>
    </row>
    <row r="4314" spans="1:13" x14ac:dyDescent="0.55000000000000004">
      <c r="A4314">
        <v>4309</v>
      </c>
      <c r="C4314">
        <f t="shared" si="207"/>
        <v>5.9205469808511269E-2</v>
      </c>
      <c r="D4314">
        <f t="shared" si="208"/>
        <v>-3.7838338298341974E-3</v>
      </c>
      <c r="E4314" s="2">
        <f t="shared" si="209"/>
        <v>3.3875492311621941E-3</v>
      </c>
      <c r="K4314">
        <v>4309</v>
      </c>
      <c r="L4314" s="8">
        <v>-6.4594495150236395E-4</v>
      </c>
      <c r="M4314" s="8">
        <v>0.117408126372986</v>
      </c>
    </row>
    <row r="4315" spans="1:13" x14ac:dyDescent="0.55000000000000004">
      <c r="A4315">
        <v>4310</v>
      </c>
      <c r="C4315">
        <f t="shared" si="207"/>
        <v>-5.117859393168693E-2</v>
      </c>
      <c r="D4315">
        <f t="shared" si="208"/>
        <v>-1.2212439424519989E-3</v>
      </c>
      <c r="E4315" s="2">
        <f t="shared" si="209"/>
        <v>5.9657108919981341E-2</v>
      </c>
      <c r="K4315">
        <v>4310</v>
      </c>
      <c r="L4315" s="8">
        <v>-3.32434079623844E-3</v>
      </c>
      <c r="M4315" s="8">
        <v>0.193069454003156</v>
      </c>
    </row>
    <row r="4316" spans="1:13" x14ac:dyDescent="0.55000000000000004">
      <c r="A4316">
        <v>4311</v>
      </c>
      <c r="C4316">
        <f t="shared" si="207"/>
        <v>-0.14871790935301502</v>
      </c>
      <c r="D4316">
        <f t="shared" si="208"/>
        <v>1.6478524326658706E-3</v>
      </c>
      <c r="E4316" s="2">
        <f t="shared" si="209"/>
        <v>0.13622982609958512</v>
      </c>
      <c r="K4316">
        <v>4311</v>
      </c>
      <c r="L4316" s="8">
        <v>-5.17013486584352E-3</v>
      </c>
      <c r="M4316" s="8">
        <v>0.22037533916229601</v>
      </c>
    </row>
    <row r="4317" spans="1:13" x14ac:dyDescent="0.55000000000000004">
      <c r="A4317">
        <v>4312</v>
      </c>
      <c r="C4317">
        <f t="shared" si="207"/>
        <v>-0.20893216425310224</v>
      </c>
      <c r="D4317">
        <f t="shared" si="208"/>
        <v>4.1033725811986839E-3</v>
      </c>
      <c r="E4317" s="2">
        <f t="shared" si="209"/>
        <v>0.16113722782902862</v>
      </c>
      <c r="K4317">
        <v>4312</v>
      </c>
      <c r="L4317" s="8">
        <v>-5.7210365851098803E-3</v>
      </c>
      <c r="M4317" s="8">
        <v>0.192486853518887</v>
      </c>
    </row>
    <row r="4318" spans="1:13" x14ac:dyDescent="0.55000000000000004">
      <c r="A4318">
        <v>4313</v>
      </c>
      <c r="C4318">
        <f t="shared" si="207"/>
        <v>-0.2167088498662553</v>
      </c>
      <c r="D4318">
        <f t="shared" si="208"/>
        <v>5.5290327040819652E-3</v>
      </c>
      <c r="E4318" s="2">
        <f t="shared" si="209"/>
        <v>0.11095407186690195</v>
      </c>
      <c r="K4318">
        <v>4313</v>
      </c>
      <c r="L4318" s="8">
        <v>-4.8390692009011201E-3</v>
      </c>
      <c r="M4318" s="8">
        <v>0.116388841309925</v>
      </c>
    </row>
    <row r="4319" spans="1:13" x14ac:dyDescent="0.55000000000000004">
      <c r="A4319">
        <v>4314</v>
      </c>
      <c r="C4319">
        <f t="shared" si="207"/>
        <v>-0.17009618202411883</v>
      </c>
      <c r="D4319">
        <f t="shared" si="208"/>
        <v>5.5670221610129708E-3</v>
      </c>
      <c r="E4319" s="2">
        <f t="shared" si="209"/>
        <v>3.2846742802497858E-2</v>
      </c>
      <c r="K4319">
        <v>4314</v>
      </c>
      <c r="L4319" s="8">
        <v>-2.7451269159207599E-3</v>
      </c>
      <c r="M4319" s="8">
        <v>1.1140521770939899E-2</v>
      </c>
    </row>
    <row r="4320" spans="1:13" x14ac:dyDescent="0.55000000000000004">
      <c r="A4320">
        <v>4315</v>
      </c>
      <c r="C4320">
        <f t="shared" si="207"/>
        <v>-8.0792957836677448E-2</v>
      </c>
      <c r="D4320">
        <f t="shared" si="208"/>
        <v>4.2078063990573043E-3</v>
      </c>
      <c r="E4320" s="2">
        <f t="shared" si="209"/>
        <v>2.5937272310366425E-4</v>
      </c>
      <c r="K4320">
        <v>4315</v>
      </c>
      <c r="L4320" s="8">
        <v>3.6349434683005601E-5</v>
      </c>
      <c r="M4320" s="8">
        <v>-9.6898010556357203E-2</v>
      </c>
    </row>
    <row r="4321" spans="1:13" x14ac:dyDescent="0.55000000000000004">
      <c r="A4321">
        <v>4316</v>
      </c>
      <c r="C4321">
        <f t="shared" si="207"/>
        <v>2.8787595787340726E-2</v>
      </c>
      <c r="D4321">
        <f t="shared" si="208"/>
        <v>1.7925199244598121E-3</v>
      </c>
      <c r="E4321" s="2">
        <f t="shared" si="209"/>
        <v>4.387157749812251E-2</v>
      </c>
      <c r="K4321">
        <v>4316</v>
      </c>
      <c r="L4321" s="8">
        <v>2.8087218438748898E-3</v>
      </c>
      <c r="M4321" s="8">
        <v>-0.180667835028197</v>
      </c>
    </row>
    <row r="4322" spans="1:13" x14ac:dyDescent="0.55000000000000004">
      <c r="A4322">
        <v>4317</v>
      </c>
      <c r="C4322">
        <f t="shared" si="207"/>
        <v>0.13114306966182121</v>
      </c>
      <c r="D4322">
        <f t="shared" si="208"/>
        <v>-1.0726512678140166E-3</v>
      </c>
      <c r="E4322" s="2">
        <f t="shared" si="209"/>
        <v>0.12273205416024126</v>
      </c>
      <c r="K4322">
        <v>4317</v>
      </c>
      <c r="L4322" s="8">
        <v>4.8776324432229703E-3</v>
      </c>
      <c r="M4322" s="8">
        <v>-0.219188279435346</v>
      </c>
    </row>
    <row r="4323" spans="1:13" x14ac:dyDescent="0.55000000000000004">
      <c r="A4323">
        <v>4318</v>
      </c>
      <c r="C4323">
        <f t="shared" si="207"/>
        <v>0.20058439732935293</v>
      </c>
      <c r="D4323">
        <f t="shared" si="208"/>
        <v>-3.6686096016009086E-3</v>
      </c>
      <c r="E4323" s="2">
        <f t="shared" si="209"/>
        <v>0.16272837867559015</v>
      </c>
      <c r="K4323">
        <v>4318</v>
      </c>
      <c r="L4323" s="8">
        <v>5.7249097385309502E-3</v>
      </c>
      <c r="M4323" s="8">
        <v>-0.20281165951254301</v>
      </c>
    </row>
    <row r="4324" spans="1:13" x14ac:dyDescent="0.55000000000000004">
      <c r="A4324">
        <v>4319</v>
      </c>
      <c r="C4324">
        <f t="shared" si="207"/>
        <v>0.21968326925084594</v>
      </c>
      <c r="D4324">
        <f t="shared" si="208"/>
        <v>-5.3438242535408182E-3</v>
      </c>
      <c r="E4324" s="2">
        <f t="shared" si="209"/>
        <v>0.12625434234546939</v>
      </c>
      <c r="K4324">
        <v>4319</v>
      </c>
      <c r="L4324" s="8">
        <v>5.1383478750622099E-3</v>
      </c>
      <c r="M4324" s="8">
        <v>-0.135639601312631</v>
      </c>
    </row>
    <row r="4325" spans="1:13" x14ac:dyDescent="0.55000000000000004">
      <c r="A4325">
        <v>4320</v>
      </c>
      <c r="C4325">
        <f t="shared" si="207"/>
        <v>0.18364627114717014</v>
      </c>
      <c r="D4325">
        <f t="shared" si="208"/>
        <v>-5.677851656725662E-3</v>
      </c>
      <c r="E4325" s="2">
        <f t="shared" si="209"/>
        <v>4.7585947287411827E-2</v>
      </c>
      <c r="K4325">
        <v>4320</v>
      </c>
      <c r="L4325" s="8">
        <v>3.2648549102881098E-3</v>
      </c>
      <c r="M4325" s="8">
        <v>-3.4495763516972103E-2</v>
      </c>
    </row>
    <row r="4326" spans="1:13" x14ac:dyDescent="0.55000000000000004">
      <c r="A4326">
        <v>4321</v>
      </c>
      <c r="C4326">
        <f t="shared" si="207"/>
        <v>0.1015179299416847</v>
      </c>
      <c r="D4326">
        <f t="shared" si="208"/>
        <v>-4.5868579737044527E-3</v>
      </c>
      <c r="E4326" s="2">
        <f t="shared" si="209"/>
        <v>6.8802222185837417E-4</v>
      </c>
      <c r="K4326">
        <v>4321</v>
      </c>
      <c r="L4326" s="8">
        <v>5.73658779542903E-4</v>
      </c>
      <c r="M4326" s="8">
        <v>7.5287752247693102E-2</v>
      </c>
    </row>
    <row r="4327" spans="1:13" x14ac:dyDescent="0.55000000000000004">
      <c r="A4327">
        <v>4322</v>
      </c>
      <c r="C4327">
        <f t="shared" si="207"/>
        <v>-6.0892718509838167E-3</v>
      </c>
      <c r="D4327">
        <f t="shared" si="208"/>
        <v>-2.3446596225782344E-3</v>
      </c>
      <c r="E4327" s="2">
        <f t="shared" si="209"/>
        <v>2.9688756381254549E-2</v>
      </c>
      <c r="K4327">
        <v>4322</v>
      </c>
      <c r="L4327" s="8">
        <v>-2.2612137512595201E-3</v>
      </c>
      <c r="M4327" s="8">
        <v>0.166214983410616</v>
      </c>
    </row>
    <row r="4328" spans="1:13" x14ac:dyDescent="0.55000000000000004">
      <c r="A4328">
        <v>4323</v>
      </c>
      <c r="C4328">
        <f t="shared" si="207"/>
        <v>-0.1121681947593418</v>
      </c>
      <c r="D4328">
        <f t="shared" si="208"/>
        <v>4.8599887227004603E-4</v>
      </c>
      <c r="E4328" s="2">
        <f t="shared" si="209"/>
        <v>0.10737473002921015</v>
      </c>
      <c r="K4328">
        <v>4323</v>
      </c>
      <c r="L4328" s="8">
        <v>-4.5297512705073E-3</v>
      </c>
      <c r="M4328" s="8">
        <v>0.21551264085545299</v>
      </c>
    </row>
    <row r="4329" spans="1:13" x14ac:dyDescent="0.55000000000000004">
      <c r="A4329">
        <v>4324</v>
      </c>
      <c r="C4329">
        <f t="shared" si="207"/>
        <v>-0.19009526510265798</v>
      </c>
      <c r="D4329">
        <f t="shared" si="208"/>
        <v>3.1946818942600163E-3</v>
      </c>
      <c r="E4329" s="2">
        <f t="shared" si="209"/>
        <v>0.16074413164584322</v>
      </c>
      <c r="K4329">
        <v>4324</v>
      </c>
      <c r="L4329" s="8">
        <v>-5.6637844835197198E-3</v>
      </c>
      <c r="M4329" s="8">
        <v>0.21083382045467999</v>
      </c>
    </row>
    <row r="4330" spans="1:13" x14ac:dyDescent="0.55000000000000004">
      <c r="A4330">
        <v>4325</v>
      </c>
      <c r="C4330">
        <f t="shared" si="207"/>
        <v>-0.22031243079547111</v>
      </c>
      <c r="D4330">
        <f t="shared" si="208"/>
        <v>5.1015670993421166E-3</v>
      </c>
      <c r="E4330" s="2">
        <f t="shared" si="209"/>
        <v>0.13962388257246114</v>
      </c>
      <c r="K4330">
        <v>4325</v>
      </c>
      <c r="L4330" s="8">
        <v>-5.3792877370665397E-3</v>
      </c>
      <c r="M4330" s="8">
        <v>0.15335036180296399</v>
      </c>
    </row>
    <row r="4331" spans="1:13" x14ac:dyDescent="0.55000000000000004">
      <c r="A4331">
        <v>4326</v>
      </c>
      <c r="C4331">
        <f t="shared" si="207"/>
        <v>-0.19523582017694499</v>
      </c>
      <c r="D4331">
        <f t="shared" si="208"/>
        <v>5.7280664949930834E-3</v>
      </c>
      <c r="E4331" s="2">
        <f t="shared" si="209"/>
        <v>6.3854850911371941E-2</v>
      </c>
      <c r="K4331">
        <v>4326</v>
      </c>
      <c r="L4331" s="8">
        <v>-3.7475150061866201E-3</v>
      </c>
      <c r="M4331" s="8">
        <v>5.7459353721117302E-2</v>
      </c>
    </row>
    <row r="4332" spans="1:13" x14ac:dyDescent="0.55000000000000004">
      <c r="A4332">
        <v>4327</v>
      </c>
      <c r="C4332">
        <f t="shared" si="207"/>
        <v>-0.12115913393861201</v>
      </c>
      <c r="D4332">
        <f t="shared" si="208"/>
        <v>4.9169419384816155E-3</v>
      </c>
      <c r="E4332" s="2">
        <f t="shared" si="209"/>
        <v>4.6698673899508341E-3</v>
      </c>
      <c r="K4332">
        <v>4327</v>
      </c>
      <c r="L4332" s="8">
        <v>-1.17715389411196E-3</v>
      </c>
      <c r="M4332" s="8">
        <v>-5.2822705952135902E-2</v>
      </c>
    </row>
    <row r="4333" spans="1:13" x14ac:dyDescent="0.55000000000000004">
      <c r="A4333">
        <v>4328</v>
      </c>
      <c r="C4333">
        <f t="shared" si="207"/>
        <v>-1.667405891359857E-2</v>
      </c>
      <c r="D4333">
        <f t="shared" si="208"/>
        <v>2.871768596324E-3</v>
      </c>
      <c r="E4333" s="2">
        <f t="shared" si="209"/>
        <v>1.7742488370331249E-2</v>
      </c>
      <c r="K4333">
        <v>4328</v>
      </c>
      <c r="L4333" s="8">
        <v>1.6880327132756301E-3</v>
      </c>
      <c r="M4333" s="8">
        <v>-0.149874991231399</v>
      </c>
    </row>
    <row r="4334" spans="1:13" x14ac:dyDescent="0.55000000000000004">
      <c r="A4334">
        <v>4329</v>
      </c>
      <c r="C4334">
        <f t="shared" si="207"/>
        <v>9.1995853435995631E-2</v>
      </c>
      <c r="D4334">
        <f t="shared" si="208"/>
        <v>1.0584186860988272E-4</v>
      </c>
      <c r="E4334" s="2">
        <f t="shared" si="209"/>
        <v>9.0833526201423098E-2</v>
      </c>
      <c r="K4334">
        <v>4329</v>
      </c>
      <c r="L4334" s="8">
        <v>4.1304410558286398E-3</v>
      </c>
      <c r="M4334" s="8">
        <v>-0.20939015519981199</v>
      </c>
    </row>
    <row r="4335" spans="1:13" x14ac:dyDescent="0.55000000000000004">
      <c r="A4335">
        <v>4330</v>
      </c>
      <c r="C4335">
        <f t="shared" si="207"/>
        <v>0.17757674569348603</v>
      </c>
      <c r="D4335">
        <f t="shared" si="208"/>
        <v>-2.686648937191827E-3</v>
      </c>
      <c r="E4335" s="2">
        <f t="shared" si="209"/>
        <v>0.15526673472652375</v>
      </c>
      <c r="K4335">
        <v>4330</v>
      </c>
      <c r="L4335" s="8">
        <v>5.5383548125533203E-3</v>
      </c>
      <c r="M4335" s="8">
        <v>-0.21646225583621501</v>
      </c>
    </row>
    <row r="4336" spans="1:13" x14ac:dyDescent="0.55000000000000004">
      <c r="A4336">
        <v>4331</v>
      </c>
      <c r="C4336">
        <f t="shared" si="207"/>
        <v>0.21858961780272293</v>
      </c>
      <c r="D4336">
        <f t="shared" si="208"/>
        <v>-4.8048474898247061E-3</v>
      </c>
      <c r="E4336" s="2">
        <f t="shared" si="209"/>
        <v>0.15047390390765955</v>
      </c>
      <c r="K4336">
        <v>4331</v>
      </c>
      <c r="L4336" s="8">
        <v>5.5591532490151E-3</v>
      </c>
      <c r="M4336" s="8">
        <v>-0.16932004166409101</v>
      </c>
    </row>
    <row r="4337" spans="1:13" x14ac:dyDescent="0.55000000000000004">
      <c r="A4337">
        <v>4332</v>
      </c>
      <c r="C4337">
        <f t="shared" si="207"/>
        <v>0.20474110334763324</v>
      </c>
      <c r="D4337">
        <f t="shared" si="208"/>
        <v>-5.7171306006578923E-3</v>
      </c>
      <c r="E4337" s="2">
        <f t="shared" si="209"/>
        <v>8.0946893791452798E-2</v>
      </c>
      <c r="K4337">
        <v>4332</v>
      </c>
      <c r="L4337" s="8">
        <v>4.1876272677779996E-3</v>
      </c>
      <c r="M4337" s="8">
        <v>-7.9770572671915702E-2</v>
      </c>
    </row>
    <row r="4338" spans="1:13" x14ac:dyDescent="0.55000000000000004">
      <c r="A4338">
        <v>4333</v>
      </c>
      <c r="C4338">
        <f t="shared" si="207"/>
        <v>0.13950688755253132</v>
      </c>
      <c r="D4338">
        <f t="shared" si="208"/>
        <v>-5.1945344383001434E-3</v>
      </c>
      <c r="E4338" s="2">
        <f t="shared" si="209"/>
        <v>1.2044833440960526E-2</v>
      </c>
      <c r="K4338">
        <v>4333</v>
      </c>
      <c r="L4338" s="8">
        <v>1.76728405917235E-3</v>
      </c>
      <c r="M4338" s="8">
        <v>2.9757931106647401E-2</v>
      </c>
    </row>
    <row r="4339" spans="1:13" x14ac:dyDescent="0.55000000000000004">
      <c r="A4339">
        <v>4334</v>
      </c>
      <c r="C4339">
        <f t="shared" si="207"/>
        <v>3.9259383553615725E-2</v>
      </c>
      <c r="D4339">
        <f t="shared" si="208"/>
        <v>-3.368219624027433E-3</v>
      </c>
      <c r="E4339" s="2">
        <f t="shared" si="209"/>
        <v>8.5699441579559291E-3</v>
      </c>
      <c r="K4339">
        <v>4334</v>
      </c>
      <c r="L4339" s="8">
        <v>-1.09568640548738E-3</v>
      </c>
      <c r="M4339" s="8">
        <v>0.13183337643474799</v>
      </c>
    </row>
    <row r="4340" spans="1:13" x14ac:dyDescent="0.55000000000000004">
      <c r="A4340">
        <v>4335</v>
      </c>
      <c r="C4340">
        <f t="shared" si="207"/>
        <v>-7.084139819511133E-2</v>
      </c>
      <c r="D4340">
        <f t="shared" si="208"/>
        <v>-6.9655268056034259E-4</v>
      </c>
      <c r="E4340" s="2">
        <f t="shared" si="209"/>
        <v>7.383813471645799E-2</v>
      </c>
      <c r="K4340">
        <v>4335</v>
      </c>
      <c r="L4340" s="8">
        <v>-3.6842354127478E-3</v>
      </c>
      <c r="M4340" s="8">
        <v>0.200890334799874</v>
      </c>
    </row>
    <row r="4341" spans="1:13" x14ac:dyDescent="0.55000000000000004">
      <c r="A4341">
        <v>4336</v>
      </c>
      <c r="C4341">
        <f t="shared" si="207"/>
        <v>-0.16316248221398308</v>
      </c>
      <c r="D4341">
        <f t="shared" si="208"/>
        <v>2.1499343035231802E-3</v>
      </c>
      <c r="E4341" s="2">
        <f t="shared" si="209"/>
        <v>0.14653242911504866</v>
      </c>
      <c r="K4341">
        <v>4336</v>
      </c>
      <c r="L4341" s="8">
        <v>-5.3500448055483398E-3</v>
      </c>
      <c r="M4341" s="8">
        <v>0.21963306258120999</v>
      </c>
    </row>
    <row r="4342" spans="1:13" x14ac:dyDescent="0.55000000000000004">
      <c r="A4342">
        <v>4337</v>
      </c>
      <c r="C4342">
        <f t="shared" si="207"/>
        <v>-0.21453322239090791</v>
      </c>
      <c r="D4342">
        <f t="shared" si="208"/>
        <v>4.4568330944832427E-3</v>
      </c>
      <c r="E4342" s="2">
        <f t="shared" si="209"/>
        <v>0.15832484747176589</v>
      </c>
      <c r="K4342">
        <v>4337</v>
      </c>
      <c r="L4342" s="8">
        <v>-5.6759022875308499E-3</v>
      </c>
      <c r="M4342" s="8">
        <v>0.18336732733448</v>
      </c>
    </row>
    <row r="4343" spans="1:13" x14ac:dyDescent="0.55000000000000004">
      <c r="A4343">
        <v>4338</v>
      </c>
      <c r="C4343">
        <f t="shared" si="207"/>
        <v>-0.21206064574924735</v>
      </c>
      <c r="D4343">
        <f t="shared" si="208"/>
        <v>5.6451607213158254E-3</v>
      </c>
      <c r="E4343" s="2">
        <f t="shared" si="209"/>
        <v>9.8117263541345784E-2</v>
      </c>
      <c r="K4343">
        <v>4338</v>
      </c>
      <c r="L4343" s="8">
        <v>-4.5801948308597596E-3</v>
      </c>
      <c r="M4343" s="8">
        <v>0.101176107428514</v>
      </c>
    </row>
    <row r="4344" spans="1:13" x14ac:dyDescent="0.55000000000000004">
      <c r="A4344">
        <v>4339</v>
      </c>
      <c r="C4344">
        <f t="shared" si="207"/>
        <v>-0.15636531690940778</v>
      </c>
      <c r="D4344">
        <f t="shared" si="208"/>
        <v>5.4166719976585335E-3</v>
      </c>
      <c r="E4344" s="2">
        <f t="shared" si="209"/>
        <v>2.2503006303058654E-2</v>
      </c>
      <c r="K4344">
        <v>4339</v>
      </c>
      <c r="L4344" s="8">
        <v>-2.33734916533393E-3</v>
      </c>
      <c r="M4344" s="8">
        <v>-6.3552962339253798E-3</v>
      </c>
    </row>
    <row r="4345" spans="1:13" x14ac:dyDescent="0.55000000000000004">
      <c r="A4345">
        <v>4340</v>
      </c>
      <c r="C4345">
        <f t="shared" si="207"/>
        <v>-6.1425589444238295E-2</v>
      </c>
      <c r="D4345">
        <f t="shared" si="208"/>
        <v>3.828712776982763E-3</v>
      </c>
      <c r="E4345" s="2">
        <f t="shared" si="209"/>
        <v>2.5876945423979384E-3</v>
      </c>
      <c r="K4345">
        <v>4340</v>
      </c>
      <c r="L4345" s="8">
        <v>4.9090009851131397E-4</v>
      </c>
      <c r="M4345" s="8">
        <v>-0.11229497652918299</v>
      </c>
    </row>
    <row r="4346" spans="1:13" x14ac:dyDescent="0.55000000000000004">
      <c r="A4346">
        <v>4341</v>
      </c>
      <c r="C4346">
        <f t="shared" si="207"/>
        <v>4.8930666222740574E-2</v>
      </c>
      <c r="D4346">
        <f t="shared" si="208"/>
        <v>1.2798273521463376E-3</v>
      </c>
      <c r="E4346" s="2">
        <f t="shared" si="209"/>
        <v>5.714028871202409E-2</v>
      </c>
      <c r="K4346">
        <v>4341</v>
      </c>
      <c r="L4346" s="8">
        <v>3.1962003873612799E-3</v>
      </c>
      <c r="M4346" s="8">
        <v>-0.190109683325247</v>
      </c>
    </row>
    <row r="4347" spans="1:13" x14ac:dyDescent="0.55000000000000004">
      <c r="A4347">
        <v>4342</v>
      </c>
      <c r="C4347">
        <f t="shared" si="207"/>
        <v>0.14700635604322704</v>
      </c>
      <c r="D4347">
        <f t="shared" si="208"/>
        <v>-1.5902677614186159E-3</v>
      </c>
      <c r="E4347" s="2">
        <f t="shared" si="209"/>
        <v>0.13492148215314334</v>
      </c>
      <c r="K4347">
        <v>4342</v>
      </c>
      <c r="L4347" s="8">
        <v>5.1009924614089097E-3</v>
      </c>
      <c r="M4347" s="8">
        <v>-0.220310240577649</v>
      </c>
    </row>
    <row r="4348" spans="1:13" x14ac:dyDescent="0.55000000000000004">
      <c r="A4348">
        <v>4343</v>
      </c>
      <c r="C4348">
        <f t="shared" si="207"/>
        <v>0.20818654914655196</v>
      </c>
      <c r="D4348">
        <f t="shared" si="208"/>
        <v>-4.0612391870929162E-3</v>
      </c>
      <c r="E4348" s="2">
        <f t="shared" si="209"/>
        <v>0.16282780975010411</v>
      </c>
      <c r="K4348">
        <v>4343</v>
      </c>
      <c r="L4348" s="8">
        <v>5.7282093292368103E-3</v>
      </c>
      <c r="M4348" s="8">
        <v>-0.19533273137186899</v>
      </c>
    </row>
    <row r="4349" spans="1:13" x14ac:dyDescent="0.55000000000000004">
      <c r="A4349">
        <v>4344</v>
      </c>
      <c r="C4349">
        <f t="shared" si="207"/>
        <v>0.21711630663836737</v>
      </c>
      <c r="D4349">
        <f t="shared" si="208"/>
        <v>-5.5129251809367509E-3</v>
      </c>
      <c r="E4349" s="2">
        <f t="shared" si="209"/>
        <v>0.11461558416433937</v>
      </c>
      <c r="K4349">
        <v>4344</v>
      </c>
      <c r="L4349" s="8">
        <v>4.9207606353265298E-3</v>
      </c>
      <c r="M4349" s="8">
        <v>-0.12143292783771201</v>
      </c>
    </row>
    <row r="4350" spans="1:13" x14ac:dyDescent="0.55000000000000004">
      <c r="A4350">
        <v>4345</v>
      </c>
      <c r="C4350">
        <f t="shared" si="207"/>
        <v>0.17155444761358743</v>
      </c>
      <c r="D4350">
        <f t="shared" si="208"/>
        <v>-5.580983157617684E-3</v>
      </c>
      <c r="E4350" s="2">
        <f t="shared" si="209"/>
        <v>3.5597856323781041E-2</v>
      </c>
      <c r="K4350">
        <v>4345</v>
      </c>
      <c r="L4350" s="8">
        <v>2.8808769141159302E-3</v>
      </c>
      <c r="M4350" s="8">
        <v>-1.71194942114061E-2</v>
      </c>
    </row>
    <row r="4351" spans="1:13" x14ac:dyDescent="0.55000000000000004">
      <c r="A4351">
        <v>4346</v>
      </c>
      <c r="C4351">
        <f t="shared" si="207"/>
        <v>8.2936038318362229E-2</v>
      </c>
      <c r="D4351">
        <f t="shared" si="208"/>
        <v>-4.248331999539042E-3</v>
      </c>
      <c r="E4351" s="2">
        <f t="shared" si="209"/>
        <v>7.3027016555965302E-5</v>
      </c>
      <c r="K4351">
        <v>4346</v>
      </c>
      <c r="L4351" s="8">
        <v>1.1945969810209999E-4</v>
      </c>
      <c r="M4351" s="8">
        <v>9.1481622941778307E-2</v>
      </c>
    </row>
    <row r="4352" spans="1:13" x14ac:dyDescent="0.55000000000000004">
      <c r="A4352">
        <v>4347</v>
      </c>
      <c r="C4352">
        <f t="shared" si="207"/>
        <v>-2.649756844179027E-2</v>
      </c>
      <c r="D4352">
        <f t="shared" si="208"/>
        <v>-1.8494390573095404E-3</v>
      </c>
      <c r="E4352" s="2">
        <f t="shared" si="209"/>
        <v>4.148072288466452E-2</v>
      </c>
      <c r="K4352">
        <v>4347</v>
      </c>
      <c r="L4352" s="8">
        <v>-2.6718769403755601E-3</v>
      </c>
      <c r="M4352" s="8">
        <v>0.17717060011840599</v>
      </c>
    </row>
    <row r="4353" spans="1:13" x14ac:dyDescent="0.55000000000000004">
      <c r="A4353">
        <v>4348</v>
      </c>
      <c r="C4353">
        <f t="shared" si="207"/>
        <v>-0.12928084404618184</v>
      </c>
      <c r="D4353">
        <f t="shared" si="208"/>
        <v>1.0136241051813743E-3</v>
      </c>
      <c r="E4353" s="2">
        <f t="shared" si="209"/>
        <v>0.12094184835106746</v>
      </c>
      <c r="K4353">
        <v>4348</v>
      </c>
      <c r="L4353" s="8">
        <v>-4.7940254240149797E-3</v>
      </c>
      <c r="M4353" s="8">
        <v>0.21848610140877001</v>
      </c>
    </row>
    <row r="4354" spans="1:13" x14ac:dyDescent="0.55000000000000004">
      <c r="A4354">
        <v>4349</v>
      </c>
      <c r="C4354">
        <f t="shared" si="207"/>
        <v>-0.19961735282055068</v>
      </c>
      <c r="D4354">
        <f t="shared" si="208"/>
        <v>3.6222889828121376E-3</v>
      </c>
      <c r="E4354" s="2">
        <f t="shared" si="209"/>
        <v>0.16378027373772933</v>
      </c>
      <c r="K4354">
        <v>4349</v>
      </c>
      <c r="L4354" s="8">
        <v>-5.7154805002352302E-3</v>
      </c>
      <c r="M4354" s="8">
        <v>0.20508040321193499</v>
      </c>
    </row>
    <row r="4355" spans="1:13" x14ac:dyDescent="0.55000000000000004">
      <c r="A4355">
        <v>4350</v>
      </c>
      <c r="C4355">
        <f t="shared" si="207"/>
        <v>-0.21985411363690932</v>
      </c>
      <c r="D4355">
        <f t="shared" si="208"/>
        <v>5.321835677550726E-3</v>
      </c>
      <c r="E4355" s="2">
        <f t="shared" si="209"/>
        <v>0.12971894207524906</v>
      </c>
      <c r="K4355">
        <v>4350</v>
      </c>
      <c r="L4355" s="8">
        <v>-5.2054580289046699E-3</v>
      </c>
      <c r="M4355" s="8">
        <v>0.140311045804213</v>
      </c>
    </row>
    <row r="4356" spans="1:13" x14ac:dyDescent="0.55000000000000004">
      <c r="A4356">
        <v>4351</v>
      </c>
      <c r="C4356">
        <f t="shared" si="207"/>
        <v>-0.1849121260882971</v>
      </c>
      <c r="D4356">
        <f t="shared" si="208"/>
        <v>5.6857137926249208E-3</v>
      </c>
      <c r="E4356" s="2">
        <f t="shared" si="209"/>
        <v>5.0765516557071608E-2</v>
      </c>
      <c r="K4356">
        <v>4351</v>
      </c>
      <c r="L4356" s="8">
        <v>-3.39169630191773E-3</v>
      </c>
      <c r="M4356" s="8">
        <v>4.0399916548290803E-2</v>
      </c>
    </row>
    <row r="4357" spans="1:13" x14ac:dyDescent="0.55000000000000004">
      <c r="A4357">
        <v>4352</v>
      </c>
      <c r="C4357">
        <f t="shared" si="207"/>
        <v>-0.1035610925297742</v>
      </c>
      <c r="D4357">
        <f t="shared" si="208"/>
        <v>4.622597591103431E-3</v>
      </c>
      <c r="E4357" s="2">
        <f t="shared" si="209"/>
        <v>1.1513446631292511E-3</v>
      </c>
      <c r="K4357">
        <v>4352</v>
      </c>
      <c r="L4357" s="8">
        <v>-7.2846319555918695E-4</v>
      </c>
      <c r="M4357" s="8">
        <v>-6.9629622430038604E-2</v>
      </c>
    </row>
    <row r="4358" spans="1:13" x14ac:dyDescent="0.55000000000000004">
      <c r="A4358">
        <v>4353</v>
      </c>
      <c r="C4358">
        <f t="shared" ref="C4358:C4421" si="210">$D$1*COS($B$2*(A4358-$L$2)+$B$1)</f>
        <v>3.7815923590919522E-3</v>
      </c>
      <c r="D4358">
        <f t="shared" ref="D4358:D4421" si="211">$D$2*COS($B$2*(A4358-$L$3)+$B$3)</f>
        <v>2.3993068308411506E-3</v>
      </c>
      <c r="E4358" s="2">
        <f t="shared" ref="E4358:E4421" si="212">(M4358-C4358)^2</f>
        <v>2.7556525518346111E-2</v>
      </c>
      <c r="K4358">
        <v>4353</v>
      </c>
      <c r="L4358" s="8">
        <v>2.1172180371847398E-3</v>
      </c>
      <c r="M4358" s="8">
        <v>-0.16221999051994601</v>
      </c>
    </row>
    <row r="4359" spans="1:13" x14ac:dyDescent="0.55000000000000004">
      <c r="A4359">
        <v>4354</v>
      </c>
      <c r="C4359">
        <f t="shared" si="210"/>
        <v>0.11017517727407976</v>
      </c>
      <c r="D4359">
        <f t="shared" si="211"/>
        <v>-4.261593705453937E-4</v>
      </c>
      <c r="E4359" s="2">
        <f t="shared" si="212"/>
        <v>0.10520716044687931</v>
      </c>
      <c r="K4359">
        <v>4354</v>
      </c>
      <c r="L4359" s="8">
        <v>4.4326288782485903E-3</v>
      </c>
      <c r="M4359" s="8">
        <v>-0.21418135564437299</v>
      </c>
    </row>
    <row r="4360" spans="1:13" x14ac:dyDescent="0.55000000000000004">
      <c r="A4360">
        <v>4355</v>
      </c>
      <c r="C4360">
        <f t="shared" si="210"/>
        <v>0.18891711500335154</v>
      </c>
      <c r="D4360">
        <f t="shared" si="211"/>
        <v>-3.1446685526897162E-3</v>
      </c>
      <c r="E4360" s="2">
        <f t="shared" si="212"/>
        <v>0.16113543653725423</v>
      </c>
      <c r="K4360">
        <v>4355</v>
      </c>
      <c r="L4360" s="8">
        <v>5.6378603187218802E-3</v>
      </c>
      <c r="M4360" s="8">
        <v>-0.21249967156299801</v>
      </c>
    </row>
    <row r="4361" spans="1:13" x14ac:dyDescent="0.55000000000000004">
      <c r="A4361">
        <v>4356</v>
      </c>
      <c r="C4361">
        <f t="shared" si="210"/>
        <v>0.22024483892361246</v>
      </c>
      <c r="D4361">
        <f t="shared" si="211"/>
        <v>-5.073932212462719E-3</v>
      </c>
      <c r="E4361" s="2">
        <f t="shared" si="212"/>
        <v>0.14276379514198004</v>
      </c>
      <c r="K4361">
        <v>4356</v>
      </c>
      <c r="L4361" s="8">
        <v>5.4310546676250102E-3</v>
      </c>
      <c r="M4361" s="8">
        <v>-0.157596126486413</v>
      </c>
    </row>
    <row r="4362" spans="1:13" x14ac:dyDescent="0.55000000000000004">
      <c r="A4362">
        <v>4357</v>
      </c>
      <c r="C4362">
        <f t="shared" si="210"/>
        <v>0.19629575066763216</v>
      </c>
      <c r="D4362">
        <f t="shared" si="211"/>
        <v>-5.729745836913683E-3</v>
      </c>
      <c r="E4362" s="2">
        <f t="shared" si="212"/>
        <v>6.73492832610188E-2</v>
      </c>
      <c r="K4362">
        <v>4357</v>
      </c>
      <c r="L4362" s="8">
        <v>3.86400768320432E-3</v>
      </c>
      <c r="M4362" s="8">
        <v>-6.3221653875914399E-2</v>
      </c>
    </row>
    <row r="4363" spans="1:13" x14ac:dyDescent="0.55000000000000004">
      <c r="A4363">
        <v>4358</v>
      </c>
      <c r="C4363">
        <f t="shared" si="210"/>
        <v>0.12308056658026133</v>
      </c>
      <c r="D4363">
        <f t="shared" si="211"/>
        <v>-4.9475140297782477E-3</v>
      </c>
      <c r="E4363" s="2">
        <f t="shared" si="212"/>
        <v>5.7902195907708655E-3</v>
      </c>
      <c r="K4363">
        <v>4358</v>
      </c>
      <c r="L4363" s="8">
        <v>1.3291960039617E-3</v>
      </c>
      <c r="M4363" s="8">
        <v>4.6987074146473899E-2</v>
      </c>
    </row>
    <row r="4364" spans="1:13" x14ac:dyDescent="0.55000000000000004">
      <c r="A4364">
        <v>4359</v>
      </c>
      <c r="C4364">
        <f t="shared" si="210"/>
        <v>1.8974754613742689E-2</v>
      </c>
      <c r="D4364">
        <f t="shared" si="211"/>
        <v>-2.9235604864897651E-3</v>
      </c>
      <c r="E4364" s="2">
        <f t="shared" si="212"/>
        <v>1.5990321590917331E-2</v>
      </c>
      <c r="K4364">
        <v>4359</v>
      </c>
      <c r="L4364" s="8">
        <v>-1.5385210602064899E-3</v>
      </c>
      <c r="M4364" s="8">
        <v>0.14542759796223101</v>
      </c>
    </row>
    <row r="4365" spans="1:13" x14ac:dyDescent="0.55000000000000004">
      <c r="A4365">
        <v>4360</v>
      </c>
      <c r="C4365">
        <f t="shared" si="210"/>
        <v>-8.9893320804732377E-2</v>
      </c>
      <c r="D4365">
        <f t="shared" si="211"/>
        <v>-1.6585488485790619E-4</v>
      </c>
      <c r="E4365" s="2">
        <f t="shared" si="212"/>
        <v>8.8410004290650962E-2</v>
      </c>
      <c r="K4365">
        <v>4360</v>
      </c>
      <c r="L4365" s="8">
        <v>-4.0209059805542298E-3</v>
      </c>
      <c r="M4365" s="8">
        <v>0.20744487770102801</v>
      </c>
    </row>
    <row r="4366" spans="1:13" x14ac:dyDescent="0.55000000000000004">
      <c r="A4366">
        <v>4361</v>
      </c>
      <c r="C4366">
        <f t="shared" si="210"/>
        <v>-0.1762000675011173</v>
      </c>
      <c r="D4366">
        <f t="shared" si="211"/>
        <v>2.6334767968926604E-3</v>
      </c>
      <c r="E4366" s="2">
        <f t="shared" si="212"/>
        <v>0.15500470453928869</v>
      </c>
      <c r="K4366">
        <v>4361</v>
      </c>
      <c r="L4366" s="8">
        <v>-5.4962300541823803E-3</v>
      </c>
      <c r="M4366" s="8">
        <v>0.217506300925009</v>
      </c>
    </row>
    <row r="4367" spans="1:13" x14ac:dyDescent="0.55000000000000004">
      <c r="A4367">
        <v>4362</v>
      </c>
      <c r="C4367">
        <f t="shared" si="210"/>
        <v>-0.21828431125892345</v>
      </c>
      <c r="D4367">
        <f t="shared" si="211"/>
        <v>4.7718613119513802E-3</v>
      </c>
      <c r="E4367" s="2">
        <f t="shared" si="212"/>
        <v>0.15317535578084168</v>
      </c>
      <c r="K4367">
        <v>4362</v>
      </c>
      <c r="L4367" s="8">
        <v>-5.5949892146046698E-3</v>
      </c>
      <c r="M4367" s="8">
        <v>0.17309192177119001</v>
      </c>
    </row>
    <row r="4368" spans="1:13" x14ac:dyDescent="0.55000000000000004">
      <c r="A4368">
        <v>4363</v>
      </c>
      <c r="C4368">
        <f t="shared" si="210"/>
        <v>-0.20558379395895213</v>
      </c>
      <c r="D4368">
        <f t="shared" si="211"/>
        <v>5.7126092205660737E-3</v>
      </c>
      <c r="E4368" s="2">
        <f t="shared" si="212"/>
        <v>8.462827376291622E-2</v>
      </c>
      <c r="K4368">
        <v>4363</v>
      </c>
      <c r="L4368" s="8">
        <v>-4.2924486174359903E-3</v>
      </c>
      <c r="M4368" s="8">
        <v>8.5325597025450797E-2</v>
      </c>
    </row>
    <row r="4369" spans="1:13" x14ac:dyDescent="0.55000000000000004">
      <c r="A4369">
        <v>4364</v>
      </c>
      <c r="C4369">
        <f t="shared" si="210"/>
        <v>-0.14128607773906304</v>
      </c>
      <c r="D4369">
        <f t="shared" si="211"/>
        <v>5.2196126270842372E-3</v>
      </c>
      <c r="E4369" s="2">
        <f t="shared" si="212"/>
        <v>1.3800381480465624E-2</v>
      </c>
      <c r="K4369">
        <v>4364</v>
      </c>
      <c r="L4369" s="8">
        <v>-1.91483763561246E-3</v>
      </c>
      <c r="M4369" s="8">
        <v>-2.3811052816888102E-2</v>
      </c>
    </row>
    <row r="4370" spans="1:13" x14ac:dyDescent="0.55000000000000004">
      <c r="A4370">
        <v>4365</v>
      </c>
      <c r="C4370">
        <f t="shared" si="210"/>
        <v>-4.1528534080316808E-2</v>
      </c>
      <c r="D4370">
        <f t="shared" si="211"/>
        <v>3.4166032849122694E-3</v>
      </c>
      <c r="E4370" s="2">
        <f t="shared" si="212"/>
        <v>7.3026497760787477E-3</v>
      </c>
      <c r="K4370">
        <v>4365</v>
      </c>
      <c r="L4370" s="8">
        <v>9.4235631084050599E-4</v>
      </c>
      <c r="M4370" s="8">
        <v>-0.12698407676818901</v>
      </c>
    </row>
    <row r="4371" spans="1:13" x14ac:dyDescent="0.55000000000000004">
      <c r="A4371">
        <v>4366</v>
      </c>
      <c r="C4371">
        <f t="shared" si="210"/>
        <v>6.8651796280544783E-2</v>
      </c>
      <c r="D4371">
        <f t="shared" si="211"/>
        <v>7.5609853451047892E-4</v>
      </c>
      <c r="E4371" s="2">
        <f t="shared" si="212"/>
        <v>7.1291641840713682E-2</v>
      </c>
      <c r="K4371">
        <v>4366</v>
      </c>
      <c r="L4371" s="8">
        <v>3.56353127328933E-3</v>
      </c>
      <c r="M4371" s="8">
        <v>-0.19835315094087599</v>
      </c>
    </row>
    <row r="4372" spans="1:13" x14ac:dyDescent="0.55000000000000004">
      <c r="A4372">
        <v>4367</v>
      </c>
      <c r="C4372">
        <f t="shared" si="210"/>
        <v>0.16160197283894856</v>
      </c>
      <c r="D4372">
        <f t="shared" si="211"/>
        <v>-2.0941710107220523E-3</v>
      </c>
      <c r="E4372" s="2">
        <f t="shared" si="212"/>
        <v>0.1456532272220015</v>
      </c>
      <c r="K4372">
        <v>4367</v>
      </c>
      <c r="L4372" s="8">
        <v>5.2921977217997504E-3</v>
      </c>
      <c r="M4372" s="8">
        <v>-0.220043447966806</v>
      </c>
    </row>
    <row r="4373" spans="1:13" x14ac:dyDescent="0.55000000000000004">
      <c r="A4373">
        <v>4368</v>
      </c>
      <c r="C4373">
        <f t="shared" si="210"/>
        <v>0.2139934605156166</v>
      </c>
      <c r="D4373">
        <f t="shared" si="211"/>
        <v>-4.4188477739271993E-3</v>
      </c>
      <c r="E4373" s="2">
        <f t="shared" si="212"/>
        <v>0.16049314653707777</v>
      </c>
      <c r="K4373">
        <v>4368</v>
      </c>
      <c r="L4373" s="8">
        <v>5.6954004204742403E-3</v>
      </c>
      <c r="M4373" s="8">
        <v>-0.186622498399</v>
      </c>
    </row>
    <row r="4374" spans="1:13" x14ac:dyDescent="0.55000000000000004">
      <c r="A4374">
        <v>4369</v>
      </c>
      <c r="C4374">
        <f t="shared" si="210"/>
        <v>0.21267710022711978</v>
      </c>
      <c r="D4374">
        <f t="shared" si="211"/>
        <v>-5.6344868877974052E-3</v>
      </c>
      <c r="E4374" s="2">
        <f t="shared" si="212"/>
        <v>0.1018489906714002</v>
      </c>
      <c r="K4374">
        <v>4369</v>
      </c>
      <c r="L4374" s="8">
        <v>4.6721547521418197E-3</v>
      </c>
      <c r="M4374" s="8">
        <v>-0.106460786385235</v>
      </c>
    </row>
    <row r="4375" spans="1:13" x14ac:dyDescent="0.55000000000000004">
      <c r="A4375">
        <v>4370</v>
      </c>
      <c r="C4375">
        <f t="shared" si="210"/>
        <v>0.15798327066031542</v>
      </c>
      <c r="D4375">
        <f t="shared" si="211"/>
        <v>-5.4359885584038866E-3</v>
      </c>
      <c r="E4375" s="2">
        <f t="shared" si="212"/>
        <v>2.484361696512194E-2</v>
      </c>
      <c r="K4375">
        <v>4370</v>
      </c>
      <c r="L4375" s="8">
        <v>2.4787389421916401E-3</v>
      </c>
      <c r="M4375" s="8">
        <v>3.64690013483231E-4</v>
      </c>
    </row>
    <row r="4376" spans="1:13" x14ac:dyDescent="0.55000000000000004">
      <c r="A4376">
        <v>4371</v>
      </c>
      <c r="C4376">
        <f t="shared" si="210"/>
        <v>6.3638970180478607E-2</v>
      </c>
      <c r="D4376">
        <f t="shared" si="211"/>
        <v>-3.8731716824060305E-3</v>
      </c>
      <c r="E4376" s="2">
        <f t="shared" si="212"/>
        <v>1.8887592013580945E-3</v>
      </c>
      <c r="K4376">
        <v>4371</v>
      </c>
      <c r="L4376" s="8">
        <v>-3.35492412810477E-4</v>
      </c>
      <c r="M4376" s="8">
        <v>0.107098827535952</v>
      </c>
    </row>
    <row r="4377" spans="1:13" x14ac:dyDescent="0.55000000000000004">
      <c r="A4377">
        <v>4372</v>
      </c>
      <c r="C4377">
        <f t="shared" si="210"/>
        <v>-4.6677370411599736E-2</v>
      </c>
      <c r="D4377">
        <f t="shared" si="211"/>
        <v>-1.3382703541056505E-3</v>
      </c>
      <c r="E4377" s="2">
        <f t="shared" si="212"/>
        <v>5.4609506342518724E-2</v>
      </c>
      <c r="K4377">
        <v>4372</v>
      </c>
      <c r="L4377" s="8">
        <v>-3.0656976117803699E-3</v>
      </c>
      <c r="M4377" s="8">
        <v>0.18700939930915</v>
      </c>
    </row>
    <row r="4378" spans="1:13" x14ac:dyDescent="0.55000000000000004">
      <c r="A4378">
        <v>4373</v>
      </c>
      <c r="C4378">
        <f t="shared" si="210"/>
        <v>-0.14527867491006369</v>
      </c>
      <c r="D4378">
        <f t="shared" si="211"/>
        <v>1.5325086245341875E-3</v>
      </c>
      <c r="E4378" s="2">
        <f t="shared" si="212"/>
        <v>0.13348864703161339</v>
      </c>
      <c r="K4378">
        <v>4373</v>
      </c>
      <c r="L4378" s="8">
        <v>-5.0280798256726097E-3</v>
      </c>
      <c r="M4378" s="8">
        <v>0.22008230690328401</v>
      </c>
    </row>
    <row r="4379" spans="1:13" x14ac:dyDescent="0.55000000000000004">
      <c r="A4379">
        <v>4374</v>
      </c>
      <c r="C4379">
        <f t="shared" si="210"/>
        <v>-0.20741809423916494</v>
      </c>
      <c r="D4379">
        <f t="shared" si="211"/>
        <v>4.0186602411752571E-3</v>
      </c>
      <c r="E4379" s="2">
        <f t="shared" si="212"/>
        <v>0.16439159164386544</v>
      </c>
      <c r="K4379">
        <v>4374</v>
      </c>
      <c r="L4379" s="8">
        <v>-5.7311482552824403E-3</v>
      </c>
      <c r="M4379" s="8">
        <v>0.19803423544197701</v>
      </c>
    </row>
    <row r="4380" spans="1:13" x14ac:dyDescent="0.55000000000000004">
      <c r="A4380">
        <v>4375</v>
      </c>
      <c r="C4380">
        <f t="shared" si="210"/>
        <v>-0.21749994394076655</v>
      </c>
      <c r="D4380">
        <f t="shared" si="211"/>
        <v>5.4962128439182256E-3</v>
      </c>
      <c r="E4380" s="2">
        <f t="shared" si="212"/>
        <v>0.11825840985885432</v>
      </c>
      <c r="K4380">
        <v>4375</v>
      </c>
      <c r="L4380" s="8">
        <v>-4.9988150508941797E-3</v>
      </c>
      <c r="M4380" s="8">
        <v>0.12638726119902099</v>
      </c>
    </row>
    <row r="4381" spans="1:13" x14ac:dyDescent="0.55000000000000004">
      <c r="A4381">
        <v>4376</v>
      </c>
      <c r="C4381">
        <f t="shared" si="210"/>
        <v>-0.17299389224929021</v>
      </c>
      <c r="D4381">
        <f t="shared" si="211"/>
        <v>5.5943318738214025E-3</v>
      </c>
      <c r="E4381" s="2">
        <f t="shared" si="212"/>
        <v>3.8447250943638919E-2</v>
      </c>
      <c r="K4381">
        <v>4376</v>
      </c>
      <c r="L4381" s="8">
        <v>-3.0144976066122401E-3</v>
      </c>
      <c r="M4381" s="8">
        <v>2.3085813339123299E-2</v>
      </c>
    </row>
    <row r="4382" spans="1:13" x14ac:dyDescent="0.55000000000000004">
      <c r="A4382">
        <v>4377</v>
      </c>
      <c r="C4382">
        <f t="shared" si="210"/>
        <v>-8.5070020024909307E-2</v>
      </c>
      <c r="D4382">
        <f t="shared" si="211"/>
        <v>4.2883915225669028E-3</v>
      </c>
      <c r="E4382" s="2">
        <f t="shared" si="212"/>
        <v>8.6044113041442682E-7</v>
      </c>
      <c r="K4382">
        <v>4377</v>
      </c>
      <c r="L4382" s="8">
        <v>-2.75180536168779E-4</v>
      </c>
      <c r="M4382" s="8">
        <v>-8.5997619685546603E-2</v>
      </c>
    </row>
    <row r="4383" spans="1:13" x14ac:dyDescent="0.55000000000000004">
      <c r="A4383">
        <v>4378</v>
      </c>
      <c r="C4383">
        <f t="shared" si="210"/>
        <v>2.4204634091976814E-2</v>
      </c>
      <c r="D4383">
        <f t="shared" si="211"/>
        <v>1.9061552912692983E-3</v>
      </c>
      <c r="E4383" s="2">
        <f t="shared" si="212"/>
        <v>3.910389557070789E-2</v>
      </c>
      <c r="K4383">
        <v>4378</v>
      </c>
      <c r="L4383" s="8">
        <v>2.5330572066542701E-3</v>
      </c>
      <c r="M4383" s="8">
        <v>-0.17354241536946999</v>
      </c>
    </row>
    <row r="4384" spans="1:13" x14ac:dyDescent="0.55000000000000004">
      <c r="A4384">
        <v>4379</v>
      </c>
      <c r="C4384">
        <f t="shared" si="210"/>
        <v>0.12740443524367412</v>
      </c>
      <c r="D4384">
        <f t="shared" si="211"/>
        <v>-9.5448573953018658E-4</v>
      </c>
      <c r="E4384" s="2">
        <f t="shared" si="212"/>
        <v>0.11904354225636372</v>
      </c>
      <c r="K4384">
        <v>4379</v>
      </c>
      <c r="L4384" s="8">
        <v>4.7068750581246701E-3</v>
      </c>
      <c r="M4384" s="8">
        <v>-0.217622436545124</v>
      </c>
    </row>
    <row r="4385" spans="1:13" x14ac:dyDescent="0.55000000000000004">
      <c r="A4385">
        <v>4380</v>
      </c>
      <c r="C4385">
        <f t="shared" si="210"/>
        <v>0.19862840862322073</v>
      </c>
      <c r="D4385">
        <f t="shared" si="211"/>
        <v>-3.575570968709983E-3</v>
      </c>
      <c r="E4385" s="2">
        <f t="shared" si="212"/>
        <v>0.16469472367268403</v>
      </c>
      <c r="K4385">
        <v>4380</v>
      </c>
      <c r="L4385" s="8">
        <v>5.7018268519547499E-3</v>
      </c>
      <c r="M4385" s="8">
        <v>-0.207197568456468</v>
      </c>
    </row>
    <row r="4386" spans="1:13" x14ac:dyDescent="0.55000000000000004">
      <c r="A4386">
        <v>4381</v>
      </c>
      <c r="C4386">
        <f t="shared" si="210"/>
        <v>0.22000083819299718</v>
      </c>
      <c r="D4386">
        <f t="shared" si="211"/>
        <v>-5.2992632517996413E-3</v>
      </c>
      <c r="E4386" s="2">
        <f t="shared" si="212"/>
        <v>0.13313713868257582</v>
      </c>
      <c r="K4386">
        <v>4381</v>
      </c>
      <c r="L4386" s="8">
        <v>5.26872073914696E-3</v>
      </c>
      <c r="M4386" s="8">
        <v>-0.14487878398749099</v>
      </c>
    </row>
    <row r="4387" spans="1:13" x14ac:dyDescent="0.55000000000000004">
      <c r="A4387">
        <v>4382</v>
      </c>
      <c r="C4387">
        <f t="shared" si="210"/>
        <v>0.18615769462691886</v>
      </c>
      <c r="D4387">
        <f t="shared" si="211"/>
        <v>-5.6929521582990104E-3</v>
      </c>
      <c r="E4387" s="2">
        <f t="shared" si="212"/>
        <v>5.4024589965938244E-2</v>
      </c>
      <c r="K4387">
        <v>4382</v>
      </c>
      <c r="L4387" s="8">
        <v>3.51603083244924E-3</v>
      </c>
      <c r="M4387" s="8">
        <v>-4.6274209306121798E-2</v>
      </c>
    </row>
    <row r="4388" spans="1:13" x14ac:dyDescent="0.55000000000000004">
      <c r="A4388">
        <v>4383</v>
      </c>
      <c r="C4388">
        <f t="shared" si="210"/>
        <v>0.10559289360225423</v>
      </c>
      <c r="D4388">
        <f t="shared" si="211"/>
        <v>-4.6578300709915468E-3</v>
      </c>
      <c r="E4388" s="2">
        <f t="shared" si="212"/>
        <v>1.7366277141415897E-3</v>
      </c>
      <c r="K4388">
        <v>4383</v>
      </c>
      <c r="L4388" s="8">
        <v>8.8272919189287102E-4</v>
      </c>
      <c r="M4388" s="8">
        <v>6.3920028160319595E-2</v>
      </c>
    </row>
    <row r="4389" spans="1:13" x14ac:dyDescent="0.55000000000000004">
      <c r="A4389">
        <v>4384</v>
      </c>
      <c r="C4389">
        <f t="shared" si="210"/>
        <v>-1.4734979949776433E-3</v>
      </c>
      <c r="D4389">
        <f t="shared" si="211"/>
        <v>-2.4536908151331261E-3</v>
      </c>
      <c r="E4389" s="2">
        <f t="shared" si="212"/>
        <v>2.5465328313433549E-2</v>
      </c>
      <c r="K4389">
        <v>4384</v>
      </c>
      <c r="L4389" s="8">
        <v>-1.97165745082741E-3</v>
      </c>
      <c r="M4389" s="8">
        <v>0.15810509804294201</v>
      </c>
    </row>
    <row r="4390" spans="1:13" x14ac:dyDescent="0.55000000000000004">
      <c r="A4390">
        <v>4385</v>
      </c>
      <c r="C4390">
        <f t="shared" si="210"/>
        <v>-0.10817007265294649</v>
      </c>
      <c r="D4390">
        <f t="shared" si="211"/>
        <v>3.6627311558337866E-4</v>
      </c>
      <c r="E4390" s="2">
        <f t="shared" si="212"/>
        <v>0.10295231905960546</v>
      </c>
      <c r="K4390">
        <v>4385</v>
      </c>
      <c r="L4390" s="8">
        <v>-4.3322302537131402E-3</v>
      </c>
      <c r="M4390" s="8">
        <v>0.212691765307889</v>
      </c>
    </row>
    <row r="4391" spans="1:13" x14ac:dyDescent="0.55000000000000004">
      <c r="A4391">
        <v>4386</v>
      </c>
      <c r="C4391">
        <f t="shared" si="210"/>
        <v>-0.187718239120852</v>
      </c>
      <c r="D4391">
        <f t="shared" si="211"/>
        <v>3.094310214750845E-3</v>
      </c>
      <c r="E4391" s="2">
        <f t="shared" si="212"/>
        <v>0.16138434119433154</v>
      </c>
      <c r="K4391">
        <v>4386</v>
      </c>
      <c r="L4391" s="8">
        <v>-5.6077691143510498E-3</v>
      </c>
      <c r="M4391" s="8">
        <v>0.21400846050755401</v>
      </c>
    </row>
    <row r="4392" spans="1:13" x14ac:dyDescent="0.55000000000000004">
      <c r="A4392">
        <v>4387</v>
      </c>
      <c r="C4392">
        <f t="shared" si="210"/>
        <v>-0.22015308435595549</v>
      </c>
      <c r="D4392">
        <f t="shared" si="211"/>
        <v>5.0457406729001062E-3</v>
      </c>
      <c r="E4392" s="2">
        <f t="shared" si="212"/>
        <v>0.14583118381077712</v>
      </c>
      <c r="K4392">
        <v>4387</v>
      </c>
      <c r="L4392" s="8">
        <v>-5.4788074122257601E-3</v>
      </c>
      <c r="M4392" s="8">
        <v>0.16172540916099701</v>
      </c>
    </row>
    <row r="4393" spans="1:13" x14ac:dyDescent="0.55000000000000004">
      <c r="A4393">
        <v>4388</v>
      </c>
      <c r="C4393">
        <f t="shared" si="210"/>
        <v>-0.19733414587653797</v>
      </c>
      <c r="D4393">
        <f t="shared" si="211"/>
        <v>5.7307965779260905E-3</v>
      </c>
      <c r="E4393" s="2">
        <f t="shared" si="212"/>
        <v>7.0900443384340234E-2</v>
      </c>
      <c r="K4393">
        <v>4388</v>
      </c>
      <c r="L4393" s="8">
        <v>-3.9776444056548697E-3</v>
      </c>
      <c r="M4393" s="8">
        <v>6.8937225818468395E-2</v>
      </c>
    </row>
    <row r="4394" spans="1:13" x14ac:dyDescent="0.55000000000000004">
      <c r="A4394">
        <v>4389</v>
      </c>
      <c r="C4394">
        <f t="shared" si="210"/>
        <v>-0.12498849625719421</v>
      </c>
      <c r="D4394">
        <f t="shared" si="211"/>
        <v>4.9775433375207059E-3</v>
      </c>
      <c r="E4394" s="2">
        <f t="shared" si="212"/>
        <v>7.034475962026698E-3</v>
      </c>
      <c r="K4394">
        <v>4389</v>
      </c>
      <c r="L4394" s="8">
        <v>-1.4802556821732599E-3</v>
      </c>
      <c r="M4394" s="8">
        <v>-4.1116713385797601E-2</v>
      </c>
    </row>
    <row r="4395" spans="1:13" x14ac:dyDescent="0.55000000000000004">
      <c r="A4395">
        <v>4390</v>
      </c>
      <c r="C4395">
        <f t="shared" si="210"/>
        <v>-2.1273368625045329E-2</v>
      </c>
      <c r="D4395">
        <f t="shared" si="211"/>
        <v>2.9750316376859895E-3</v>
      </c>
      <c r="E4395" s="2">
        <f t="shared" si="212"/>
        <v>1.430400404871613E-2</v>
      </c>
      <c r="K4395">
        <v>4390</v>
      </c>
      <c r="L4395" s="8">
        <v>1.38787225974821E-3</v>
      </c>
      <c r="M4395" s="8">
        <v>-0.14087271665301801</v>
      </c>
    </row>
    <row r="4396" spans="1:13" x14ac:dyDescent="0.55000000000000004">
      <c r="A4396">
        <v>4391</v>
      </c>
      <c r="C4396">
        <f t="shared" si="210"/>
        <v>8.77809261249579E-2</v>
      </c>
      <c r="D4396">
        <f t="shared" si="211"/>
        <v>2.2584970548342886E-4</v>
      </c>
      <c r="E4396" s="2">
        <f t="shared" si="212"/>
        <v>8.5923555525559941E-2</v>
      </c>
      <c r="K4396">
        <v>4391</v>
      </c>
      <c r="L4396" s="8">
        <v>3.9083989844813198E-3</v>
      </c>
      <c r="M4396" s="8">
        <v>-0.20534627412360301</v>
      </c>
    </row>
    <row r="4397" spans="1:13" x14ac:dyDescent="0.55000000000000004">
      <c r="A4397">
        <v>4392</v>
      </c>
      <c r="C4397">
        <f t="shared" si="210"/>
        <v>0.17480405869173404</v>
      </c>
      <c r="D4397">
        <f t="shared" si="211"/>
        <v>-2.5800157422241664E-3</v>
      </c>
      <c r="E4397" s="2">
        <f t="shared" si="212"/>
        <v>0.15460124015315416</v>
      </c>
      <c r="K4397">
        <v>4392</v>
      </c>
      <c r="L4397" s="8">
        <v>5.4500429376040296E-3</v>
      </c>
      <c r="M4397" s="8">
        <v>-0.218389583364129</v>
      </c>
    </row>
    <row r="4398" spans="1:13" x14ac:dyDescent="0.55000000000000004">
      <c r="A4398">
        <v>4393</v>
      </c>
      <c r="C4398">
        <f t="shared" si="210"/>
        <v>0.21795505710556237</v>
      </c>
      <c r="D4398">
        <f t="shared" si="211"/>
        <v>-4.7383516210920702E-3</v>
      </c>
      <c r="E4398" s="2">
        <f t="shared" si="212"/>
        <v>0.15578092530330137</v>
      </c>
      <c r="K4398">
        <v>4393</v>
      </c>
      <c r="L4398" s="8">
        <v>5.6266898273920002E-3</v>
      </c>
      <c r="M4398" s="8">
        <v>-0.17673586666049201</v>
      </c>
    </row>
    <row r="4399" spans="1:13" x14ac:dyDescent="0.55000000000000004">
      <c r="A4399">
        <v>4394</v>
      </c>
      <c r="C4399">
        <f t="shared" si="210"/>
        <v>0.20640393031397999</v>
      </c>
      <c r="D4399">
        <f t="shared" si="211"/>
        <v>-5.7074611195933938E-3</v>
      </c>
      <c r="E4399" s="2">
        <f t="shared" si="212"/>
        <v>8.8340611785223205E-2</v>
      </c>
      <c r="K4399">
        <v>4394</v>
      </c>
      <c r="L4399" s="8">
        <v>4.3940973444600902E-3</v>
      </c>
      <c r="M4399" s="8">
        <v>-9.0817555762015501E-2</v>
      </c>
    </row>
    <row r="4400" spans="1:13" x14ac:dyDescent="0.55000000000000004">
      <c r="A4400">
        <v>4395</v>
      </c>
      <c r="C4400">
        <f t="shared" si="210"/>
        <v>0.14304976766445976</v>
      </c>
      <c r="D4400">
        <f t="shared" si="211"/>
        <v>-5.2441181808285742E-3</v>
      </c>
      <c r="E4400" s="2">
        <f t="shared" si="212"/>
        <v>1.567583936115622E-2</v>
      </c>
      <c r="K4400">
        <v>4395</v>
      </c>
      <c r="L4400" s="8">
        <v>2.0609759226072099E-3</v>
      </c>
      <c r="M4400" s="8">
        <v>1.7846575368271798E-2</v>
      </c>
    </row>
    <row r="4401" spans="1:13" x14ac:dyDescent="0.55000000000000004">
      <c r="A4401">
        <v>4396</v>
      </c>
      <c r="C4401">
        <f t="shared" si="210"/>
        <v>4.3793128580457467E-2</v>
      </c>
      <c r="D4401">
        <f t="shared" si="211"/>
        <v>-3.4646121159203169E-3</v>
      </c>
      <c r="E4401" s="2">
        <f t="shared" si="212"/>
        <v>6.1227170162562175E-3</v>
      </c>
      <c r="K4401">
        <v>4396</v>
      </c>
      <c r="L4401" s="8">
        <v>-7.8832970442903804E-4</v>
      </c>
      <c r="M4401" s="8">
        <v>0.122040920985459</v>
      </c>
    </row>
    <row r="4402" spans="1:13" x14ac:dyDescent="0.55000000000000004">
      <c r="A4402">
        <v>4397</v>
      </c>
      <c r="C4402">
        <f t="shared" si="210"/>
        <v>-6.6454662691330879E-2</v>
      </c>
      <c r="D4402">
        <f t="shared" si="211"/>
        <v>-8.1556143814508349E-4</v>
      </c>
      <c r="E4402" s="2">
        <f t="shared" si="212"/>
        <v>6.8709003720080195E-2</v>
      </c>
      <c r="K4402">
        <v>4397</v>
      </c>
      <c r="L4402" s="8">
        <v>-3.4401932665485998E-3</v>
      </c>
      <c r="M4402" s="8">
        <v>0.195669360854929</v>
      </c>
    </row>
    <row r="4403" spans="1:13" x14ac:dyDescent="0.55000000000000004">
      <c r="A4403">
        <v>4398</v>
      </c>
      <c r="C4403">
        <f t="shared" si="210"/>
        <v>-0.16002373437964032</v>
      </c>
      <c r="D4403">
        <f t="shared" si="211"/>
        <v>2.038177969894459E-3</v>
      </c>
      <c r="E4403" s="2">
        <f t="shared" si="212"/>
        <v>0.14463944585413249</v>
      </c>
      <c r="K4403">
        <v>4398</v>
      </c>
      <c r="L4403" s="8">
        <v>-5.2304390836514199E-3</v>
      </c>
      <c r="M4403" s="8">
        <v>0.220291195453692</v>
      </c>
    </row>
    <row r="4404" spans="1:13" x14ac:dyDescent="0.55000000000000004">
      <c r="A4404">
        <v>4399</v>
      </c>
      <c r="C4404">
        <f t="shared" si="210"/>
        <v>-0.21343022177287838</v>
      </c>
      <c r="D4404">
        <f t="shared" si="211"/>
        <v>4.3803776689146281E-3</v>
      </c>
      <c r="E4404" s="2">
        <f t="shared" si="212"/>
        <v>0.1625460128861107</v>
      </c>
      <c r="K4404">
        <v>4399</v>
      </c>
      <c r="L4404" s="8">
        <v>-5.7106889849653404E-3</v>
      </c>
      <c r="M4404" s="8">
        <v>0.18973973356371501</v>
      </c>
    </row>
    <row r="4405" spans="1:13" x14ac:dyDescent="0.55000000000000004">
      <c r="A4405">
        <v>4400</v>
      </c>
      <c r="C4405">
        <f t="shared" si="210"/>
        <v>-0.21327022225324818</v>
      </c>
      <c r="D4405">
        <f t="shared" si="211"/>
        <v>5.6231949040725371E-3</v>
      </c>
      <c r="E4405" s="2">
        <f t="shared" si="212"/>
        <v>0.10558405435639068</v>
      </c>
      <c r="K4405">
        <v>4400</v>
      </c>
      <c r="L4405" s="8">
        <v>-4.7606614034521799E-3</v>
      </c>
      <c r="M4405" s="8">
        <v>0.111666778342853</v>
      </c>
    </row>
    <row r="4406" spans="1:13" x14ac:dyDescent="0.55000000000000004">
      <c r="A4406">
        <v>4401</v>
      </c>
      <c r="C4406">
        <f t="shared" si="210"/>
        <v>-0.15958389232876041</v>
      </c>
      <c r="D4406">
        <f t="shared" si="211"/>
        <v>5.454708745865117E-3</v>
      </c>
      <c r="E4406" s="2">
        <f t="shared" si="212"/>
        <v>2.7294369900648079E-2</v>
      </c>
      <c r="K4406">
        <v>4401</v>
      </c>
      <c r="L4406" s="8">
        <v>-2.61829664044517E-3</v>
      </c>
      <c r="M4406" s="8">
        <v>5.6261857556230404E-3</v>
      </c>
    </row>
    <row r="4407" spans="1:13" x14ac:dyDescent="0.55000000000000004">
      <c r="A4407">
        <v>4402</v>
      </c>
      <c r="C4407">
        <f t="shared" si="210"/>
        <v>-6.5845369190904571E-2</v>
      </c>
      <c r="D4407">
        <f t="shared" si="211"/>
        <v>3.9172056685912622E-3</v>
      </c>
      <c r="E4407" s="2">
        <f t="shared" si="212"/>
        <v>1.2944273325065179E-3</v>
      </c>
      <c r="K4407">
        <v>4402</v>
      </c>
      <c r="L4407" s="8">
        <v>1.7983675889446499E-4</v>
      </c>
      <c r="M4407" s="8">
        <v>-0.101823519956425</v>
      </c>
    </row>
    <row r="4408" spans="1:13" x14ac:dyDescent="0.55000000000000004">
      <c r="A4408">
        <v>4403</v>
      </c>
      <c r="C4408">
        <f t="shared" si="210"/>
        <v>4.4418953703608675E-2</v>
      </c>
      <c r="D4408">
        <f t="shared" si="211"/>
        <v>1.396566536645175E-3</v>
      </c>
      <c r="E4408" s="2">
        <f t="shared" si="212"/>
        <v>5.2070606334005808E-2</v>
      </c>
      <c r="K4408">
        <v>4403</v>
      </c>
      <c r="L4408" s="8">
        <v>2.93292892634273E-3</v>
      </c>
      <c r="M4408" s="8">
        <v>-0.183770893428129</v>
      </c>
    </row>
    <row r="4409" spans="1:13" x14ac:dyDescent="0.55000000000000004">
      <c r="A4409">
        <v>4404</v>
      </c>
      <c r="C4409">
        <f t="shared" si="210"/>
        <v>0.14353505549455517</v>
      </c>
      <c r="D4409">
        <f t="shared" si="211"/>
        <v>-1.474581358671646E-3</v>
      </c>
      <c r="E4409" s="2">
        <f t="shared" si="212"/>
        <v>0.13193368070816003</v>
      </c>
      <c r="K4409">
        <v>4404</v>
      </c>
      <c r="L4409" s="8">
        <v>4.9514508496183197E-3</v>
      </c>
      <c r="M4409" s="8">
        <v>-0.2196917066089</v>
      </c>
    </row>
    <row r="4410" spans="1:13" x14ac:dyDescent="0.55000000000000004">
      <c r="A4410">
        <v>4405</v>
      </c>
      <c r="C4410">
        <f t="shared" si="210"/>
        <v>0.20662688383685388</v>
      </c>
      <c r="D4410">
        <f t="shared" si="211"/>
        <v>-3.9756404147112089E-3</v>
      </c>
      <c r="E4410" s="2">
        <f t="shared" si="212"/>
        <v>0.16582507657535911</v>
      </c>
      <c r="K4410">
        <v>4405</v>
      </c>
      <c r="L4410" s="8">
        <v>5.7298511910359503E-3</v>
      </c>
      <c r="M4410" s="8">
        <v>-0.200589369001069</v>
      </c>
    </row>
    <row r="4411" spans="1:13" x14ac:dyDescent="0.55000000000000004">
      <c r="A4411">
        <v>4406</v>
      </c>
      <c r="C4411">
        <f t="shared" si="210"/>
        <v>0.21785971968524104</v>
      </c>
      <c r="D4411">
        <f t="shared" si="211"/>
        <v>-5.4788975265091513E-3</v>
      </c>
      <c r="E4411" s="2">
        <f t="shared" si="212"/>
        <v>0.12187632531599439</v>
      </c>
      <c r="K4411">
        <v>4406</v>
      </c>
      <c r="L4411" s="8">
        <v>5.0731747562424304E-3</v>
      </c>
      <c r="M4411" s="8">
        <v>-0.131248179560815</v>
      </c>
    </row>
    <row r="4412" spans="1:13" x14ac:dyDescent="0.55000000000000004">
      <c r="A4412">
        <v>4407</v>
      </c>
      <c r="C4412">
        <f t="shared" si="210"/>
        <v>0.17441435801214486</v>
      </c>
      <c r="D4412">
        <f t="shared" si="211"/>
        <v>-5.6070668451586227E-3</v>
      </c>
      <c r="E4412" s="2">
        <f t="shared" si="212"/>
        <v>4.1391669491934215E-2</v>
      </c>
      <c r="K4412">
        <v>4407</v>
      </c>
      <c r="L4412" s="8">
        <v>3.1458902320566401E-3</v>
      </c>
      <c r="M4412" s="8">
        <v>-2.90350693449608E-2</v>
      </c>
    </row>
    <row r="4413" spans="1:13" x14ac:dyDescent="0.55000000000000004">
      <c r="A4413">
        <v>4408</v>
      </c>
      <c r="C4413">
        <f t="shared" si="210"/>
        <v>8.7194668840726852E-2</v>
      </c>
      <c r="D4413">
        <f t="shared" si="211"/>
        <v>-4.3279805732770902E-3</v>
      </c>
      <c r="E4413" s="2">
        <f t="shared" si="212"/>
        <v>4.5489827881682321E-5</v>
      </c>
      <c r="K4413">
        <v>4408</v>
      </c>
      <c r="L4413" s="8">
        <v>4.3069798356610699E-4</v>
      </c>
      <c r="M4413" s="8">
        <v>8.0450054108832797E-2</v>
      </c>
    </row>
    <row r="4414" spans="1:13" x14ac:dyDescent="0.55000000000000004">
      <c r="A4414">
        <v>4409</v>
      </c>
      <c r="C4414">
        <f t="shared" si="210"/>
        <v>-2.1909044291922919E-2</v>
      </c>
      <c r="D4414">
        <f t="shared" si="211"/>
        <v>-1.962662404095174E-3</v>
      </c>
      <c r="E4414" s="2">
        <f t="shared" si="212"/>
        <v>3.6746975604098668E-2</v>
      </c>
      <c r="K4414">
        <v>4409</v>
      </c>
      <c r="L4414" s="8">
        <v>-2.3923652467648699E-3</v>
      </c>
      <c r="M4414" s="8">
        <v>0.169785962435166</v>
      </c>
    </row>
    <row r="4415" spans="1:13" x14ac:dyDescent="0.55000000000000004">
      <c r="A4415">
        <v>4410</v>
      </c>
      <c r="C4415">
        <f t="shared" si="210"/>
        <v>-0.12551404911199401</v>
      </c>
      <c r="D4415">
        <f t="shared" si="211"/>
        <v>8.9524265883241319E-4</v>
      </c>
      <c r="E4415" s="2">
        <f t="shared" si="212"/>
        <v>0.11704060159507601</v>
      </c>
      <c r="K4415">
        <v>4410</v>
      </c>
      <c r="L4415" s="8">
        <v>-4.6162457598870697E-3</v>
      </c>
      <c r="M4415" s="8">
        <v>0.21659792319396901</v>
      </c>
    </row>
    <row r="4416" spans="1:13" x14ac:dyDescent="0.55000000000000004">
      <c r="A4416">
        <v>4411</v>
      </c>
      <c r="C4416">
        <f t="shared" si="210"/>
        <v>-0.19761767323278981</v>
      </c>
      <c r="D4416">
        <f t="shared" si="211"/>
        <v>3.5284606846502455E-3</v>
      </c>
      <c r="E4416" s="2">
        <f t="shared" si="212"/>
        <v>0.1654693693321109</v>
      </c>
      <c r="K4416">
        <v>4411</v>
      </c>
      <c r="L4416" s="8">
        <v>-5.6839588853359003E-3</v>
      </c>
      <c r="M4416" s="8">
        <v>0.20916159041287699</v>
      </c>
    </row>
    <row r="4417" spans="1:13" x14ac:dyDescent="0.55000000000000004">
      <c r="A4417">
        <v>4412</v>
      </c>
      <c r="C4417">
        <f t="shared" si="210"/>
        <v>-0.22012342682220198</v>
      </c>
      <c r="D4417">
        <f t="shared" si="211"/>
        <v>5.2761094526709356E-3</v>
      </c>
      <c r="E4417" s="2">
        <f t="shared" si="212"/>
        <v>0.13650280978947427</v>
      </c>
      <c r="K4417">
        <v>4412</v>
      </c>
      <c r="L4417" s="8">
        <v>-5.3280892472313502E-3</v>
      </c>
      <c r="M4417" s="8">
        <v>0.149339439768575</v>
      </c>
    </row>
    <row r="4418" spans="1:13" x14ac:dyDescent="0.55000000000000004">
      <c r="A4418">
        <v>4413</v>
      </c>
      <c r="C4418">
        <f t="shared" si="210"/>
        <v>-0.1873828401129341</v>
      </c>
      <c r="D4418">
        <f t="shared" si="211"/>
        <v>5.6995659596344684E-3</v>
      </c>
      <c r="E4418" s="2">
        <f t="shared" si="212"/>
        <v>5.7358880122086724E-2</v>
      </c>
      <c r="K4418">
        <v>4413</v>
      </c>
      <c r="L4418" s="8">
        <v>-3.6377666040916701E-3</v>
      </c>
      <c r="M4418" s="8">
        <v>5.2114299999608198E-2</v>
      </c>
    </row>
    <row r="4419" spans="1:13" x14ac:dyDescent="0.55000000000000004">
      <c r="A4419">
        <v>4414</v>
      </c>
      <c r="C4419">
        <f t="shared" si="210"/>
        <v>-0.10761311025360071</v>
      </c>
      <c r="D4419">
        <f t="shared" si="211"/>
        <v>4.6925515480718974E-3</v>
      </c>
      <c r="E4419" s="2">
        <f t="shared" si="212"/>
        <v>2.4452946627443774E-3</v>
      </c>
      <c r="K4419">
        <v>4414</v>
      </c>
      <c r="L4419" s="8">
        <v>-1.03634274789158E-3</v>
      </c>
      <c r="M4419" s="8">
        <v>-5.8163189497907102E-2</v>
      </c>
    </row>
    <row r="4420" spans="1:13" x14ac:dyDescent="0.55000000000000004">
      <c r="A4420">
        <v>4415</v>
      </c>
      <c r="C4420">
        <f t="shared" si="210"/>
        <v>-8.3475802415653366E-4</v>
      </c>
      <c r="D4420">
        <f t="shared" si="211"/>
        <v>2.5078056090774921E-3</v>
      </c>
      <c r="E4420" s="2">
        <f t="shared" si="212"/>
        <v>2.3420809828181847E-2</v>
      </c>
      <c r="K4420">
        <v>4415</v>
      </c>
      <c r="L4420" s="8">
        <v>1.82463957852161E-3</v>
      </c>
      <c r="M4420" s="8">
        <v>-0.15387334736743899</v>
      </c>
    </row>
    <row r="4421" spans="1:13" x14ac:dyDescent="0.55000000000000004">
      <c r="A4421">
        <v>4416</v>
      </c>
      <c r="C4421">
        <f t="shared" si="210"/>
        <v>0.10615310087404786</v>
      </c>
      <c r="D4421">
        <f t="shared" si="211"/>
        <v>-3.0634667744729659E-4</v>
      </c>
      <c r="E4421" s="2">
        <f t="shared" si="212"/>
        <v>0.10061461669140233</v>
      </c>
      <c r="K4421">
        <v>4416</v>
      </c>
      <c r="L4421" s="8">
        <v>4.2286296032519001E-3</v>
      </c>
      <c r="M4421" s="8">
        <v>-0.21104497082785001</v>
      </c>
    </row>
    <row r="4422" spans="1:13" x14ac:dyDescent="0.55000000000000004">
      <c r="A4422">
        <v>4417</v>
      </c>
      <c r="C4422">
        <f t="shared" ref="C4422:C4485" si="213">$D$1*COS($B$2*(A4422-$L$2)+$B$1)</f>
        <v>0.186498768981843</v>
      </c>
      <c r="D4422">
        <f t="shared" ref="D4422:D4485" si="214">$D$2*COS($B$2*(A4422-$L$3)+$B$3)</f>
        <v>-3.0436124051730919E-3</v>
      </c>
      <c r="E4422" s="2">
        <f t="shared" ref="E4422:E4485" si="215">(M4422-C4422)^2</f>
        <v>0.1614897244522018</v>
      </c>
      <c r="K4422">
        <v>4417</v>
      </c>
      <c r="L4422" s="8">
        <v>5.5735331113341696E-3</v>
      </c>
      <c r="M4422" s="8">
        <v>-0.21535907211647601</v>
      </c>
    </row>
    <row r="4423" spans="1:13" x14ac:dyDescent="0.55000000000000004">
      <c r="A4423">
        <v>4418</v>
      </c>
      <c r="C4423">
        <f t="shared" si="213"/>
        <v>0.22003717715874152</v>
      </c>
      <c r="D4423">
        <f t="shared" si="214"/>
        <v>-5.0169955735013018E-3</v>
      </c>
      <c r="E4423" s="2">
        <f t="shared" si="215"/>
        <v>0.14882029442171144</v>
      </c>
      <c r="K4423">
        <v>4418</v>
      </c>
      <c r="L4423" s="8">
        <v>5.5225106759935697E-3</v>
      </c>
      <c r="M4423" s="8">
        <v>-0.16573515780284101</v>
      </c>
    </row>
    <row r="4424" spans="1:13" x14ac:dyDescent="0.55000000000000004">
      <c r="A4424">
        <v>4419</v>
      </c>
      <c r="C4424">
        <f t="shared" si="213"/>
        <v>0.19835089188448987</v>
      </c>
      <c r="D4424">
        <f t="shared" si="214"/>
        <v>-5.7312186027567149E-3</v>
      </c>
      <c r="E4424" s="2">
        <f t="shared" si="215"/>
        <v>7.4503196611606398E-2</v>
      </c>
      <c r="K4424">
        <v>4419</v>
      </c>
      <c r="L4424" s="8">
        <v>4.0883411826813402E-3</v>
      </c>
      <c r="M4424" s="8">
        <v>-7.4601845071207998E-2</v>
      </c>
    </row>
    <row r="4425" spans="1:13" x14ac:dyDescent="0.55000000000000004">
      <c r="A4425">
        <v>4420</v>
      </c>
      <c r="C4425">
        <f t="shared" si="213"/>
        <v>0.12688271365361187</v>
      </c>
      <c r="D4425">
        <f t="shared" si="214"/>
        <v>-5.0070265672434687E-3</v>
      </c>
      <c r="E4425" s="2">
        <f t="shared" si="215"/>
        <v>8.4027932570194287E-3</v>
      </c>
      <c r="K4425">
        <v>4420</v>
      </c>
      <c r="L4425" s="8">
        <v>1.63022127793918E-3</v>
      </c>
      <c r="M4425" s="8">
        <v>3.5215962554756897E-2</v>
      </c>
    </row>
    <row r="4426" spans="1:13" x14ac:dyDescent="0.55000000000000004">
      <c r="A4426">
        <v>4421</v>
      </c>
      <c r="C4426">
        <f t="shared" si="213"/>
        <v>2.3569648770377694E-2</v>
      </c>
      <c r="D4426">
        <f t="shared" si="214"/>
        <v>-3.0261764030980872E-3</v>
      </c>
      <c r="E4426" s="2">
        <f t="shared" si="215"/>
        <v>1.26886854077801E-2</v>
      </c>
      <c r="K4426">
        <v>4421</v>
      </c>
      <c r="L4426" s="8">
        <v>-1.2361976590214399E-3</v>
      </c>
      <c r="M4426" s="8">
        <v>0.13621371389491099</v>
      </c>
    </row>
    <row r="4427" spans="1:13" x14ac:dyDescent="0.55000000000000004">
      <c r="A4427">
        <v>4422</v>
      </c>
      <c r="C4427">
        <f t="shared" si="213"/>
        <v>-8.565890114544418E-2</v>
      </c>
      <c r="D4427">
        <f t="shared" si="214"/>
        <v>-2.8581974851254381E-4</v>
      </c>
      <c r="E4427" s="2">
        <f t="shared" si="215"/>
        <v>8.3379332632848871E-2</v>
      </c>
      <c r="K4427">
        <v>4422</v>
      </c>
      <c r="L4427" s="8">
        <v>-3.7930032234666298E-3</v>
      </c>
      <c r="M4427" s="8">
        <v>0.203095895581552</v>
      </c>
    </row>
    <row r="4428" spans="1:13" x14ac:dyDescent="0.55000000000000004">
      <c r="A4428">
        <v>4423</v>
      </c>
      <c r="C4428">
        <f t="shared" si="213"/>
        <v>-0.17338887241914602</v>
      </c>
      <c r="D4428">
        <f t="shared" si="214"/>
        <v>2.526271638309938E-3</v>
      </c>
      <c r="E4428" s="2">
        <f t="shared" si="215"/>
        <v>0.15405650333802967</v>
      </c>
      <c r="K4428">
        <v>4423</v>
      </c>
      <c r="L4428" s="8">
        <v>-5.39982760051088E-3</v>
      </c>
      <c r="M4428" s="8">
        <v>0.21911145030432599</v>
      </c>
    </row>
    <row r="4429" spans="1:13" x14ac:dyDescent="0.55000000000000004">
      <c r="A4429">
        <v>4424</v>
      </c>
      <c r="C4429">
        <f t="shared" si="213"/>
        <v>-0.21760189146456646</v>
      </c>
      <c r="D4429">
        <f t="shared" si="214"/>
        <v>4.7043220935393528E-3</v>
      </c>
      <c r="E4429" s="2">
        <f t="shared" si="215"/>
        <v>0.15828547747618427</v>
      </c>
      <c r="K4429">
        <v>4424</v>
      </c>
      <c r="L4429" s="8">
        <v>-5.6542316569087002E-3</v>
      </c>
      <c r="M4429" s="8">
        <v>0.180249183029627</v>
      </c>
    </row>
    <row r="4430" spans="1:13" x14ac:dyDescent="0.55000000000000004">
      <c r="A4430">
        <v>4425</v>
      </c>
      <c r="C4430">
        <f t="shared" si="213"/>
        <v>-0.20720142243632514</v>
      </c>
      <c r="D4430">
        <f t="shared" si="214"/>
        <v>5.7016868625323928E-3</v>
      </c>
      <c r="E4430" s="2">
        <f t="shared" si="215"/>
        <v>9.207814711193435E-2</v>
      </c>
      <c r="K4430">
        <v>4425</v>
      </c>
      <c r="L4430" s="8">
        <v>-4.4924983185270703E-3</v>
      </c>
      <c r="M4430" s="8">
        <v>9.6242389680406507E-2</v>
      </c>
    </row>
    <row r="4431" spans="1:13" x14ac:dyDescent="0.55000000000000004">
      <c r="A4431">
        <v>4426</v>
      </c>
      <c r="C4431">
        <f t="shared" si="213"/>
        <v>-0.14479776383722651</v>
      </c>
      <c r="D4431">
        <f t="shared" si="214"/>
        <v>5.268048411069517E-3</v>
      </c>
      <c r="E4431" s="2">
        <f t="shared" si="215"/>
        <v>1.7670080924564031E-2</v>
      </c>
      <c r="K4431">
        <v>4426</v>
      </c>
      <c r="L4431" s="8">
        <v>-2.2055909068340899E-3</v>
      </c>
      <c r="M4431" s="8">
        <v>-1.18689072087125E-2</v>
      </c>
    </row>
    <row r="4432" spans="1:13" x14ac:dyDescent="0.55000000000000004">
      <c r="A4432">
        <v>4427</v>
      </c>
      <c r="C4432">
        <f t="shared" si="213"/>
        <v>-4.6052918609133013E-2</v>
      </c>
      <c r="D4432">
        <f t="shared" si="214"/>
        <v>3.512240850082394E-3</v>
      </c>
      <c r="E4432" s="2">
        <f t="shared" si="215"/>
        <v>5.034561512109079E-3</v>
      </c>
      <c r="K4432">
        <v>4427</v>
      </c>
      <c r="L4432" s="8">
        <v>6.3372042996813504E-4</v>
      </c>
      <c r="M4432" s="8">
        <v>-0.117007562658054</v>
      </c>
    </row>
    <row r="4433" spans="1:13" x14ac:dyDescent="0.55000000000000004">
      <c r="A4433">
        <v>4428</v>
      </c>
      <c r="C4433">
        <f t="shared" si="213"/>
        <v>6.4250238471349669E-2</v>
      </c>
      <c r="D4433">
        <f t="shared" si="214"/>
        <v>8.7493486788767292E-4</v>
      </c>
      <c r="E4433" s="2">
        <f t="shared" si="215"/>
        <v>6.6095878252495674E-2</v>
      </c>
      <c r="K4433">
        <v>4428</v>
      </c>
      <c r="L4433" s="8">
        <v>3.3143125537687E-3</v>
      </c>
      <c r="M4433" s="8">
        <v>-0.192840948177465</v>
      </c>
    </row>
    <row r="4434" spans="1:13" x14ac:dyDescent="0.55000000000000004">
      <c r="A4434">
        <v>4429</v>
      </c>
      <c r="C4434">
        <f t="shared" si="213"/>
        <v>0.15842793998198085</v>
      </c>
      <c r="D4434">
        <f t="shared" si="214"/>
        <v>-1.981961323943994E-3</v>
      </c>
      <c r="E4434" s="2">
        <f t="shared" si="215"/>
        <v>0.14349251731907559</v>
      </c>
      <c r="K4434">
        <v>4429</v>
      </c>
      <c r="L4434" s="8">
        <v>5.1648145379755003E-3</v>
      </c>
      <c r="M4434" s="8">
        <v>-0.22037612192743899</v>
      </c>
    </row>
    <row r="4435" spans="1:13" x14ac:dyDescent="0.55000000000000004">
      <c r="A4435">
        <v>4430</v>
      </c>
      <c r="C4435">
        <f t="shared" si="213"/>
        <v>0.2128435679546811</v>
      </c>
      <c r="D4435">
        <f t="shared" si="214"/>
        <v>-4.3414269999369134E-3</v>
      </c>
      <c r="E4435" s="2">
        <f t="shared" si="215"/>
        <v>0.16447915432522106</v>
      </c>
      <c r="K4435">
        <v>4430</v>
      </c>
      <c r="L4435" s="8">
        <v>5.72175668096306E-3</v>
      </c>
      <c r="M4435" s="8">
        <v>-0.192716728826477</v>
      </c>
    </row>
    <row r="4436" spans="1:13" x14ac:dyDescent="0.55000000000000004">
      <c r="A4436">
        <v>4431</v>
      </c>
      <c r="C4436">
        <f t="shared" si="213"/>
        <v>0.21383994675719928</v>
      </c>
      <c r="D4436">
        <f t="shared" si="214"/>
        <v>-5.611286008966019E-3</v>
      </c>
      <c r="E4436" s="2">
        <f t="shared" si="215"/>
        <v>0.1093163173950501</v>
      </c>
      <c r="K4436">
        <v>4431</v>
      </c>
      <c r="L4436" s="8">
        <v>4.8456493680019098E-3</v>
      </c>
      <c r="M4436" s="8">
        <v>-0.116790235463133</v>
      </c>
    </row>
    <row r="4437" spans="1:13" x14ac:dyDescent="0.55000000000000004">
      <c r="A4437">
        <v>4432</v>
      </c>
      <c r="C4437">
        <f t="shared" si="213"/>
        <v>0.16116700631319567</v>
      </c>
      <c r="D4437">
        <f t="shared" si="214"/>
        <v>-5.4728305062815234E-3</v>
      </c>
      <c r="E4437" s="2">
        <f t="shared" si="215"/>
        <v>2.9852897101679234E-2</v>
      </c>
      <c r="K4437">
        <v>4432</v>
      </c>
      <c r="L4437" s="8">
        <v>2.7559191105983802E-3</v>
      </c>
      <c r="M4437" s="8">
        <v>-1.16129031140269E-2</v>
      </c>
    </row>
    <row r="4438" spans="1:13" x14ac:dyDescent="0.55000000000000004">
      <c r="A4438">
        <v>4433</v>
      </c>
      <c r="C4438">
        <f t="shared" si="213"/>
        <v>6.80445444151421E-2</v>
      </c>
      <c r="D4438">
        <f t="shared" si="214"/>
        <v>-3.9608099046429058E-3</v>
      </c>
      <c r="E4438" s="2">
        <f t="shared" si="215"/>
        <v>8.0817440677637912E-4</v>
      </c>
      <c r="K4438">
        <v>4433</v>
      </c>
      <c r="L4438" s="8">
        <v>-2.4048184535482998E-5</v>
      </c>
      <c r="M4438" s="8">
        <v>9.6472952861208494E-2</v>
      </c>
    </row>
    <row r="4439" spans="1:13" x14ac:dyDescent="0.55000000000000004">
      <c r="A4439">
        <v>4434</v>
      </c>
      <c r="C4439">
        <f t="shared" si="213"/>
        <v>-4.2155663865916751E-2</v>
      </c>
      <c r="D4439">
        <f t="shared" si="214"/>
        <v>-1.454709504187463E-3</v>
      </c>
      <c r="E4439" s="2">
        <f t="shared" si="215"/>
        <v>4.9529492043927627E-2</v>
      </c>
      <c r="K4439">
        <v>4434</v>
      </c>
      <c r="L4439" s="8">
        <v>-2.7979924626683199E-3</v>
      </c>
      <c r="M4439" s="8">
        <v>0.18039655931760401</v>
      </c>
    </row>
    <row r="4440" spans="1:13" x14ac:dyDescent="0.55000000000000004">
      <c r="A4440">
        <v>4435</v>
      </c>
      <c r="C4440">
        <f t="shared" si="213"/>
        <v>-0.14177568908629409</v>
      </c>
      <c r="D4440">
        <f t="shared" si="214"/>
        <v>1.416492318935203E-3</v>
      </c>
      <c r="E4440" s="2">
        <f t="shared" si="215"/>
        <v>0.13025921674506566</v>
      </c>
      <c r="K4440">
        <v>4435</v>
      </c>
      <c r="L4440" s="8">
        <v>-4.8711621710407996E-3</v>
      </c>
      <c r="M4440" s="8">
        <v>0.219138728393897</v>
      </c>
    </row>
    <row r="4441" spans="1:13" x14ac:dyDescent="0.55000000000000004">
      <c r="A4441">
        <v>4436</v>
      </c>
      <c r="C4441">
        <f t="shared" si="213"/>
        <v>-0.20581300474199907</v>
      </c>
      <c r="D4441">
        <f t="shared" si="214"/>
        <v>3.9321844273345419E-3</v>
      </c>
      <c r="E4441" s="2">
        <f t="shared" si="215"/>
        <v>0.16712500145306469</v>
      </c>
      <c r="K4441">
        <v>4436</v>
      </c>
      <c r="L4441" s="8">
        <v>-5.7243190951798504E-3</v>
      </c>
      <c r="M4441" s="8">
        <v>0.20299624350596401</v>
      </c>
    </row>
    <row r="4442" spans="1:13" x14ac:dyDescent="0.55000000000000004">
      <c r="A4442">
        <v>4437</v>
      </c>
      <c r="C4442">
        <f t="shared" si="213"/>
        <v>-0.21819559440139086</v>
      </c>
      <c r="D4442">
        <f t="shared" si="214"/>
        <v>5.4609811283442685E-3</v>
      </c>
      <c r="E4442" s="2">
        <f t="shared" si="215"/>
        <v>0.12546308378441248</v>
      </c>
      <c r="K4442">
        <v>4437</v>
      </c>
      <c r="L4442" s="8">
        <v>-5.1437847908335404E-3</v>
      </c>
      <c r="M4442" s="8">
        <v>0.13601209013469101</v>
      </c>
    </row>
    <row r="4443" spans="1:13" x14ac:dyDescent="0.55000000000000004">
      <c r="A4443">
        <v>4438</v>
      </c>
      <c r="C4443">
        <f t="shared" si="213"/>
        <v>-0.17581568906424294</v>
      </c>
      <c r="D4443">
        <f t="shared" si="214"/>
        <v>5.6191866744885674E-3</v>
      </c>
      <c r="E4443" s="2">
        <f t="shared" si="215"/>
        <v>4.4427598866664669E-2</v>
      </c>
      <c r="K4443">
        <v>4438</v>
      </c>
      <c r="L4443" s="8">
        <v>-3.2749576758987699E-3</v>
      </c>
      <c r="M4443" s="8">
        <v>3.49628650314351E-2</v>
      </c>
    </row>
    <row r="4444" spans="1:13" x14ac:dyDescent="0.55000000000000004">
      <c r="A4444">
        <v>4439</v>
      </c>
      <c r="C4444">
        <f t="shared" si="213"/>
        <v>-8.9309751674118948E-2</v>
      </c>
      <c r="D4444">
        <f t="shared" si="214"/>
        <v>4.367094808420546E-3</v>
      </c>
      <c r="E4444" s="2">
        <f t="shared" si="215"/>
        <v>2.0928613689278006E-4</v>
      </c>
      <c r="K4444">
        <v>4439</v>
      </c>
      <c r="L4444" s="8">
        <v>-5.8589709467269898E-4</v>
      </c>
      <c r="M4444" s="8">
        <v>-7.4843026512812397E-2</v>
      </c>
    </row>
    <row r="4445" spans="1:13" x14ac:dyDescent="0.55000000000000004">
      <c r="A4445">
        <v>4440</v>
      </c>
      <c r="C4445">
        <f t="shared" si="213"/>
        <v>1.9611050886976195E-2</v>
      </c>
      <c r="D4445">
        <f t="shared" si="214"/>
        <v>2.0189541964855894E-3</v>
      </c>
      <c r="E4445" s="2">
        <f t="shared" si="215"/>
        <v>3.4415840700471122E-2</v>
      </c>
      <c r="K4445">
        <v>4440</v>
      </c>
      <c r="L4445" s="8">
        <v>2.2499050485558498E-3</v>
      </c>
      <c r="M4445" s="8">
        <v>-0.16590401777449701</v>
      </c>
    </row>
    <row r="4446" spans="1:13" x14ac:dyDescent="0.55000000000000004">
      <c r="A4446">
        <v>4441</v>
      </c>
      <c r="C4446">
        <f t="shared" si="213"/>
        <v>0.12360989304359457</v>
      </c>
      <c r="D4446">
        <f t="shared" si="214"/>
        <v>-8.3590136258938246E-4</v>
      </c>
      <c r="E4446" s="2">
        <f t="shared" si="215"/>
        <v>0.11493673802686694</v>
      </c>
      <c r="K4446">
        <v>4441</v>
      </c>
      <c r="L4446" s="8">
        <v>4.5222045149759804E-3</v>
      </c>
      <c r="M4446" s="8">
        <v>-0.215413318590752</v>
      </c>
    </row>
    <row r="4447" spans="1:13" x14ac:dyDescent="0.55000000000000004">
      <c r="A4447">
        <v>4442</v>
      </c>
      <c r="C4447">
        <f t="shared" si="213"/>
        <v>0.19658525753536038</v>
      </c>
      <c r="D4447">
        <f t="shared" si="214"/>
        <v>-3.4809632990240144E-3</v>
      </c>
      <c r="E4447" s="2">
        <f t="shared" si="215"/>
        <v>0.16610211727076535</v>
      </c>
      <c r="K4447">
        <v>4442</v>
      </c>
      <c r="L4447" s="8">
        <v>5.6618898069002504E-3</v>
      </c>
      <c r="M4447" s="8">
        <v>-0.210971017438741</v>
      </c>
    </row>
    <row r="4448" spans="1:13" x14ac:dyDescent="0.55000000000000004">
      <c r="A4448">
        <v>4443</v>
      </c>
      <c r="C4448">
        <f t="shared" si="213"/>
        <v>0.2202218660755286</v>
      </c>
      <c r="D4448">
        <f t="shared" si="214"/>
        <v>-5.2523768203294897E-3</v>
      </c>
      <c r="E4448" s="2">
        <f t="shared" si="215"/>
        <v>0.1398098713598066</v>
      </c>
      <c r="K4448">
        <v>4443</v>
      </c>
      <c r="L4448" s="8">
        <v>5.3835196728719802E-3</v>
      </c>
      <c r="M4448" s="8">
        <v>-0.153689716200023</v>
      </c>
    </row>
    <row r="4449" spans="1:13" x14ac:dyDescent="0.55000000000000004">
      <c r="A4449">
        <v>4444</v>
      </c>
      <c r="C4449">
        <f t="shared" si="213"/>
        <v>0.1885874281393666</v>
      </c>
      <c r="D4449">
        <f t="shared" si="214"/>
        <v>-5.7055544710513124E-3</v>
      </c>
      <c r="E4449" s="2">
        <f t="shared" si="215"/>
        <v>6.0763877037392389E-2</v>
      </c>
      <c r="K4449">
        <v>4444</v>
      </c>
      <c r="L4449" s="8">
        <v>3.7568136398414801E-3</v>
      </c>
      <c r="M4449" s="8">
        <v>-5.7915872117227103E-2</v>
      </c>
    </row>
    <row r="4450" spans="1:13" x14ac:dyDescent="0.55000000000000004">
      <c r="A4450">
        <v>4445</v>
      </c>
      <c r="C4450">
        <f t="shared" si="213"/>
        <v>0.10962152084919725</v>
      </c>
      <c r="D4450">
        <f t="shared" si="214"/>
        <v>-4.7267582131088502E-3</v>
      </c>
      <c r="E4450" s="2">
        <f t="shared" si="215"/>
        <v>3.2784968210688155E-3</v>
      </c>
      <c r="K4450">
        <v>4445</v>
      </c>
      <c r="L4450" s="8">
        <v>1.18919032513284E-3</v>
      </c>
      <c r="M4450" s="8">
        <v>5.2363361421314703E-2</v>
      </c>
    </row>
    <row r="4451" spans="1:13" x14ac:dyDescent="0.55000000000000004">
      <c r="A4451">
        <v>4446</v>
      </c>
      <c r="C4451">
        <f t="shared" si="213"/>
        <v>3.1429224633730997E-3</v>
      </c>
      <c r="D4451">
        <f t="shared" si="214"/>
        <v>-2.5616452758300034E-3</v>
      </c>
      <c r="E4451" s="2">
        <f t="shared" si="215"/>
        <v>2.1428551768344042E-2</v>
      </c>
      <c r="K4451">
        <v>4446</v>
      </c>
      <c r="L4451" s="8">
        <v>-1.6762730837065001E-3</v>
      </c>
      <c r="M4451" s="8">
        <v>0.14952786625317699</v>
      </c>
    </row>
    <row r="4452" spans="1:13" x14ac:dyDescent="0.55000000000000004">
      <c r="A4452">
        <v>4447</v>
      </c>
      <c r="C4452">
        <f t="shared" si="213"/>
        <v>-0.10412448321320854</v>
      </c>
      <c r="D4452">
        <f t="shared" si="214"/>
        <v>2.4638663048397652E-4</v>
      </c>
      <c r="E4452" s="2">
        <f t="shared" si="215"/>
        <v>9.8198671491132011E-2</v>
      </c>
      <c r="K4452">
        <v>4447</v>
      </c>
      <c r="L4452" s="8">
        <v>-4.1219034998883101E-3</v>
      </c>
      <c r="M4452" s="8">
        <v>0.20924218937839301</v>
      </c>
    </row>
    <row r="4453" spans="1:13" x14ac:dyDescent="0.55000000000000004">
      <c r="A4453">
        <v>4448</v>
      </c>
      <c r="C4453">
        <f t="shared" si="213"/>
        <v>-0.18525883837236989</v>
      </c>
      <c r="D4453">
        <f t="shared" si="214"/>
        <v>2.9925806859290162E-3</v>
      </c>
      <c r="E4453" s="2">
        <f t="shared" si="215"/>
        <v>0.16145075093624769</v>
      </c>
      <c r="K4453">
        <v>4448</v>
      </c>
      <c r="L4453" s="8">
        <v>-5.5351776140901802E-3</v>
      </c>
      <c r="M4453" s="8">
        <v>0.21655050812948501</v>
      </c>
    </row>
    <row r="4454" spans="1:13" x14ac:dyDescent="0.55000000000000004">
      <c r="A4454">
        <v>4449</v>
      </c>
      <c r="C4454">
        <f t="shared" si="213"/>
        <v>-0.21989713004795686</v>
      </c>
      <c r="D4454">
        <f t="shared" si="214"/>
        <v>4.9877000678434603E-3</v>
      </c>
      <c r="E4454" s="2">
        <f t="shared" si="215"/>
        <v>0.1517254710958103</v>
      </c>
      <c r="K4454">
        <v>4449</v>
      </c>
      <c r="L4454" s="8">
        <v>-5.5621321570941597E-3</v>
      </c>
      <c r="M4454" s="8">
        <v>0.16962240873772499</v>
      </c>
    </row>
    <row r="4455" spans="1:13" x14ac:dyDescent="0.55000000000000004">
      <c r="A4455">
        <v>4450</v>
      </c>
      <c r="C4455">
        <f t="shared" si="213"/>
        <v>-0.19934587714524174</v>
      </c>
      <c r="D4455">
        <f t="shared" si="214"/>
        <v>5.7310118651049628E-3</v>
      </c>
      <c r="E4455" s="2">
        <f t="shared" si="215"/>
        <v>7.8152229168718029E-2</v>
      </c>
      <c r="K4455">
        <v>4450</v>
      </c>
      <c r="L4455" s="8">
        <v>-4.19601619639106E-3</v>
      </c>
      <c r="M4455" s="8">
        <v>8.0211324816571505E-2</v>
      </c>
    </row>
    <row r="4456" spans="1:13" x14ac:dyDescent="0.55000000000000004">
      <c r="A4456">
        <v>4451</v>
      </c>
      <c r="C4456">
        <f t="shared" si="213"/>
        <v>-0.128763010958067</v>
      </c>
      <c r="D4456">
        <f t="shared" si="214"/>
        <v>5.0359604843903281E-3</v>
      </c>
      <c r="E4456" s="2">
        <f t="shared" si="215"/>
        <v>9.8950424486656877E-3</v>
      </c>
      <c r="K4456">
        <v>4451</v>
      </c>
      <c r="L4456" s="8">
        <v>-1.7789819491071299E-3</v>
      </c>
      <c r="M4456" s="8">
        <v>-2.9289182999826201E-2</v>
      </c>
    </row>
    <row r="4457" spans="1:13" x14ac:dyDescent="0.55000000000000004">
      <c r="A4457">
        <v>4452</v>
      </c>
      <c r="C4457">
        <f t="shared" si="213"/>
        <v>-2.5863343128655545E-2</v>
      </c>
      <c r="D4457">
        <f t="shared" si="214"/>
        <v>3.076989171718717E-3</v>
      </c>
      <c r="E4457" s="2">
        <f t="shared" si="215"/>
        <v>1.114939383756002E-2</v>
      </c>
      <c r="K4457">
        <v>4452</v>
      </c>
      <c r="L4457" s="8">
        <v>1.08360936333348E-3</v>
      </c>
      <c r="M4457" s="8">
        <v>-0.13145403323701699</v>
      </c>
    </row>
    <row r="4458" spans="1:13" x14ac:dyDescent="0.55000000000000004">
      <c r="A4458">
        <v>4453</v>
      </c>
      <c r="C4458">
        <f t="shared" si="213"/>
        <v>8.3527478670030381E-2</v>
      </c>
      <c r="D4458">
        <f t="shared" si="214"/>
        <v>3.4575843473134607E-4</v>
      </c>
      <c r="E4458" s="2">
        <f t="shared" si="215"/>
        <v>8.078264781111108E-2</v>
      </c>
      <c r="K4458">
        <v>4453</v>
      </c>
      <c r="L4458" s="8">
        <v>3.67480398850277E-3</v>
      </c>
      <c r="M4458" s="8">
        <v>-0.20069540536837899</v>
      </c>
    </row>
    <row r="4459" spans="1:13" x14ac:dyDescent="0.55000000000000004">
      <c r="A4459">
        <v>4454</v>
      </c>
      <c r="C4459">
        <f t="shared" si="213"/>
        <v>0.17195466394109091</v>
      </c>
      <c r="D4459">
        <f t="shared" si="214"/>
        <v>-2.4722503813264301E-3</v>
      </c>
      <c r="E4459" s="2">
        <f t="shared" si="215"/>
        <v>0.15337094905161178</v>
      </c>
      <c r="K4459">
        <v>4454</v>
      </c>
      <c r="L4459" s="8">
        <v>5.3456211579226403E-3</v>
      </c>
      <c r="M4459" s="8">
        <v>-0.21967136820132399</v>
      </c>
    </row>
    <row r="4460" spans="1:13" x14ac:dyDescent="0.55000000000000004">
      <c r="A4460">
        <v>4455</v>
      </c>
      <c r="C4460">
        <f t="shared" si="213"/>
        <v>0.21722485308115222</v>
      </c>
      <c r="D4460">
        <f t="shared" si="214"/>
        <v>-4.6697764626162271E-3</v>
      </c>
      <c r="E4460" s="2">
        <f t="shared" si="215"/>
        <v>0.16068403129901818</v>
      </c>
      <c r="K4460">
        <v>4455</v>
      </c>
      <c r="L4460" s="8">
        <v>5.6775943465146601E-3</v>
      </c>
      <c r="M4460" s="8">
        <v>-0.18362927412601299</v>
      </c>
    </row>
    <row r="4461" spans="1:13" x14ac:dyDescent="0.55000000000000004">
      <c r="A4461">
        <v>4456</v>
      </c>
      <c r="C4461">
        <f t="shared" si="213"/>
        <v>0.20797618283445021</v>
      </c>
      <c r="D4461">
        <f t="shared" si="214"/>
        <v>-5.695287082867229E-3</v>
      </c>
      <c r="E4461" s="2">
        <f t="shared" si="215"/>
        <v>9.5834991607946035E-2</v>
      </c>
      <c r="K4461">
        <v>4456</v>
      </c>
      <c r="L4461" s="8">
        <v>4.58757880978382E-3</v>
      </c>
      <c r="M4461" s="8">
        <v>-0.10159608919252899</v>
      </c>
    </row>
    <row r="4462" spans="1:13" x14ac:dyDescent="0.55000000000000004">
      <c r="A4462">
        <v>4457</v>
      </c>
      <c r="C4462">
        <f t="shared" si="213"/>
        <v>0.14652987448760385</v>
      </c>
      <c r="D4462">
        <f t="shared" si="214"/>
        <v>-5.2914006924612176E-3</v>
      </c>
      <c r="E4462" s="2">
        <f t="shared" si="215"/>
        <v>1.9781693363615894E-2</v>
      </c>
      <c r="K4462">
        <v>4457</v>
      </c>
      <c r="L4462" s="8">
        <v>2.34857570086982E-3</v>
      </c>
      <c r="M4462" s="8">
        <v>5.8824665356053303E-3</v>
      </c>
    </row>
    <row r="4463" spans="1:13" x14ac:dyDescent="0.55000000000000004">
      <c r="A4463">
        <v>4458</v>
      </c>
      <c r="C4463">
        <f t="shared" si="213"/>
        <v>4.8307656248529347E-2</v>
      </c>
      <c r="D4463">
        <f t="shared" si="214"/>
        <v>-3.5594842621291117E-3</v>
      </c>
      <c r="E4463" s="2">
        <f t="shared" si="215"/>
        <v>4.042424764486718E-3</v>
      </c>
      <c r="K4463">
        <v>4458</v>
      </c>
      <c r="L4463" s="8">
        <v>-4.7864276183293098E-4</v>
      </c>
      <c r="M4463" s="8">
        <v>0.111887722027724</v>
      </c>
    </row>
    <row r="4464" spans="1:13" x14ac:dyDescent="0.55000000000000004">
      <c r="A4464">
        <v>4459</v>
      </c>
      <c r="C4464">
        <f t="shared" si="213"/>
        <v>-6.2038765464324276E-2</v>
      </c>
      <c r="D4464">
        <f t="shared" si="214"/>
        <v>-9.3421230997779595E-4</v>
      </c>
      <c r="E4464" s="2">
        <f t="shared" si="215"/>
        <v>6.3458027849362664E-2</v>
      </c>
      <c r="K4464">
        <v>4459</v>
      </c>
      <c r="L4464" s="8">
        <v>-3.1859821755504899E-3</v>
      </c>
      <c r="M4464" s="8">
        <v>0.189870003436964</v>
      </c>
    </row>
    <row r="4465" spans="1:13" x14ac:dyDescent="0.55000000000000004">
      <c r="A4465">
        <v>4460</v>
      </c>
      <c r="C4465">
        <f t="shared" si="213"/>
        <v>-0.15681476471792538</v>
      </c>
      <c r="D4465">
        <f t="shared" si="214"/>
        <v>1.9255272403055968E-3</v>
      </c>
      <c r="E4465" s="2">
        <f t="shared" si="215"/>
        <v>0.14221416147189045</v>
      </c>
      <c r="K4465">
        <v>4460</v>
      </c>
      <c r="L4465" s="8">
        <v>-5.0953725890029097E-3</v>
      </c>
      <c r="M4465" s="8">
        <v>0.22029816461742699</v>
      </c>
    </row>
    <row r="4466" spans="1:13" x14ac:dyDescent="0.55000000000000004">
      <c r="A4466">
        <v>4461</v>
      </c>
      <c r="C4466">
        <f t="shared" si="213"/>
        <v>-0.21223356342184163</v>
      </c>
      <c r="D4466">
        <f t="shared" si="214"/>
        <v>4.30200004020731E-3</v>
      </c>
      <c r="E4466" s="2">
        <f t="shared" si="215"/>
        <v>0.16628848165543375</v>
      </c>
      <c r="K4466">
        <v>4461</v>
      </c>
      <c r="L4466" s="8">
        <v>-5.7285953281428501E-3</v>
      </c>
      <c r="M4466" s="8">
        <v>0.19555128383886</v>
      </c>
    </row>
    <row r="4467" spans="1:13" x14ac:dyDescent="0.55000000000000004">
      <c r="A4467">
        <v>4462</v>
      </c>
      <c r="C4467">
        <f t="shared" si="213"/>
        <v>-0.21438621123544316</v>
      </c>
      <c r="D4467">
        <f t="shared" si="214"/>
        <v>5.5987615089829693E-3</v>
      </c>
      <c r="E4467" s="2">
        <f t="shared" si="215"/>
        <v>0.11303957281957969</v>
      </c>
      <c r="K4467">
        <v>4462</v>
      </c>
      <c r="L4467" s="8">
        <v>-4.92705582972402E-3</v>
      </c>
      <c r="M4467" s="8">
        <v>0.121827370910757</v>
      </c>
    </row>
    <row r="4468" spans="1:13" x14ac:dyDescent="0.55000000000000004">
      <c r="A4468">
        <v>4463</v>
      </c>
      <c r="C4468">
        <f t="shared" si="213"/>
        <v>-0.16273243893173173</v>
      </c>
      <c r="D4468">
        <f t="shared" si="214"/>
        <v>5.4903518515328799E-3</v>
      </c>
      <c r="E4468" s="2">
        <f t="shared" si="215"/>
        <v>3.2516556035544791E-2</v>
      </c>
      <c r="K4468">
        <v>4463</v>
      </c>
      <c r="L4468" s="8">
        <v>-2.8915046335154702E-3</v>
      </c>
      <c r="M4468" s="8">
        <v>1.7591037175914301E-2</v>
      </c>
    </row>
    <row r="4469" spans="1:13" x14ac:dyDescent="0.55000000000000004">
      <c r="A4469">
        <v>4464</v>
      </c>
      <c r="C4469">
        <f t="shared" si="213"/>
        <v>-7.0236254585326729E-2</v>
      </c>
      <c r="D4469">
        <f t="shared" si="214"/>
        <v>4.0039796068125806E-3</v>
      </c>
      <c r="E4469" s="2">
        <f t="shared" si="215"/>
        <v>4.3325699644615169E-4</v>
      </c>
      <c r="K4469">
        <v>4464</v>
      </c>
      <c r="L4469" s="8">
        <v>-1.31758164250491E-4</v>
      </c>
      <c r="M4469" s="8">
        <v>-9.10510809465086E-2</v>
      </c>
    </row>
    <row r="4470" spans="1:13" x14ac:dyDescent="0.55000000000000004">
      <c r="A4470">
        <v>4465</v>
      </c>
      <c r="C4470">
        <f t="shared" si="213"/>
        <v>3.9887749200296294E-2</v>
      </c>
      <c r="D4470">
        <f t="shared" si="214"/>
        <v>1.5126928779640287E-3</v>
      </c>
      <c r="E4470" s="2">
        <f t="shared" si="215"/>
        <v>4.6992111739120934E-2</v>
      </c>
      <c r="K4470">
        <v>4465</v>
      </c>
      <c r="L4470" s="8">
        <v>2.6609879546193298E-3</v>
      </c>
      <c r="M4470" s="8">
        <v>-0.17688889100597899</v>
      </c>
    </row>
    <row r="4471" spans="1:13" x14ac:dyDescent="0.55000000000000004">
      <c r="A4471">
        <v>4466</v>
      </c>
      <c r="C4471">
        <f t="shared" si="213"/>
        <v>0.14000076870368794</v>
      </c>
      <c r="D4471">
        <f t="shared" si="214"/>
        <v>-1.3582478782175255E-3</v>
      </c>
      <c r="E4471" s="2">
        <f t="shared" si="215"/>
        <v>0.1284681578116455</v>
      </c>
      <c r="K4471">
        <v>4466</v>
      </c>
      <c r="L4471" s="8">
        <v>4.7872731326839202E-3</v>
      </c>
      <c r="M4471" s="8">
        <v>-0.21842378097398901</v>
      </c>
    </row>
    <row r="4472" spans="1:13" x14ac:dyDescent="0.55000000000000004">
      <c r="A4472">
        <v>4467</v>
      </c>
      <c r="C4472">
        <f t="shared" si="213"/>
        <v>0.20497654624392542</v>
      </c>
      <c r="D4472">
        <f t="shared" si="214"/>
        <v>-3.8882970465295204E-3</v>
      </c>
      <c r="E4472" s="2">
        <f t="shared" si="215"/>
        <v>0.16828834624355415</v>
      </c>
      <c r="K4472">
        <v>4467</v>
      </c>
      <c r="L4472" s="8">
        <v>5.7145560565813802E-3</v>
      </c>
      <c r="M4472" s="8">
        <v>-0.20525307999430001</v>
      </c>
    </row>
    <row r="4473" spans="1:13" x14ac:dyDescent="0.55000000000000004">
      <c r="A4473">
        <v>4468</v>
      </c>
      <c r="C4473">
        <f t="shared" si="213"/>
        <v>0.21850753124095834</v>
      </c>
      <c r="D4473">
        <f t="shared" si="214"/>
        <v>-5.4424656150018885E-3</v>
      </c>
      <c r="E4473" s="2">
        <f t="shared" si="215"/>
        <v>0.12901242969677532</v>
      </c>
      <c r="K4473">
        <v>4468</v>
      </c>
      <c r="L4473" s="8">
        <v>5.2105929655759603E-3</v>
      </c>
      <c r="M4473" s="8">
        <v>-0.140675471832371</v>
      </c>
    </row>
    <row r="4474" spans="1:13" x14ac:dyDescent="0.55000000000000004">
      <c r="A4474">
        <v>4469</v>
      </c>
      <c r="C4474">
        <f t="shared" si="213"/>
        <v>0.177197731669827</v>
      </c>
      <c r="D4474">
        <f t="shared" si="214"/>
        <v>-5.6306900321817094E-3</v>
      </c>
      <c r="E4474" s="2">
        <f t="shared" si="215"/>
        <v>4.7551276031999455E-2</v>
      </c>
      <c r="K4474">
        <v>4469</v>
      </c>
      <c r="L4474" s="8">
        <v>3.4016045421700202E-3</v>
      </c>
      <c r="M4474" s="8">
        <v>-4.0864819062754E-2</v>
      </c>
    </row>
    <row r="4475" spans="1:13" x14ac:dyDescent="0.55000000000000004">
      <c r="A4475">
        <v>4470</v>
      </c>
      <c r="C4475">
        <f t="shared" si="213"/>
        <v>9.14150364828578E-2</v>
      </c>
      <c r="D4475">
        <f t="shared" si="214"/>
        <v>-4.4057299368394399E-3</v>
      </c>
      <c r="E4475" s="2">
        <f t="shared" si="215"/>
        <v>4.9436655715394016E-4</v>
      </c>
      <c r="K4475">
        <v>4470</v>
      </c>
      <c r="L4475" s="8">
        <v>7.4066315915501503E-4</v>
      </c>
      <c r="M4475" s="8">
        <v>6.9180681148062501E-2</v>
      </c>
    </row>
    <row r="4476" spans="1:13" x14ac:dyDescent="0.55000000000000004">
      <c r="A4476">
        <v>4471</v>
      </c>
      <c r="C4476">
        <f t="shared" si="213"/>
        <v>-1.7310905986179743E-2</v>
      </c>
      <c r="D4476">
        <f t="shared" si="214"/>
        <v>-2.0750244927614132E-3</v>
      </c>
      <c r="E4476" s="2">
        <f t="shared" si="215"/>
        <v>3.2116351907587271E-2</v>
      </c>
      <c r="K4476">
        <v>4471</v>
      </c>
      <c r="L4476" s="8">
        <v>-2.1057819068110201E-3</v>
      </c>
      <c r="M4476" s="8">
        <v>0.16189945059955799</v>
      </c>
    </row>
    <row r="4477" spans="1:13" x14ac:dyDescent="0.55000000000000004">
      <c r="A4477">
        <v>4472</v>
      </c>
      <c r="C4477">
        <f t="shared" si="213"/>
        <v>-0.12169217593763279</v>
      </c>
      <c r="D4477">
        <f t="shared" si="214"/>
        <v>7.7646836095378996E-4</v>
      </c>
      <c r="E4477" s="2">
        <f t="shared" si="215"/>
        <v>0.11273590188492291</v>
      </c>
      <c r="K4477">
        <v>4472</v>
      </c>
      <c r="L4477" s="8">
        <v>-4.4248208308936901E-3</v>
      </c>
      <c r="M4477" s="8">
        <v>0.21406949829711799</v>
      </c>
    </row>
    <row r="4478" spans="1:13" x14ac:dyDescent="0.55000000000000004">
      <c r="A4478">
        <v>4473</v>
      </c>
      <c r="C4478">
        <f t="shared" si="213"/>
        <v>-0.19553127479554541</v>
      </c>
      <c r="D4478">
        <f t="shared" si="214"/>
        <v>3.4330840226906474E-3</v>
      </c>
      <c r="E4478" s="2">
        <f t="shared" si="215"/>
        <v>0.16659114642155373</v>
      </c>
      <c r="K4478">
        <v>4473</v>
      </c>
      <c r="L4478" s="8">
        <v>-5.6356359282834301E-3</v>
      </c>
      <c r="M4478" s="8">
        <v>0.21262451215541001</v>
      </c>
    </row>
    <row r="4479" spans="1:13" x14ac:dyDescent="0.55000000000000004">
      <c r="A4479">
        <v>4474</v>
      </c>
      <c r="C4479">
        <f t="shared" si="213"/>
        <v>-0.22029614515336995</v>
      </c>
      <c r="D4479">
        <f t="shared" si="214"/>
        <v>5.2280679584430154E-3</v>
      </c>
      <c r="E4479" s="2">
        <f t="shared" si="215"/>
        <v>0.14305229208712242</v>
      </c>
      <c r="K4479">
        <v>4474</v>
      </c>
      <c r="L4479" s="8">
        <v>-5.4349710464874504E-3</v>
      </c>
      <c r="M4479" s="8">
        <v>0.15792639791766699</v>
      </c>
    </row>
    <row r="4480" spans="1:13" x14ac:dyDescent="0.55000000000000004">
      <c r="A4480">
        <v>4475</v>
      </c>
      <c r="C4480">
        <f t="shared" si="213"/>
        <v>-0.18977132655200477</v>
      </c>
      <c r="D4480">
        <f t="shared" si="214"/>
        <v>5.7109170355550826E-3</v>
      </c>
      <c r="E4480" s="2">
        <f t="shared" si="215"/>
        <v>6.4234856753656908E-2</v>
      </c>
      <c r="K4480">
        <v>4475</v>
      </c>
      <c r="L4480" s="8">
        <v>-3.87308394998609E-3</v>
      </c>
      <c r="M4480" s="8">
        <v>6.3674637617198201E-2</v>
      </c>
    </row>
    <row r="4481" spans="1:13" x14ac:dyDescent="0.55000000000000004">
      <c r="A4481">
        <v>4476</v>
      </c>
      <c r="C4481">
        <f t="shared" si="213"/>
        <v>-0.1116179050496502</v>
      </c>
      <c r="D4481">
        <f t="shared" si="214"/>
        <v>4.7604463133459488E-3</v>
      </c>
      <c r="E4481" s="2">
        <f t="shared" si="215"/>
        <v>4.2371083304667909E-3</v>
      </c>
      <c r="K4481">
        <v>4476</v>
      </c>
      <c r="L4481" s="8">
        <v>-1.3411589513422401E-3</v>
      </c>
      <c r="M4481" s="8">
        <v>-4.65248306832724E-2</v>
      </c>
    </row>
    <row r="4482" spans="1:13" x14ac:dyDescent="0.55000000000000004">
      <c r="A4482">
        <v>4477</v>
      </c>
      <c r="C4482">
        <f t="shared" si="213"/>
        <v>-5.4507420977816558E-3</v>
      </c>
      <c r="D4482">
        <f t="shared" si="214"/>
        <v>2.6152039087301636E-3</v>
      </c>
      <c r="E4482" s="2">
        <f t="shared" si="215"/>
        <v>1.949405838493044E-2</v>
      </c>
      <c r="K4482">
        <v>4477</v>
      </c>
      <c r="L4482" s="8">
        <v>1.52666762661137E-3</v>
      </c>
      <c r="M4482" s="8">
        <v>-0.14507186652002099</v>
      </c>
    </row>
    <row r="4483" spans="1:13" x14ac:dyDescent="0.55000000000000004">
      <c r="A4483">
        <v>4478</v>
      </c>
      <c r="C4483">
        <f t="shared" si="213"/>
        <v>0.10208444222810276</v>
      </c>
      <c r="D4483">
        <f t="shared" si="214"/>
        <v>-1.8639955285228632E-4</v>
      </c>
      <c r="E4483" s="2">
        <f t="shared" si="215"/>
        <v>9.5709299219857102E-2</v>
      </c>
      <c r="K4483">
        <v>4478</v>
      </c>
      <c r="L4483" s="8">
        <v>4.0121308267218004E-3</v>
      </c>
      <c r="M4483" s="8">
        <v>-0.207284753426308</v>
      </c>
    </row>
    <row r="4484" spans="1:13" x14ac:dyDescent="0.55000000000000004">
      <c r="A4484">
        <v>4479</v>
      </c>
      <c r="C4484">
        <f t="shared" si="213"/>
        <v>0.18399858332316224</v>
      </c>
      <c r="D4484">
        <f t="shared" si="214"/>
        <v>-2.941220655623853E-3</v>
      </c>
      <c r="E4484" s="2">
        <f t="shared" si="215"/>
        <v>0.16126687489650754</v>
      </c>
      <c r="K4484">
        <v>4479</v>
      </c>
      <c r="L4484" s="8">
        <v>5.4927309718270697E-3</v>
      </c>
      <c r="M4484" s="8">
        <v>-0.217581887935722</v>
      </c>
    </row>
    <row r="4485" spans="1:13" x14ac:dyDescent="0.55000000000000004">
      <c r="A4485">
        <v>4480</v>
      </c>
      <c r="C4485">
        <f t="shared" si="213"/>
        <v>0.21973295838793758</v>
      </c>
      <c r="D4485">
        <f t="shared" si="214"/>
        <v>-4.957857369887895E-3</v>
      </c>
      <c r="E4485" s="2">
        <f t="shared" si="215"/>
        <v>0.15454117006146309</v>
      </c>
      <c r="K4485">
        <v>4480</v>
      </c>
      <c r="L4485" s="8">
        <v>5.5976425706090998E-3</v>
      </c>
      <c r="M4485" s="8">
        <v>-0.17338428883159501</v>
      </c>
    </row>
    <row r="4486" spans="1:13" x14ac:dyDescent="0.55000000000000004">
      <c r="A4486">
        <v>4481</v>
      </c>
      <c r="C4486">
        <f t="shared" ref="C4486:C4549" si="216">$D$1*COS($B$2*(A4486-$L$2)+$B$1)</f>
        <v>0.20031899250061169</v>
      </c>
      <c r="D4486">
        <f t="shared" ref="D4486:D4549" si="217">$D$2*COS($B$2*(A4486-$L$3)+$B$3)</f>
        <v>-5.730176387651679E-3</v>
      </c>
      <c r="E4486" s="2">
        <f t="shared" ref="E4486:E4549" si="218">(M4486-C4486)^2</f>
        <v>8.184205905562035E-2</v>
      </c>
      <c r="K4486">
        <v>4481</v>
      </c>
      <c r="L4486" s="8">
        <v>4.3005898623286196E-3</v>
      </c>
      <c r="M4486" s="8">
        <v>-8.5761518991556096E-2</v>
      </c>
    </row>
    <row r="4487" spans="1:13" x14ac:dyDescent="0.55000000000000004">
      <c r="A4487">
        <v>4482</v>
      </c>
      <c r="C4487">
        <f t="shared" si="216"/>
        <v>0.13062918188626263</v>
      </c>
      <c r="D4487">
        <f t="shared" si="217"/>
        <v>-5.0643419146692483E-3</v>
      </c>
      <c r="E4487" s="2">
        <f t="shared" si="218"/>
        <v>1.1510806478120441E-2</v>
      </c>
      <c r="K4487">
        <v>4482</v>
      </c>
      <c r="L4487" s="8">
        <v>1.92642774410531E-3</v>
      </c>
      <c r="M4487" s="8">
        <v>2.33407553057575E-2</v>
      </c>
    </row>
    <row r="4488" spans="1:13" x14ac:dyDescent="0.55000000000000004">
      <c r="A4488">
        <v>4483</v>
      </c>
      <c r="C4488">
        <f t="shared" si="216"/>
        <v>2.8154200062477045E-2</v>
      </c>
      <c r="D4488">
        <f t="shared" si="217"/>
        <v>-3.1274643689633524E-3</v>
      </c>
      <c r="E4488" s="2">
        <f t="shared" si="218"/>
        <v>9.6910227878564716E-3</v>
      </c>
      <c r="K4488">
        <v>4483</v>
      </c>
      <c r="L4488" s="8">
        <v>-9.30220153319269E-4</v>
      </c>
      <c r="M4488" s="8">
        <v>0.12659719264121</v>
      </c>
    </row>
    <row r="4489" spans="1:13" x14ac:dyDescent="0.55000000000000004">
      <c r="A4489">
        <v>4484</v>
      </c>
      <c r="C4489">
        <f t="shared" si="216"/>
        <v>-8.1386892533539354E-2</v>
      </c>
      <c r="D4489">
        <f t="shared" si="217"/>
        <v>-4.0565918836603441E-4</v>
      </c>
      <c r="E4489" s="2">
        <f t="shared" si="218"/>
        <v>7.8138960996293985E-2</v>
      </c>
      <c r="K4489">
        <v>4484</v>
      </c>
      <c r="L4489" s="8">
        <v>-3.5538886426781601E-3</v>
      </c>
      <c r="M4489" s="8">
        <v>0.198146577727705</v>
      </c>
    </row>
    <row r="4490" spans="1:13" x14ac:dyDescent="0.55000000000000004">
      <c r="A4490">
        <v>4485</v>
      </c>
      <c r="C4490">
        <f t="shared" si="216"/>
        <v>-0.17050159060220083</v>
      </c>
      <c r="D4490">
        <f t="shared" si="217"/>
        <v>2.4179578978561038E-3</v>
      </c>
      <c r="E4490" s="2">
        <f t="shared" si="218"/>
        <v>0.15254532625965858</v>
      </c>
      <c r="K4490">
        <v>4485</v>
      </c>
      <c r="L4490" s="8">
        <v>-5.2874636747537503E-3</v>
      </c>
      <c r="M4490" s="8">
        <v>0.22006892321016899</v>
      </c>
    </row>
    <row r="4491" spans="1:13" x14ac:dyDescent="0.55000000000000004">
      <c r="A4491">
        <v>4486</v>
      </c>
      <c r="C4491">
        <f t="shared" si="216"/>
        <v>-0.21682398331957498</v>
      </c>
      <c r="D4491">
        <f t="shared" si="217"/>
        <v>4.6347185182665359E-3</v>
      </c>
      <c r="E4491" s="2">
        <f t="shared" si="218"/>
        <v>0.16297177241912311</v>
      </c>
      <c r="K4491">
        <v>4486</v>
      </c>
      <c r="L4491" s="8">
        <v>-5.6967606284439804E-3</v>
      </c>
      <c r="M4491" s="8">
        <v>0.18687364166616</v>
      </c>
    </row>
    <row r="4492" spans="1:13" x14ac:dyDescent="0.55000000000000004">
      <c r="A4492">
        <v>4487</v>
      </c>
      <c r="C4492">
        <f t="shared" si="216"/>
        <v>-0.20872812651067754</v>
      </c>
      <c r="D4492">
        <f t="shared" si="217"/>
        <v>5.6882624827071107E-3</v>
      </c>
      <c r="E4492" s="2">
        <f t="shared" si="218"/>
        <v>9.9605142389037601E-2</v>
      </c>
      <c r="K4492">
        <v>4487</v>
      </c>
      <c r="L4492" s="8">
        <v>-4.6792685426031702E-3</v>
      </c>
      <c r="M4492" s="8">
        <v>0.10687469728695199</v>
      </c>
    </row>
    <row r="4493" spans="1:13" x14ac:dyDescent="0.55000000000000004">
      <c r="A4493">
        <v>4488</v>
      </c>
      <c r="C4493">
        <f t="shared" si="216"/>
        <v>-0.14824590958742015</v>
      </c>
      <c r="D4493">
        <f t="shared" si="217"/>
        <v>5.3141724630480182E-3</v>
      </c>
      <c r="E4493" s="2">
        <f t="shared" si="218"/>
        <v>2.2008978020915098E-2</v>
      </c>
      <c r="K4493">
        <v>4488</v>
      </c>
      <c r="L4493" s="8">
        <v>-2.4898246221927798E-3</v>
      </c>
      <c r="M4493" s="8">
        <v>1.0832196973866E-4</v>
      </c>
    </row>
    <row r="4494" spans="1:13" x14ac:dyDescent="0.55000000000000004">
      <c r="A4494">
        <v>4489</v>
      </c>
      <c r="C4494">
        <f t="shared" si="216"/>
        <v>-5.0557094135121633E-2</v>
      </c>
      <c r="D4494">
        <f t="shared" si="217"/>
        <v>3.6063371690641314E-3</v>
      </c>
      <c r="E4494" s="2">
        <f t="shared" si="218"/>
        <v>3.1503623884483762E-3</v>
      </c>
      <c r="K4494">
        <v>4489</v>
      </c>
      <c r="L4494" s="8">
        <v>3.23211320596383E-4</v>
      </c>
      <c r="M4494" s="8">
        <v>-0.10668518325677601</v>
      </c>
    </row>
    <row r="4495" spans="1:13" x14ac:dyDescent="0.55000000000000004">
      <c r="A4495">
        <v>4490</v>
      </c>
      <c r="C4495">
        <f t="shared" si="216"/>
        <v>5.9820486287288532E-2</v>
      </c>
      <c r="D4495">
        <f t="shared" si="217"/>
        <v>9.933872611856472E-4</v>
      </c>
      <c r="E4495" s="2">
        <f t="shared" si="218"/>
        <v>6.0801306210999662E-2</v>
      </c>
      <c r="K4495">
        <v>4490</v>
      </c>
      <c r="L4495" s="8">
        <v>3.0552969830847099E-3</v>
      </c>
      <c r="M4495" s="8">
        <v>-0.18675872250980299</v>
      </c>
    </row>
    <row r="4496" spans="1:13" x14ac:dyDescent="0.55000000000000004">
      <c r="A4496">
        <v>4491</v>
      </c>
      <c r="C4496">
        <f t="shared" si="216"/>
        <v>0.15518438556739361</v>
      </c>
      <c r="D4496">
        <f t="shared" si="217"/>
        <v>-1.8688819103083564E-3</v>
      </c>
      <c r="E4496" s="2">
        <f t="shared" si="218"/>
        <v>0.1408063834841228</v>
      </c>
      <c r="K4496">
        <v>4491</v>
      </c>
      <c r="L4496" s="8">
        <v>5.0221645624730403E-3</v>
      </c>
      <c r="M4496" s="8">
        <v>-0.22005738114324699</v>
      </c>
    </row>
    <row r="4497" spans="1:13" x14ac:dyDescent="0.55000000000000004">
      <c r="A4497">
        <v>4492</v>
      </c>
      <c r="C4497">
        <f t="shared" si="216"/>
        <v>0.21160027509694498</v>
      </c>
      <c r="D4497">
        <f t="shared" si="217"/>
        <v>-4.2621011151921474E-3</v>
      </c>
      <c r="E4497" s="2">
        <f t="shared" si="218"/>
        <v>0.16797011957345998</v>
      </c>
      <c r="K4497">
        <v>4492</v>
      </c>
      <c r="L4497" s="8">
        <v>5.7311998719429E-3</v>
      </c>
      <c r="M4497" s="8">
        <v>-0.19824130353248101</v>
      </c>
    </row>
    <row r="4498" spans="1:13" x14ac:dyDescent="0.55000000000000004">
      <c r="A4498">
        <v>4493</v>
      </c>
      <c r="C4498">
        <f t="shared" si="216"/>
        <v>0.21490895575821045</v>
      </c>
      <c r="D4498">
        <f t="shared" si="217"/>
        <v>-5.5856227781654992E-3</v>
      </c>
      <c r="E4498" s="2">
        <f t="shared" si="218"/>
        <v>0.1167475577332848</v>
      </c>
      <c r="K4498">
        <v>4493</v>
      </c>
      <c r="L4498" s="8">
        <v>5.0048206197018698E-3</v>
      </c>
      <c r="M4498" s="8">
        <v>-0.12677446165224099</v>
      </c>
    </row>
    <row r="4499" spans="1:13" x14ac:dyDescent="0.55000000000000004">
      <c r="A4499">
        <v>4494</v>
      </c>
      <c r="C4499">
        <f t="shared" si="216"/>
        <v>0.16428001844552859</v>
      </c>
      <c r="D4499">
        <f t="shared" si="217"/>
        <v>-5.5072708594058155E-3</v>
      </c>
      <c r="E4499" s="2">
        <f t="shared" si="218"/>
        <v>3.5282433464165527E-2</v>
      </c>
      <c r="K4499">
        <v>4494</v>
      </c>
      <c r="L4499" s="8">
        <v>3.02495299560342E-3</v>
      </c>
      <c r="M4499" s="8">
        <v>-2.35561693995337E-2</v>
      </c>
    </row>
    <row r="4500" spans="1:13" x14ac:dyDescent="0.55000000000000004">
      <c r="A4500">
        <v>4495</v>
      </c>
      <c r="C4500">
        <f t="shared" si="216"/>
        <v>7.2420259252572644E-2</v>
      </c>
      <c r="D4500">
        <f t="shared" si="217"/>
        <v>-4.0467100390238989E-3</v>
      </c>
      <c r="E4500" s="2">
        <f t="shared" si="218"/>
        <v>1.7270302671377791E-4</v>
      </c>
      <c r="K4500">
        <v>4495</v>
      </c>
      <c r="L4500" s="8">
        <v>2.8746712831009E-4</v>
      </c>
      <c r="M4500" s="8">
        <v>8.5561911611152897E-2</v>
      </c>
    </row>
    <row r="4501" spans="1:13" x14ac:dyDescent="0.55000000000000004">
      <c r="A4501">
        <v>4496</v>
      </c>
      <c r="C4501">
        <f t="shared" si="216"/>
        <v>-3.7615458515901833E-2</v>
      </c>
      <c r="D4501">
        <f t="shared" si="217"/>
        <v>-1.5705102967151548E-3</v>
      </c>
      <c r="E4501" s="2">
        <f t="shared" si="218"/>
        <v>4.4464444477977011E-2</v>
      </c>
      <c r="K4501">
        <v>4496</v>
      </c>
      <c r="L4501" s="8">
        <v>-2.5220166645850998E-3</v>
      </c>
      <c r="M4501" s="8">
        <v>0.17325048107126101</v>
      </c>
    </row>
    <row r="4502" spans="1:13" x14ac:dyDescent="0.55000000000000004">
      <c r="A4502">
        <v>4497</v>
      </c>
      <c r="C4502">
        <f t="shared" si="216"/>
        <v>-0.13821048906784059</v>
      </c>
      <c r="D4502">
        <f t="shared" si="217"/>
        <v>1.2998544263386339E-3</v>
      </c>
      <c r="E4502" s="2">
        <f t="shared" si="218"/>
        <v>0.1265636704962331</v>
      </c>
      <c r="K4502">
        <v>4497</v>
      </c>
      <c r="L4502" s="8">
        <v>-4.6998457383794203E-3</v>
      </c>
      <c r="M4502" s="8">
        <v>0.217547392779116</v>
      </c>
    </row>
    <row r="4503" spans="1:13" x14ac:dyDescent="0.55000000000000004">
      <c r="A4503">
        <v>4498</v>
      </c>
      <c r="C4503">
        <f t="shared" si="216"/>
        <v>-0.20411760010910673</v>
      </c>
      <c r="D4503">
        <f t="shared" si="217"/>
        <v>3.8439830871078652E-3</v>
      </c>
      <c r="E4503" s="2">
        <f t="shared" si="218"/>
        <v>0.16931234263362843</v>
      </c>
      <c r="K4503">
        <v>4498</v>
      </c>
      <c r="L4503" s="8">
        <v>-5.7005692912703602E-3</v>
      </c>
      <c r="M4503" s="8">
        <v>0.207358210399395</v>
      </c>
    </row>
    <row r="4504" spans="1:13" x14ac:dyDescent="0.55000000000000004">
      <c r="A4504">
        <v>4499</v>
      </c>
      <c r="C4504">
        <f t="shared" si="216"/>
        <v>-0.2187954959818704</v>
      </c>
      <c r="D4504">
        <f t="shared" si="217"/>
        <v>5.4233530177882541E-3</v>
      </c>
      <c r="E4504" s="2">
        <f t="shared" si="218"/>
        <v>0.13251811308541986</v>
      </c>
      <c r="K4504">
        <v>4499</v>
      </c>
      <c r="L4504" s="8">
        <v>-5.2735499013981599E-3</v>
      </c>
      <c r="M4504" s="8">
        <v>0.145234877868197</v>
      </c>
    </row>
    <row r="4505" spans="1:13" x14ac:dyDescent="0.55000000000000004">
      <c r="A4505">
        <v>4500</v>
      </c>
      <c r="C4505">
        <f t="shared" si="216"/>
        <v>-0.17856033420631601</v>
      </c>
      <c r="D4505">
        <f t="shared" si="217"/>
        <v>5.6415756562151346E-3</v>
      </c>
      <c r="E4505" s="2">
        <f t="shared" si="218"/>
        <v>5.0758694685888492E-2</v>
      </c>
      <c r="K4505">
        <v>4500</v>
      </c>
      <c r="L4505" s="8">
        <v>-3.5257372239922802E-3</v>
      </c>
      <c r="M4505" s="8">
        <v>4.67365692031372E-2</v>
      </c>
    </row>
    <row r="4506" spans="1:13" x14ac:dyDescent="0.55000000000000004">
      <c r="A4506">
        <v>4501</v>
      </c>
      <c r="C4506">
        <f t="shared" si="216"/>
        <v>-9.3510292299640585E-2</v>
      </c>
      <c r="D4506">
        <f t="shared" si="217"/>
        <v>4.4438817199379454E-3</v>
      </c>
      <c r="E4506" s="2">
        <f t="shared" si="218"/>
        <v>9.0258720556464901E-4</v>
      </c>
      <c r="K4506">
        <v>4501</v>
      </c>
      <c r="L4506" s="8">
        <v>-8.9488178675170701E-4</v>
      </c>
      <c r="M4506" s="8">
        <v>-6.3467203151474597E-2</v>
      </c>
    </row>
    <row r="4507" spans="1:13" x14ac:dyDescent="0.55000000000000004">
      <c r="A4507">
        <v>4502</v>
      </c>
      <c r="C4507">
        <f t="shared" si="216"/>
        <v>1.5008861934613713E-2</v>
      </c>
      <c r="D4507">
        <f t="shared" si="217"/>
        <v>2.1308671415434851E-3</v>
      </c>
      <c r="E4507" s="2">
        <f t="shared" si="218"/>
        <v>2.9854339230841159E-2</v>
      </c>
      <c r="K4507">
        <v>4502</v>
      </c>
      <c r="L4507" s="8">
        <v>1.9601023454244E-3</v>
      </c>
      <c r="M4507" s="8">
        <v>-0.15777522075485501</v>
      </c>
    </row>
    <row r="4508" spans="1:13" x14ac:dyDescent="0.55000000000000004">
      <c r="A4508">
        <v>4503</v>
      </c>
      <c r="C4508">
        <f t="shared" si="216"/>
        <v>0.11976110818498802</v>
      </c>
      <c r="D4508">
        <f t="shared" si="217"/>
        <v>-7.169501742628091E-4</v>
      </c>
      <c r="E4508" s="2">
        <f t="shared" si="218"/>
        <v>0.11044227427666642</v>
      </c>
      <c r="K4508">
        <v>4503</v>
      </c>
      <c r="L4508" s="8">
        <v>4.3241666855967998E-3</v>
      </c>
      <c r="M4508" s="8">
        <v>-0.21256745555377099</v>
      </c>
    </row>
    <row r="4509" spans="1:13" x14ac:dyDescent="0.55000000000000004">
      <c r="A4509">
        <v>4504</v>
      </c>
      <c r="C4509">
        <f t="shared" si="216"/>
        <v>0.19445584064404228</v>
      </c>
      <c r="D4509">
        <f t="shared" si="217"/>
        <v>-3.3848281084061E-3</v>
      </c>
      <c r="E4509" s="2">
        <f t="shared" si="218"/>
        <v>0.16693491412862019</v>
      </c>
      <c r="K4509">
        <v>4504</v>
      </c>
      <c r="L4509" s="8">
        <v>5.6052166541788696E-3</v>
      </c>
      <c r="M4509" s="8">
        <v>-0.21412085243648599</v>
      </c>
    </row>
    <row r="4510" spans="1:13" x14ac:dyDescent="0.55000000000000004">
      <c r="A4510">
        <v>4505</v>
      </c>
      <c r="C4510">
        <f t="shared" si="216"/>
        <v>0.2203462559066916</v>
      </c>
      <c r="D4510">
        <f t="shared" si="217"/>
        <v>-5.2031855338964105E-3</v>
      </c>
      <c r="E4510" s="2">
        <f t="shared" si="218"/>
        <v>0.14622410774197464</v>
      </c>
      <c r="K4510">
        <v>4505</v>
      </c>
      <c r="L4510" s="8">
        <v>5.4824053394821699E-3</v>
      </c>
      <c r="M4510" s="8">
        <v>-0.16204635351714999</v>
      </c>
    </row>
    <row r="4511" spans="1:13" x14ac:dyDescent="0.55000000000000004">
      <c r="A4511">
        <v>4506</v>
      </c>
      <c r="C4511">
        <f t="shared" si="216"/>
        <v>0.19093440546731841</v>
      </c>
      <c r="D4511">
        <f t="shared" si="217"/>
        <v>-5.715653064827725E-3</v>
      </c>
      <c r="E4511" s="2">
        <f t="shared" si="218"/>
        <v>6.7766890571083635E-2</v>
      </c>
      <c r="K4511">
        <v>4506</v>
      </c>
      <c r="L4511" s="8">
        <v>3.9864915971385998E-3</v>
      </c>
      <c r="M4511" s="8">
        <v>-6.9386340096848298E-2</v>
      </c>
    </row>
    <row r="4512" spans="1:13" x14ac:dyDescent="0.55000000000000004">
      <c r="A4512">
        <v>4507</v>
      </c>
      <c r="C4512">
        <f t="shared" si="216"/>
        <v>0.11360204383496179</v>
      </c>
      <c r="D4512">
        <f t="shared" si="217"/>
        <v>-4.7936121529176161E-3</v>
      </c>
      <c r="E4512" s="2">
        <f t="shared" si="218"/>
        <v>5.3217216410246411E-3</v>
      </c>
      <c r="K4512">
        <v>4507</v>
      </c>
      <c r="L4512" s="8">
        <v>1.4921363038931999E-3</v>
      </c>
      <c r="M4512" s="8">
        <v>4.0651912642313201E-2</v>
      </c>
    </row>
    <row r="4513" spans="1:13" x14ac:dyDescent="0.55000000000000004">
      <c r="A4513">
        <v>4508</v>
      </c>
      <c r="C4513">
        <f t="shared" si="216"/>
        <v>7.7579637403197661E-3</v>
      </c>
      <c r="D4513">
        <f t="shared" si="217"/>
        <v>-2.6684756319492338E-3</v>
      </c>
      <c r="E4513" s="2">
        <f t="shared" si="218"/>
        <v>1.7622742491864973E-2</v>
      </c>
      <c r="K4513">
        <v>4508</v>
      </c>
      <c r="L4513" s="8">
        <v>-1.3759337832038401E-3</v>
      </c>
      <c r="M4513" s="8">
        <v>0.14050864167405</v>
      </c>
    </row>
    <row r="4514" spans="1:13" x14ac:dyDescent="0.55000000000000004">
      <c r="A4514">
        <v>4509</v>
      </c>
      <c r="C4514">
        <f t="shared" si="216"/>
        <v>-0.10003320172824168</v>
      </c>
      <c r="D4514">
        <f t="shared" si="217"/>
        <v>1.2639202563496891E-4</v>
      </c>
      <c r="E4514" s="2">
        <f t="shared" si="218"/>
        <v>9.315150297745077E-2</v>
      </c>
      <c r="K4514">
        <v>4509</v>
      </c>
      <c r="L4514" s="8">
        <v>-3.89939271862398E-3</v>
      </c>
      <c r="M4514" s="8">
        <v>0.20517410974618999</v>
      </c>
    </row>
    <row r="4515" spans="1:13" x14ac:dyDescent="0.55000000000000004">
      <c r="A4515">
        <v>4510</v>
      </c>
      <c r="C4515">
        <f t="shared" si="216"/>
        <v>-0.18271814209471021</v>
      </c>
      <c r="D4515">
        <f t="shared" si="217"/>
        <v>2.8895379488812984E-3</v>
      </c>
      <c r="E4515" s="2">
        <f t="shared" si="218"/>
        <v>0.16093784333950506</v>
      </c>
      <c r="K4515">
        <v>4510</v>
      </c>
      <c r="L4515" s="8">
        <v>-5.44622455758852E-3</v>
      </c>
      <c r="M4515" s="8">
        <v>0.21845244922462501</v>
      </c>
    </row>
    <row r="4516" spans="1:13" x14ac:dyDescent="0.55000000000000004">
      <c r="A4516">
        <v>4511</v>
      </c>
      <c r="C4516">
        <f t="shared" si="216"/>
        <v>-0.21954468018968415</v>
      </c>
      <c r="D4516">
        <f t="shared" si="217"/>
        <v>4.9274707536274753E-3</v>
      </c>
      <c r="E4516" s="2">
        <f t="shared" si="218"/>
        <v>0.15726197328945032</v>
      </c>
      <c r="K4516">
        <v>4511</v>
      </c>
      <c r="L4516" s="8">
        <v>-5.6290156701807098E-3</v>
      </c>
      <c r="M4516" s="8">
        <v>0.17701801761414401</v>
      </c>
    </row>
    <row r="4517" spans="1:13" x14ac:dyDescent="0.55000000000000004">
      <c r="A4517">
        <v>4512</v>
      </c>
      <c r="C4517">
        <f t="shared" si="216"/>
        <v>-0.2012701311917289</v>
      </c>
      <c r="D4517">
        <f t="shared" si="217"/>
        <v>5.7287122620557074E-3</v>
      </c>
      <c r="E4517" s="2">
        <f t="shared" si="218"/>
        <v>8.5567047418809702E-2</v>
      </c>
      <c r="K4517">
        <v>4512</v>
      </c>
      <c r="L4517" s="8">
        <v>-4.4019848882981003E-3</v>
      </c>
      <c r="M4517" s="8">
        <v>9.1248325352144097E-2</v>
      </c>
    </row>
    <row r="4518" spans="1:13" x14ac:dyDescent="0.55000000000000004">
      <c r="A4518">
        <v>4513</v>
      </c>
      <c r="C4518">
        <f t="shared" si="216"/>
        <v>-0.13248102170240159</v>
      </c>
      <c r="D4518">
        <f t="shared" si="217"/>
        <v>5.0921677443814739E-3</v>
      </c>
      <c r="E4518" s="2">
        <f t="shared" si="218"/>
        <v>1.3249378722734568E-2</v>
      </c>
      <c r="K4518">
        <v>4513</v>
      </c>
      <c r="L4518" s="8">
        <v>-2.0724496832095298E-3</v>
      </c>
      <c r="M4518" s="8">
        <v>-1.7375076057814801E-2</v>
      </c>
    </row>
    <row r="4519" spans="1:13" x14ac:dyDescent="0.55000000000000004">
      <c r="A4519">
        <v>4514</v>
      </c>
      <c r="C4519">
        <f t="shared" si="216"/>
        <v>-3.0441968245729506E-2</v>
      </c>
      <c r="D4519">
        <f t="shared" si="217"/>
        <v>3.1775964572818638E-3</v>
      </c>
      <c r="E4519" s="2">
        <f t="shared" si="218"/>
        <v>8.3183180304171635E-3</v>
      </c>
      <c r="K4519">
        <v>4514</v>
      </c>
      <c r="L4519" s="8">
        <v>7.7614340158331204E-4</v>
      </c>
      <c r="M4519" s="8">
        <v>-0.121646781881947</v>
      </c>
    </row>
    <row r="4520" spans="1:13" x14ac:dyDescent="0.55000000000000004">
      <c r="A4520">
        <v>4515</v>
      </c>
      <c r="C4520">
        <f t="shared" si="216"/>
        <v>7.923737757612398E-2</v>
      </c>
      <c r="D4520">
        <f t="shared" si="217"/>
        <v>4.6551543780432849E-4</v>
      </c>
      <c r="E4520" s="2">
        <f t="shared" si="218"/>
        <v>7.5453867688716897E-2</v>
      </c>
      <c r="K4520">
        <v>4515</v>
      </c>
      <c r="L4520" s="8">
        <v>3.4303465566055099E-3</v>
      </c>
      <c r="M4520" s="8">
        <v>-0.195451296541898</v>
      </c>
    </row>
    <row r="4521" spans="1:13" x14ac:dyDescent="0.55000000000000004">
      <c r="A4521">
        <v>4516</v>
      </c>
      <c r="C4521">
        <f t="shared" si="216"/>
        <v>0.16902981181776935</v>
      </c>
      <c r="D4521">
        <f t="shared" si="217"/>
        <v>-2.3634001442752149E-3</v>
      </c>
      <c r="E4521" s="2">
        <f t="shared" si="218"/>
        <v>0.15158067802549607</v>
      </c>
      <c r="K4521">
        <v>4516</v>
      </c>
      <c r="L4521" s="8">
        <v>5.2253981362007703E-3</v>
      </c>
      <c r="M4521" s="8">
        <v>-0.22030382149111399</v>
      </c>
    </row>
    <row r="4522" spans="1:13" x14ac:dyDescent="0.55000000000000004">
      <c r="A4522">
        <v>4517</v>
      </c>
      <c r="C4522">
        <f t="shared" si="216"/>
        <v>0.21639932615859106</v>
      </c>
      <c r="D4522">
        <f t="shared" si="217"/>
        <v>-4.5991521066391771E-3</v>
      </c>
      <c r="E4522" s="2">
        <f t="shared" si="218"/>
        <v>0.16514406544185209</v>
      </c>
      <c r="K4522">
        <v>4517</v>
      </c>
      <c r="L4522" s="8">
        <v>5.7117163365678998E-3</v>
      </c>
      <c r="M4522" s="8">
        <v>-0.18997988768219101</v>
      </c>
    </row>
    <row r="4523" spans="1:13" x14ac:dyDescent="0.55000000000000004">
      <c r="A4523">
        <v>4518</v>
      </c>
      <c r="C4523">
        <f t="shared" si="216"/>
        <v>0.20945717097051425</v>
      </c>
      <c r="D4523">
        <f t="shared" si="217"/>
        <v>-5.6806138327092645E-3</v>
      </c>
      <c r="E4523" s="2">
        <f t="shared" si="218"/>
        <v>0.10338249483291274</v>
      </c>
      <c r="K4523">
        <v>4518</v>
      </c>
      <c r="L4523" s="8">
        <v>4.7674997475258803E-3</v>
      </c>
      <c r="M4523" s="8">
        <v>-0.112074312453602</v>
      </c>
    </row>
    <row r="4524" spans="1:13" x14ac:dyDescent="0.55000000000000004">
      <c r="A4524">
        <v>4519</v>
      </c>
      <c r="C4524">
        <f t="shared" si="216"/>
        <v>0.14994568087569637</v>
      </c>
      <c r="D4524">
        <f t="shared" si="217"/>
        <v>-5.3363612246083939E-3</v>
      </c>
      <c r="E4524" s="2">
        <f t="shared" si="218"/>
        <v>2.4349951921001266E-2</v>
      </c>
      <c r="K4524">
        <v>4519</v>
      </c>
      <c r="L4524" s="8">
        <v>2.6292332712947401E-3</v>
      </c>
      <c r="M4524" s="8">
        <v>-6.0990304124509901E-3</v>
      </c>
    </row>
    <row r="4525" spans="1:13" x14ac:dyDescent="0.55000000000000004">
      <c r="A4525">
        <v>4520</v>
      </c>
      <c r="C4525">
        <f t="shared" si="216"/>
        <v>5.2800985486812099E-2</v>
      </c>
      <c r="D4525">
        <f t="shared" si="217"/>
        <v>-3.6527944307327819E-3</v>
      </c>
      <c r="E4525" s="2">
        <f t="shared" si="218"/>
        <v>2.3622327651028258E-3</v>
      </c>
      <c r="K4525">
        <v>4520</v>
      </c>
      <c r="L4525" s="8">
        <v>-1.6754098831123999E-4</v>
      </c>
      <c r="M4525" s="8">
        <v>0.101403791631137</v>
      </c>
    </row>
    <row r="4526" spans="1:13" x14ac:dyDescent="0.55000000000000004">
      <c r="A4526">
        <v>4521</v>
      </c>
      <c r="C4526">
        <f t="shared" si="216"/>
        <v>-5.7595644303969858E-2</v>
      </c>
      <c r="D4526">
        <f t="shared" si="217"/>
        <v>-1.0524532295255265E-3</v>
      </c>
      <c r="E4526" s="2">
        <f t="shared" si="218"/>
        <v>5.8131644798545094E-2</v>
      </c>
      <c r="K4526">
        <v>4521</v>
      </c>
      <c r="L4526" s="8">
        <v>-2.9223535680458299E-3</v>
      </c>
      <c r="M4526" s="8">
        <v>0.18350940499725299</v>
      </c>
    </row>
    <row r="4527" spans="1:13" x14ac:dyDescent="0.55000000000000004">
      <c r="A4527">
        <v>4522</v>
      </c>
      <c r="C4527">
        <f t="shared" si="216"/>
        <v>-0.15353698139431166</v>
      </c>
      <c r="D4527">
        <f t="shared" si="217"/>
        <v>1.8120315483387303E-3</v>
      </c>
      <c r="E4527" s="2">
        <f t="shared" si="218"/>
        <v>0.13927147088094405</v>
      </c>
      <c r="K4527">
        <v>4522</v>
      </c>
      <c r="L4527" s="8">
        <v>-4.9452445676979699E-3</v>
      </c>
      <c r="M4527" s="8">
        <v>0.21965394947210701</v>
      </c>
    </row>
    <row r="4528" spans="1:13" x14ac:dyDescent="0.55000000000000004">
      <c r="A4528">
        <v>4523</v>
      </c>
      <c r="C4528">
        <f t="shared" si="216"/>
        <v>-0.21094377245700244</v>
      </c>
      <c r="D4528">
        <f t="shared" si="217"/>
        <v>4.2217346021362753E-3</v>
      </c>
      <c r="E4528" s="2">
        <f t="shared" si="218"/>
        <v>0.16952041710367829</v>
      </c>
      <c r="K4528">
        <v>4523</v>
      </c>
      <c r="L4528" s="8">
        <v>-5.72956838730008E-3</v>
      </c>
      <c r="M4528" s="8">
        <v>0.20078479966749599</v>
      </c>
    </row>
    <row r="4529" spans="1:13" x14ac:dyDescent="0.55000000000000004">
      <c r="A4529">
        <v>4524</v>
      </c>
      <c r="C4529">
        <f t="shared" si="216"/>
        <v>-0.21540812297606696</v>
      </c>
      <c r="D4529">
        <f t="shared" si="217"/>
        <v>5.571871257941962E-3</v>
      </c>
      <c r="E4529" s="2">
        <f t="shared" si="218"/>
        <v>0.12043396737767133</v>
      </c>
      <c r="K4529">
        <v>4524</v>
      </c>
      <c r="L4529" s="8">
        <v>-5.0788862606410698E-3</v>
      </c>
      <c r="M4529" s="8">
        <v>0.13162785120769299</v>
      </c>
    </row>
    <row r="4530" spans="1:13" x14ac:dyDescent="0.55000000000000004">
      <c r="A4530">
        <v>4525</v>
      </c>
      <c r="C4530">
        <f t="shared" si="216"/>
        <v>-0.1658095750711123</v>
      </c>
      <c r="D4530">
        <f t="shared" si="217"/>
        <v>5.5235856737316739E-3</v>
      </c>
      <c r="E4530" s="2">
        <f t="shared" si="218"/>
        <v>3.8147349971295583E-2</v>
      </c>
      <c r="K4530">
        <v>4525</v>
      </c>
      <c r="L4530" s="8">
        <v>-3.1561655628815498E-3</v>
      </c>
      <c r="M4530" s="8">
        <v>2.9503890853015899E-2</v>
      </c>
    </row>
    <row r="4531" spans="1:13" x14ac:dyDescent="0.55000000000000004">
      <c r="A4531">
        <v>4526</v>
      </c>
      <c r="C4531">
        <f t="shared" si="216"/>
        <v>-7.4596318813352006E-2</v>
      </c>
      <c r="D4531">
        <f t="shared" si="217"/>
        <v>4.0889965133920521E-3</v>
      </c>
      <c r="E4531" s="2">
        <f t="shared" si="218"/>
        <v>2.9302552154289709E-5</v>
      </c>
      <c r="K4531">
        <v>4526</v>
      </c>
      <c r="L4531" s="8">
        <v>-4.42963620468667E-4</v>
      </c>
      <c r="M4531" s="8">
        <v>-8.0009501994650206E-2</v>
      </c>
    </row>
    <row r="4532" spans="1:13" x14ac:dyDescent="0.55000000000000004">
      <c r="A4532">
        <v>4527</v>
      </c>
      <c r="C4532">
        <f t="shared" si="216"/>
        <v>3.5339041101973653E-2</v>
      </c>
      <c r="D4532">
        <f t="shared" si="217"/>
        <v>1.6281554173877735E-3</v>
      </c>
      <c r="E4532" s="2">
        <f t="shared" si="218"/>
        <v>4.195248583681848E-2</v>
      </c>
      <c r="K4532">
        <v>4527</v>
      </c>
      <c r="L4532" s="8">
        <v>2.3811813086373999E-3</v>
      </c>
      <c r="M4532" s="8">
        <v>-0.16948401872484001</v>
      </c>
    </row>
    <row r="4533" spans="1:13" x14ac:dyDescent="0.55000000000000004">
      <c r="A4533">
        <v>4528</v>
      </c>
      <c r="C4533">
        <f t="shared" si="216"/>
        <v>0.13640504658858768</v>
      </c>
      <c r="D4533">
        <f t="shared" si="217"/>
        <v>-1.2413183695876408E-3</v>
      </c>
      <c r="E4533" s="2">
        <f t="shared" si="218"/>
        <v>0.12454917943611214</v>
      </c>
      <c r="K4533">
        <v>4528</v>
      </c>
      <c r="L4533" s="8">
        <v>4.6089446072188197E-3</v>
      </c>
      <c r="M4533" s="8">
        <v>-0.21651021156287301</v>
      </c>
    </row>
    <row r="4534" spans="1:13" x14ac:dyDescent="0.55000000000000004">
      <c r="A4534">
        <v>4529</v>
      </c>
      <c r="C4534">
        <f t="shared" si="216"/>
        <v>0.20323626057109809</v>
      </c>
      <c r="D4534">
        <f t="shared" si="217"/>
        <v>-3.7992474106805282E-3</v>
      </c>
      <c r="E4534" s="2">
        <f t="shared" si="218"/>
        <v>0.17019448211458468</v>
      </c>
      <c r="K4534">
        <v>4529</v>
      </c>
      <c r="L4534" s="8">
        <v>5.6823691371057101E-3</v>
      </c>
      <c r="M4534" s="8">
        <v>-0.20931007878314301</v>
      </c>
    </row>
    <row r="4535" spans="1:13" x14ac:dyDescent="0.55000000000000004">
      <c r="A4535">
        <v>4530</v>
      </c>
      <c r="C4535">
        <f t="shared" si="216"/>
        <v>0.2190594570319932</v>
      </c>
      <c r="D4535">
        <f t="shared" si="217"/>
        <v>-5.4036454335146897E-3</v>
      </c>
      <c r="E4535" s="2">
        <f t="shared" si="218"/>
        <v>0.13597390407529089</v>
      </c>
      <c r="K4535">
        <v>4530</v>
      </c>
      <c r="L4535" s="8">
        <v>5.3326090657455499E-3</v>
      </c>
      <c r="M4535" s="8">
        <v>-0.14968693830671501</v>
      </c>
    </row>
    <row r="4536" spans="1:13" x14ac:dyDescent="0.55000000000000004">
      <c r="A4536">
        <v>4531</v>
      </c>
      <c r="C4536">
        <f t="shared" si="216"/>
        <v>0.17990334718484691</v>
      </c>
      <c r="D4536">
        <f t="shared" si="217"/>
        <v>-5.6518423523450913E-3</v>
      </c>
      <c r="E4536" s="2">
        <f t="shared" si="218"/>
        <v>5.404561259089783E-2</v>
      </c>
      <c r="K4536">
        <v>4531</v>
      </c>
      <c r="L4536" s="8">
        <v>3.6472639727644501E-3</v>
      </c>
      <c r="M4536" s="8">
        <v>-5.25737755410201E-2</v>
      </c>
    </row>
    <row r="4537" spans="1:13" x14ac:dyDescent="0.55000000000000004">
      <c r="A4537">
        <v>4532</v>
      </c>
      <c r="C4537">
        <f t="shared" si="216"/>
        <v>9.5595289257428578E-2</v>
      </c>
      <c r="D4537">
        <f t="shared" si="217"/>
        <v>-4.481545972147249E-3</v>
      </c>
      <c r="E4537" s="2">
        <f t="shared" si="218"/>
        <v>1.4355364472327427E-3</v>
      </c>
      <c r="K4537">
        <v>4532</v>
      </c>
      <c r="L4537" s="8">
        <v>1.0484389918214499E-3</v>
      </c>
      <c r="M4537" s="8">
        <v>5.7706815452948902E-2</v>
      </c>
    </row>
    <row r="4538" spans="1:13" x14ac:dyDescent="0.55000000000000004">
      <c r="A4538">
        <v>4533</v>
      </c>
      <c r="C4538">
        <f t="shared" si="216"/>
        <v>-1.2705171285710928E-2</v>
      </c>
      <c r="D4538">
        <f t="shared" si="217"/>
        <v>-2.1864760164274745E-3</v>
      </c>
      <c r="E4538" s="2">
        <f t="shared" si="218"/>
        <v>2.7635587257850026E-2</v>
      </c>
      <c r="K4538">
        <v>4533</v>
      </c>
      <c r="L4538" s="8">
        <v>-1.81297403866653E-3</v>
      </c>
      <c r="M4538" s="8">
        <v>0.153534376529633</v>
      </c>
    </row>
    <row r="4539" spans="1:13" x14ac:dyDescent="0.55000000000000004">
      <c r="A4539">
        <v>4534</v>
      </c>
      <c r="C4539">
        <f t="shared" si="216"/>
        <v>-0.11781690163989895</v>
      </c>
      <c r="D4539">
        <f t="shared" si="217"/>
        <v>6.5735333215793533E-4</v>
      </c>
      <c r="E4539" s="2">
        <f t="shared" si="218"/>
        <v>0.10806025855238828</v>
      </c>
      <c r="K4539">
        <v>4534</v>
      </c>
      <c r="L4539" s="8">
        <v>-4.2203164742960703E-3</v>
      </c>
      <c r="M4539" s="8">
        <v>0.21090830054634699</v>
      </c>
    </row>
    <row r="4540" spans="1:13" x14ac:dyDescent="0.55000000000000004">
      <c r="A4540">
        <v>4535</v>
      </c>
      <c r="C4540">
        <f t="shared" si="216"/>
        <v>-0.19335907306494712</v>
      </c>
      <c r="D4540">
        <f t="shared" si="217"/>
        <v>3.3362008502466501E-3</v>
      </c>
      <c r="E4540" s="2">
        <f t="shared" si="218"/>
        <v>0.16713216151966609</v>
      </c>
      <c r="K4540">
        <v>4535</v>
      </c>
      <c r="L4540" s="8">
        <v>-5.57065446799549E-3</v>
      </c>
      <c r="M4540" s="8">
        <v>0.21545893231112001</v>
      </c>
    </row>
    <row r="4541" spans="1:13" x14ac:dyDescent="0.55000000000000004">
      <c r="A4541">
        <v>4536</v>
      </c>
      <c r="C4541">
        <f t="shared" si="216"/>
        <v>-0.220372192837926</v>
      </c>
      <c r="D4541">
        <f t="shared" si="217"/>
        <v>5.1777322764991838E-3</v>
      </c>
      <c r="E4541" s="2">
        <f t="shared" si="218"/>
        <v>0.14931943544068421</v>
      </c>
      <c r="K4541">
        <v>4536</v>
      </c>
      <c r="L4541" s="8">
        <v>-5.5257874923540099E-3</v>
      </c>
      <c r="M4541" s="8">
        <v>0.16604653786839499</v>
      </c>
    </row>
    <row r="4542" spans="1:13" x14ac:dyDescent="0.55000000000000004">
      <c r="A4542">
        <v>4537</v>
      </c>
      <c r="C4542">
        <f t="shared" si="216"/>
        <v>-0.19207653728584967</v>
      </c>
      <c r="D4542">
        <f t="shared" si="217"/>
        <v>5.7197620392873275E-3</v>
      </c>
      <c r="E4542" s="2">
        <f t="shared" si="218"/>
        <v>7.1354854851564578E-2</v>
      </c>
      <c r="K4542">
        <v>4537</v>
      </c>
      <c r="L4542" s="8">
        <v>-4.0969527597555597E-3</v>
      </c>
      <c r="M4542" s="8">
        <v>7.5046757938592695E-2</v>
      </c>
    </row>
    <row r="4543" spans="1:13" x14ac:dyDescent="0.55000000000000004">
      <c r="A4543">
        <v>4538</v>
      </c>
      <c r="C4543">
        <f t="shared" si="216"/>
        <v>-0.1155737195271932</v>
      </c>
      <c r="D4543">
        <f t="shared" si="217"/>
        <v>4.8262520932321413E-3</v>
      </c>
      <c r="E4543" s="2">
        <f t="shared" si="218"/>
        <v>6.5326436805874383E-3</v>
      </c>
      <c r="K4543">
        <v>4538</v>
      </c>
      <c r="L4543" s="8">
        <v>-1.64201079282657E-3</v>
      </c>
      <c r="M4543" s="8">
        <v>-3.4748948073217302E-2</v>
      </c>
    </row>
    <row r="4544" spans="1:13" x14ac:dyDescent="0.55000000000000004">
      <c r="A4544">
        <v>4539</v>
      </c>
      <c r="C4544">
        <f t="shared" si="216"/>
        <v>-1.0064334269529691E-2</v>
      </c>
      <c r="D4544">
        <f t="shared" si="217"/>
        <v>2.7214546011348605E-3</v>
      </c>
      <c r="E4544" s="2">
        <f t="shared" si="218"/>
        <v>1.5819911637723682E-2</v>
      </c>
      <c r="K4544">
        <v>4539</v>
      </c>
      <c r="L4544" s="8">
        <v>1.2241829634612601E-3</v>
      </c>
      <c r="M4544" s="8">
        <v>-0.13584156447326601</v>
      </c>
    </row>
    <row r="4545" spans="1:13" x14ac:dyDescent="0.55000000000000004">
      <c r="A4545">
        <v>4540</v>
      </c>
      <c r="C4545">
        <f t="shared" si="216"/>
        <v>9.7970986751816674E-2</v>
      </c>
      <c r="D4545">
        <f t="shared" si="217"/>
        <v>-6.6370632158257317E-5</v>
      </c>
      <c r="E4545" s="2">
        <f t="shared" si="218"/>
        <v>9.0530462406599121E-2</v>
      </c>
      <c r="K4545">
        <v>4540</v>
      </c>
      <c r="L4545" s="8">
        <v>3.7837725022704599E-3</v>
      </c>
      <c r="M4545" s="8">
        <v>-0.202911818351099</v>
      </c>
    </row>
    <row r="4546" spans="1:13" x14ac:dyDescent="0.55000000000000004">
      <c r="A4546">
        <v>4541</v>
      </c>
      <c r="C4546">
        <f t="shared" si="216"/>
        <v>0.18141765516300651</v>
      </c>
      <c r="D4546">
        <f t="shared" si="217"/>
        <v>-2.8375382357615771E-3</v>
      </c>
      <c r="E4546" s="2">
        <f t="shared" si="218"/>
        <v>0.16046369844683767</v>
      </c>
      <c r="K4546">
        <v>4541</v>
      </c>
      <c r="L4546" s="8">
        <v>5.3956927450655497E-3</v>
      </c>
      <c r="M4546" s="8">
        <v>-0.21916154854936501</v>
      </c>
    </row>
    <row r="4547" spans="1:13" x14ac:dyDescent="0.55000000000000004">
      <c r="A4547">
        <v>4542</v>
      </c>
      <c r="C4547">
        <f t="shared" si="216"/>
        <v>0.21933231610888521</v>
      </c>
      <c r="D4547">
        <f t="shared" si="217"/>
        <v>-4.8965435527274477E-3</v>
      </c>
      <c r="E4547" s="2">
        <f t="shared" si="218"/>
        <v>0.15988260189699963</v>
      </c>
      <c r="K4547">
        <v>4542</v>
      </c>
      <c r="L4547" s="8">
        <v>5.6562282674112703E-3</v>
      </c>
      <c r="M4547" s="8">
        <v>-0.180520909333901</v>
      </c>
    </row>
    <row r="4548" spans="1:13" x14ac:dyDescent="0.55000000000000004">
      <c r="A4548">
        <v>4543</v>
      </c>
      <c r="C4548">
        <f t="shared" si="216"/>
        <v>0.20219918887074592</v>
      </c>
      <c r="D4548">
        <f t="shared" si="217"/>
        <v>-5.726619648943841E-3</v>
      </c>
      <c r="E4548" s="2">
        <f t="shared" si="218"/>
        <v>8.9321410392533704E-2</v>
      </c>
      <c r="K4548">
        <v>4543</v>
      </c>
      <c r="L4548" s="8">
        <v>4.5001263314910899E-3</v>
      </c>
      <c r="M4548" s="8">
        <v>-9.66676885053422E-2</v>
      </c>
    </row>
    <row r="4549" spans="1:13" x14ac:dyDescent="0.55000000000000004">
      <c r="A4549">
        <v>4544</v>
      </c>
      <c r="C4549">
        <f t="shared" si="216"/>
        <v>0.13431832724678336</v>
      </c>
      <c r="D4549">
        <f t="shared" si="217"/>
        <v>-5.1194349208400613E-3</v>
      </c>
      <c r="E4549" s="2">
        <f t="shared" si="218"/>
        <v>1.5109762192549355E-2</v>
      </c>
      <c r="K4549">
        <v>4544</v>
      </c>
      <c r="L4549" s="8">
        <v>2.2169398390919702E-3</v>
      </c>
      <c r="M4549" s="8">
        <v>1.13965545921826E-2</v>
      </c>
    </row>
    <row r="4550" spans="1:13" x14ac:dyDescent="0.55000000000000004">
      <c r="A4550">
        <v>4545</v>
      </c>
      <c r="C4550">
        <f t="shared" ref="C4550:C4613" si="219">$D$1*COS($B$2*(A4550-$L$2)+$B$1)</f>
        <v>3.2726396691161917E-2</v>
      </c>
      <c r="D4550">
        <f t="shared" ref="D4550:D4613" si="220">$D$2*COS($B$2*(A4550-$L$3)+$B$3)</f>
        <v>-3.2273799367660331E-3</v>
      </c>
      <c r="E4550" s="2">
        <f t="shared" ref="E4550:E4613" si="221">(M4550-C4550)^2</f>
        <v>7.0358650027448535E-3</v>
      </c>
      <c r="K4550">
        <v>4545</v>
      </c>
      <c r="L4550" s="8">
        <v>-6.2149298890404401E-4</v>
      </c>
      <c r="M4550" s="8">
        <v>0.116606459893003</v>
      </c>
    </row>
    <row r="4551" spans="1:13" x14ac:dyDescent="0.55000000000000004">
      <c r="A4551">
        <v>4546</v>
      </c>
      <c r="C4551">
        <f t="shared" si="219"/>
        <v>-7.7079169617503288E-2</v>
      </c>
      <c r="D4551">
        <f t="shared" si="220"/>
        <v>-5.2532061631642944E-4</v>
      </c>
      <c r="E4551" s="2">
        <f t="shared" si="221"/>
        <v>7.2733086372786263E-2</v>
      </c>
      <c r="K4551">
        <v>4546</v>
      </c>
      <c r="L4551" s="8">
        <v>-3.3042690423664401E-3</v>
      </c>
      <c r="M4551" s="8">
        <v>0.19261155393966001</v>
      </c>
    </row>
    <row r="4552" spans="1:13" x14ac:dyDescent="0.55000000000000004">
      <c r="A4552">
        <v>4547</v>
      </c>
      <c r="C4552">
        <f t="shared" si="219"/>
        <v>-0.16753948905215987</v>
      </c>
      <c r="D4552">
        <f t="shared" si="220"/>
        <v>2.3085831059485771E-3</v>
      </c>
      <c r="E4552" s="2">
        <f t="shared" si="221"/>
        <v>0.15047834086047235</v>
      </c>
      <c r="K4552">
        <v>4547</v>
      </c>
      <c r="L4552" s="8">
        <v>-5.15947041597119E-3</v>
      </c>
      <c r="M4552" s="8">
        <v>0.22037588942679701</v>
      </c>
    </row>
    <row r="4553" spans="1:13" x14ac:dyDescent="0.55000000000000004">
      <c r="A4553">
        <v>4548</v>
      </c>
      <c r="C4553">
        <f t="shared" si="219"/>
        <v>-0.21595092818663292</v>
      </c>
      <c r="D4553">
        <f t="shared" si="220"/>
        <v>4.5630811296661503E-3</v>
      </c>
      <c r="E4553" s="2">
        <f t="shared" si="221"/>
        <v>0.16719646586770676</v>
      </c>
      <c r="K4553">
        <v>4548</v>
      </c>
      <c r="L4553" s="8">
        <v>-5.7224504168651999E-3</v>
      </c>
      <c r="M4553" s="8">
        <v>0.19294571629422699</v>
      </c>
    </row>
    <row r="4554" spans="1:13" x14ac:dyDescent="0.55000000000000004">
      <c r="A4554">
        <v>4549</v>
      </c>
      <c r="C4554">
        <f t="shared" si="219"/>
        <v>-0.21016323623170238</v>
      </c>
      <c r="D4554">
        <f t="shared" si="220"/>
        <v>5.6723419719943886E-3</v>
      </c>
      <c r="E4554" s="2">
        <f t="shared" si="221"/>
        <v>0.107160855928829</v>
      </c>
      <c r="K4554">
        <v>4549</v>
      </c>
      <c r="L4554" s="8">
        <v>-4.8522072113501898E-3</v>
      </c>
      <c r="M4554" s="8">
        <v>0.11719109156744099</v>
      </c>
    </row>
    <row r="4555" spans="1:13" x14ac:dyDescent="0.55000000000000004">
      <c r="A4555">
        <v>4550</v>
      </c>
      <c r="C4555">
        <f t="shared" si="219"/>
        <v>-0.15162900187214745</v>
      </c>
      <c r="D4555">
        <f t="shared" si="220"/>
        <v>5.3579645428341125E-3</v>
      </c>
      <c r="E4555" s="2">
        <f t="shared" si="221"/>
        <v>2.6802350030783458E-2</v>
      </c>
      <c r="K4555">
        <v>4550</v>
      </c>
      <c r="L4555" s="8">
        <v>-2.7666986088443102E-3</v>
      </c>
      <c r="M4555" s="8">
        <v>1.20852309568386E-2</v>
      </c>
    </row>
    <row r="4556" spans="1:13" x14ac:dyDescent="0.55000000000000004">
      <c r="A4556">
        <v>4551</v>
      </c>
      <c r="C4556">
        <f t="shared" si="219"/>
        <v>-5.5039084130004121E-2</v>
      </c>
      <c r="D4556">
        <f t="shared" si="220"/>
        <v>3.6988509503859787E-3</v>
      </c>
      <c r="E4556" s="2">
        <f t="shared" si="221"/>
        <v>1.6816861302347062E-3</v>
      </c>
      <c r="K4556">
        <v>4551</v>
      </c>
      <c r="L4556" s="8">
        <v>1.17468235987419E-5</v>
      </c>
      <c r="M4556" s="8">
        <v>-9.60474507182347E-2</v>
      </c>
    </row>
    <row r="4557" spans="1:13" x14ac:dyDescent="0.55000000000000004">
      <c r="A4557">
        <v>4552</v>
      </c>
      <c r="C4557">
        <f t="shared" si="219"/>
        <v>5.5364483598090306E-2</v>
      </c>
      <c r="D4557">
        <f t="shared" si="220"/>
        <v>1.1114037349680625E-3</v>
      </c>
      <c r="E4557" s="2">
        <f t="shared" si="221"/>
        <v>5.5455039036761224E-2</v>
      </c>
      <c r="K4557">
        <v>4552</v>
      </c>
      <c r="L4557" s="8">
        <v>2.7872501911994801E-3</v>
      </c>
      <c r="M4557" s="8">
        <v>-0.18012445252579901</v>
      </c>
    </row>
    <row r="4558" spans="1:13" x14ac:dyDescent="0.55000000000000004">
      <c r="A4558">
        <v>4553</v>
      </c>
      <c r="C4558">
        <f t="shared" si="219"/>
        <v>0.15187273293378417</v>
      </c>
      <c r="D4558">
        <f t="shared" si="220"/>
        <v>-1.7549823913948683E-3</v>
      </c>
      <c r="E4558" s="2">
        <f t="shared" si="221"/>
        <v>0.13761198986379658</v>
      </c>
      <c r="K4558">
        <v>4553</v>
      </c>
      <c r="L4558" s="8">
        <v>4.8646694575694401E-3</v>
      </c>
      <c r="M4558" s="8">
        <v>-0.219088167787298</v>
      </c>
    </row>
    <row r="4559" spans="1:13" x14ac:dyDescent="0.55000000000000004">
      <c r="A4559">
        <v>4554</v>
      </c>
      <c r="C4559">
        <f t="shared" si="219"/>
        <v>0.21026412752582915</v>
      </c>
      <c r="D4559">
        <f t="shared" si="220"/>
        <v>-4.1809049295828595E-3</v>
      </c>
      <c r="E4559" s="2">
        <f t="shared" si="221"/>
        <v>0.17093595753151597</v>
      </c>
      <c r="K4559">
        <v>4554</v>
      </c>
      <c r="L4559" s="8">
        <v>5.7237020800727503E-3</v>
      </c>
      <c r="M4559" s="8">
        <v>-0.203179892302147</v>
      </c>
    </row>
    <row r="4560" spans="1:13" x14ac:dyDescent="0.55000000000000004">
      <c r="A4560">
        <v>4555</v>
      </c>
      <c r="C4560">
        <f t="shared" si="219"/>
        <v>0.21588365812620555</v>
      </c>
      <c r="D4560">
        <f t="shared" si="220"/>
        <v>-5.557508456968824E-3</v>
      </c>
      <c r="E4560" s="2">
        <f t="shared" si="221"/>
        <v>0.1240924693929963</v>
      </c>
      <c r="K4560">
        <v>4555</v>
      </c>
      <c r="L4560" s="8">
        <v>5.14919800935196E-3</v>
      </c>
      <c r="M4560" s="8">
        <v>-0.136383952353379</v>
      </c>
    </row>
    <row r="4561" spans="1:13" x14ac:dyDescent="0.55000000000000004">
      <c r="A4561">
        <v>4556</v>
      </c>
      <c r="C4561">
        <f t="shared" si="219"/>
        <v>0.16732094100336364</v>
      </c>
      <c r="D4561">
        <f t="shared" si="220"/>
        <v>-5.5392945046392481E-3</v>
      </c>
      <c r="E4561" s="2">
        <f t="shared" si="221"/>
        <v>4.1107865196759581E-2</v>
      </c>
      <c r="K4561">
        <v>4556</v>
      </c>
      <c r="L4561" s="8">
        <v>3.2850453538835998E-3</v>
      </c>
      <c r="M4561" s="8">
        <v>-3.5429805473090999E-2</v>
      </c>
    </row>
    <row r="4562" spans="1:13" x14ac:dyDescent="0.55000000000000004">
      <c r="A4562">
        <v>4557</v>
      </c>
      <c r="C4562">
        <f t="shared" si="219"/>
        <v>7.6764194535781427E-2</v>
      </c>
      <c r="D4562">
        <f t="shared" si="220"/>
        <v>-4.1308343907381067E-3</v>
      </c>
      <c r="E4562" s="2">
        <f t="shared" si="221"/>
        <v>5.5990849100168873E-6</v>
      </c>
      <c r="K4562">
        <v>4557</v>
      </c>
      <c r="L4562" s="8">
        <v>5.9813271059321895E-4</v>
      </c>
      <c r="M4562" s="8">
        <v>7.4397955978489097E-2</v>
      </c>
    </row>
    <row r="4563" spans="1:13" x14ac:dyDescent="0.55000000000000004">
      <c r="A4563">
        <v>4558</v>
      </c>
      <c r="C4563">
        <f t="shared" si="219"/>
        <v>-3.3058746700488695E-2</v>
      </c>
      <c r="D4563">
        <f t="shared" si="220"/>
        <v>-1.6856219158313541E-3</v>
      </c>
      <c r="E4563" s="2">
        <f t="shared" si="221"/>
        <v>3.9462233517587618E-2</v>
      </c>
      <c r="K4563">
        <v>4558</v>
      </c>
      <c r="L4563" s="8">
        <v>-2.2385859806111799E-3</v>
      </c>
      <c r="M4563" s="8">
        <v>0.165592287823844</v>
      </c>
    </row>
    <row r="4564" spans="1:13" x14ac:dyDescent="0.55000000000000004">
      <c r="A4564">
        <v>4559</v>
      </c>
      <c r="C4564">
        <f t="shared" si="219"/>
        <v>-0.13458463933802758</v>
      </c>
      <c r="D4564">
        <f t="shared" si="220"/>
        <v>1.1826461298581961E-3</v>
      </c>
      <c r="E4564" s="2">
        <f t="shared" si="221"/>
        <v>0.12242836076014127</v>
      </c>
      <c r="K4564">
        <v>4559</v>
      </c>
      <c r="L4564" s="8">
        <v>-4.5146369257922899E-3</v>
      </c>
      <c r="M4564" s="8">
        <v>0.215313003923743</v>
      </c>
    </row>
    <row r="4565" spans="1:13" x14ac:dyDescent="0.55000000000000004">
      <c r="A4565">
        <v>4560</v>
      </c>
      <c r="C4565">
        <f t="shared" si="219"/>
        <v>-0.20233262432019769</v>
      </c>
      <c r="D4565">
        <f t="shared" si="220"/>
        <v>3.7540949251243343E-3</v>
      </c>
      <c r="E4565" s="2">
        <f t="shared" si="221"/>
        <v>0.17093252346475624</v>
      </c>
      <c r="K4565">
        <v>4560</v>
      </c>
      <c r="L4565" s="8">
        <v>-5.6599690461345302E-3</v>
      </c>
      <c r="M4565" s="8">
        <v>0.21110724248603599</v>
      </c>
    </row>
    <row r="4566" spans="1:13" x14ac:dyDescent="0.55000000000000004">
      <c r="A4566">
        <v>4561</v>
      </c>
      <c r="C4566">
        <f t="shared" si="219"/>
        <v>-0.21929938543259794</v>
      </c>
      <c r="D4566">
        <f t="shared" si="220"/>
        <v>5.383345024267564E-3</v>
      </c>
      <c r="E4566" s="2">
        <f t="shared" si="221"/>
        <v>0.1393736074163319</v>
      </c>
      <c r="K4566">
        <v>4561</v>
      </c>
      <c r="L4566" s="8">
        <v>-5.3877268069735199E-3</v>
      </c>
      <c r="M4566" s="8">
        <v>0.15402836255344701</v>
      </c>
    </row>
    <row r="4567" spans="1:13" x14ac:dyDescent="0.55000000000000004">
      <c r="A4567">
        <v>4562</v>
      </c>
      <c r="C4567">
        <f t="shared" si="219"/>
        <v>-0.18122662326569439</v>
      </c>
      <c r="D4567">
        <f t="shared" si="220"/>
        <v>5.6614889942293864E-3</v>
      </c>
      <c r="E4567" s="2">
        <f t="shared" si="221"/>
        <v>5.7407559545976518E-2</v>
      </c>
      <c r="K4567">
        <v>4562</v>
      </c>
      <c r="L4567" s="8">
        <v>-3.7660949659754001E-3</v>
      </c>
      <c r="M4567" s="8">
        <v>5.8372123696756401E-2</v>
      </c>
    </row>
    <row r="4568" spans="1:13" x14ac:dyDescent="0.55000000000000004">
      <c r="A4568">
        <v>4563</v>
      </c>
      <c r="C4568">
        <f t="shared" si="219"/>
        <v>-9.7669798613228054E-2</v>
      </c>
      <c r="D4568">
        <f t="shared" si="220"/>
        <v>4.5187185613590908E-3</v>
      </c>
      <c r="E4568" s="2">
        <f t="shared" si="221"/>
        <v>2.0945288574905846E-3</v>
      </c>
      <c r="K4568">
        <v>4563</v>
      </c>
      <c r="L4568" s="8">
        <v>-1.2012212775917199E-3</v>
      </c>
      <c r="M4568" s="8">
        <v>-5.1903775654153002E-2</v>
      </c>
    </row>
    <row r="4569" spans="1:13" x14ac:dyDescent="0.55000000000000004">
      <c r="A4569">
        <v>4564</v>
      </c>
      <c r="C4569">
        <f t="shared" si="219"/>
        <v>1.0400086773549677E-2</v>
      </c>
      <c r="D4569">
        <f t="shared" si="220"/>
        <v>2.2418450166559961E-3</v>
      </c>
      <c r="E4569" s="2">
        <f t="shared" si="221"/>
        <v>2.5465820820191668E-2</v>
      </c>
      <c r="K4569">
        <v>4564</v>
      </c>
      <c r="L4569" s="8">
        <v>1.6645057316005899E-3</v>
      </c>
      <c r="M4569" s="8">
        <v>-0.14918005240483201</v>
      </c>
    </row>
    <row r="4570" spans="1:13" x14ac:dyDescent="0.55000000000000004">
      <c r="A4570">
        <v>4565</v>
      </c>
      <c r="C4570">
        <f t="shared" si="219"/>
        <v>0.1158597695980394</v>
      </c>
      <c r="D4570">
        <f t="shared" si="220"/>
        <v>-5.9768437290981958E-4</v>
      </c>
      <c r="E4570" s="2">
        <f t="shared" si="221"/>
        <v>0.10559447117514355</v>
      </c>
      <c r="K4570">
        <v>4565</v>
      </c>
      <c r="L4570" s="8">
        <v>4.1133469544696504E-3</v>
      </c>
      <c r="M4570" s="8">
        <v>-0.209093259584862</v>
      </c>
    </row>
    <row r="4571" spans="1:13" x14ac:dyDescent="0.55000000000000004">
      <c r="A4571">
        <v>4566</v>
      </c>
      <c r="C4571">
        <f t="shared" si="219"/>
        <v>0.19224109238359499</v>
      </c>
      <c r="D4571">
        <f t="shared" si="220"/>
        <v>-3.2872075830622564E-3</v>
      </c>
      <c r="E4571" s="2">
        <f t="shared" si="221"/>
        <v>0.16718191820108028</v>
      </c>
      <c r="K4571">
        <v>4566</v>
      </c>
      <c r="L4571" s="8">
        <v>5.53197491523982E-3</v>
      </c>
      <c r="M4571" s="8">
        <v>-0.216637762781453</v>
      </c>
    </row>
    <row r="4572" spans="1:13" x14ac:dyDescent="0.55000000000000004">
      <c r="A4572">
        <v>4567</v>
      </c>
      <c r="C4572">
        <f t="shared" si="219"/>
        <v>0.22037395310157548</v>
      </c>
      <c r="D4572">
        <f t="shared" si="220"/>
        <v>-5.1517109786859642E-3</v>
      </c>
      <c r="E4572" s="2">
        <f t="shared" si="221"/>
        <v>0.15233248779764899</v>
      </c>
      <c r="K4572">
        <v>4567</v>
      </c>
      <c r="L4572" s="8">
        <v>5.5650854406072902E-3</v>
      </c>
      <c r="M4572" s="8">
        <v>-0.169923994366316</v>
      </c>
    </row>
    <row r="4573" spans="1:13" x14ac:dyDescent="0.55000000000000004">
      <c r="A4573">
        <v>4568</v>
      </c>
      <c r="C4573">
        <f t="shared" si="219"/>
        <v>0.19319759670621206</v>
      </c>
      <c r="D4573">
        <f t="shared" si="220"/>
        <v>-5.7232435081451209E-3</v>
      </c>
      <c r="E4573" s="2">
        <f t="shared" si="221"/>
        <v>7.4993441375999906E-2</v>
      </c>
      <c r="K4573">
        <v>4568</v>
      </c>
      <c r="L4573" s="8">
        <v>4.2043857940909602E-3</v>
      </c>
      <c r="M4573" s="8">
        <v>-8.0651707430205097E-2</v>
      </c>
    </row>
    <row r="4574" spans="1:13" x14ac:dyDescent="0.55000000000000004">
      <c r="A4574">
        <v>4569</v>
      </c>
      <c r="C4574">
        <f t="shared" si="219"/>
        <v>0.11753271581981524</v>
      </c>
      <c r="D4574">
        <f t="shared" si="220"/>
        <v>-4.858362553461182E-3</v>
      </c>
      <c r="E4574" s="2">
        <f t="shared" si="221"/>
        <v>7.8698927279206854E-3</v>
      </c>
      <c r="K4574">
        <v>4569</v>
      </c>
      <c r="L4574" s="8">
        <v>1.7906716433286501E-3</v>
      </c>
      <c r="M4574" s="8">
        <v>2.8820299958670501E-2</v>
      </c>
    </row>
    <row r="4575" spans="1:13" x14ac:dyDescent="0.55000000000000004">
      <c r="A4575">
        <v>4570</v>
      </c>
      <c r="C4575">
        <f t="shared" si="219"/>
        <v>1.2369600657327923E-2</v>
      </c>
      <c r="D4575">
        <f t="shared" si="220"/>
        <v>-2.7741350040522486E-3</v>
      </c>
      <c r="E4575" s="2">
        <f t="shared" si="221"/>
        <v>1.4090754468860938E-2</v>
      </c>
      <c r="K4575">
        <v>4570</v>
      </c>
      <c r="L4575" s="8">
        <v>-1.07152732902571E-3</v>
      </c>
      <c r="M4575" s="8">
        <v>0.131074084434736</v>
      </c>
    </row>
    <row r="4576" spans="1:13" x14ac:dyDescent="0.55000000000000004">
      <c r="A4576">
        <v>4571</v>
      </c>
      <c r="C4576">
        <f t="shared" si="219"/>
        <v>-9.5898023541010707E-2</v>
      </c>
      <c r="D4576">
        <f t="shared" si="220"/>
        <v>6.341957269628769E-6</v>
      </c>
      <c r="E4576" s="2">
        <f t="shared" si="221"/>
        <v>8.7851522395068715E-2</v>
      </c>
      <c r="K4576">
        <v>4571</v>
      </c>
      <c r="L4576" s="8">
        <v>-3.6653556345526399E-3</v>
      </c>
      <c r="M4576" s="8">
        <v>0.20049955133953501</v>
      </c>
    </row>
    <row r="4577" spans="1:13" x14ac:dyDescent="0.55000000000000004">
      <c r="A4577">
        <v>4572</v>
      </c>
      <c r="C4577">
        <f t="shared" si="219"/>
        <v>-0.18009726520050753</v>
      </c>
      <c r="D4577">
        <f t="shared" si="220"/>
        <v>2.7852272209946821E-3</v>
      </c>
      <c r="E4577" s="2">
        <f t="shared" si="221"/>
        <v>0.15984477926667903</v>
      </c>
      <c r="K4577">
        <v>4572</v>
      </c>
      <c r="L4577" s="8">
        <v>-5.3411728831902899E-3</v>
      </c>
      <c r="M4577" s="8">
        <v>0.21970866180243101</v>
      </c>
    </row>
    <row r="4578" spans="1:13" x14ac:dyDescent="0.55000000000000004">
      <c r="A4578">
        <v>4573</v>
      </c>
      <c r="C4578">
        <f t="shared" si="219"/>
        <v>-0.21909588944365166</v>
      </c>
      <c r="D4578">
        <f t="shared" si="220"/>
        <v>4.8650791601597011E-3</v>
      </c>
      <c r="E4578" s="2">
        <f t="shared" si="221"/>
        <v>0.16239792928456784</v>
      </c>
      <c r="K4578">
        <v>4573</v>
      </c>
      <c r="L4578" s="8">
        <v>-5.6792602490019E-3</v>
      </c>
      <c r="M4578" s="8">
        <v>0.183890374943322</v>
      </c>
    </row>
    <row r="4579" spans="1:13" x14ac:dyDescent="0.55000000000000004">
      <c r="A4579">
        <v>4574</v>
      </c>
      <c r="C4579">
        <f t="shared" si="219"/>
        <v>-0.20310606361228647</v>
      </c>
      <c r="D4579">
        <f t="shared" si="220"/>
        <v>5.7238987778931881E-3</v>
      </c>
      <c r="E4579" s="2">
        <f t="shared" si="221"/>
        <v>9.3099231379257713E-2</v>
      </c>
      <c r="K4579">
        <v>4574</v>
      </c>
      <c r="L4579" s="8">
        <v>-4.5949416538782102E-3</v>
      </c>
      <c r="M4579" s="8">
        <v>0.10201560290659201</v>
      </c>
    </row>
    <row r="4580" spans="1:13" x14ac:dyDescent="0.55000000000000004">
      <c r="A4580">
        <v>4575</v>
      </c>
      <c r="C4580">
        <f t="shared" si="219"/>
        <v>-0.13614089695037421</v>
      </c>
      <c r="D4580">
        <f t="shared" si="220"/>
        <v>5.1461404525888054E-3</v>
      </c>
      <c r="E4580" s="2">
        <f t="shared" si="221"/>
        <v>1.7090669456479048E-2</v>
      </c>
      <c r="K4580">
        <v>4575</v>
      </c>
      <c r="L4580" s="8">
        <v>-2.3597914165921501E-3</v>
      </c>
      <c r="M4580" s="8">
        <v>-5.4096097369490904E-3</v>
      </c>
    </row>
    <row r="4581" spans="1:13" x14ac:dyDescent="0.55000000000000004">
      <c r="A4581">
        <v>4576</v>
      </c>
      <c r="C4581">
        <f t="shared" si="219"/>
        <v>-3.5007234777920365E-2</v>
      </c>
      <c r="D4581">
        <f t="shared" si="220"/>
        <v>3.276809345752937E-3</v>
      </c>
      <c r="E4581" s="2">
        <f t="shared" si="221"/>
        <v>5.8480764889773298E-3</v>
      </c>
      <c r="K4581">
        <v>4576</v>
      </c>
      <c r="L4581" s="8">
        <v>4.6638322006255998E-4</v>
      </c>
      <c r="M4581" s="8">
        <v>-0.111479952063089</v>
      </c>
    </row>
    <row r="4582" spans="1:13" x14ac:dyDescent="0.55000000000000004">
      <c r="A4582">
        <v>4577</v>
      </c>
      <c r="C4582">
        <f t="shared" si="219"/>
        <v>7.4912505431091028E-2</v>
      </c>
      <c r="D4582">
        <f t="shared" si="220"/>
        <v>5.8506816277544482E-4</v>
      </c>
      <c r="E4582" s="2">
        <f t="shared" si="221"/>
        <v>6.9982445560897902E-2</v>
      </c>
      <c r="K4582">
        <v>4577</v>
      </c>
      <c r="L4582" s="8">
        <v>3.1757492860211502E-3</v>
      </c>
      <c r="M4582" s="8">
        <v>-0.18962944882361299</v>
      </c>
    </row>
    <row r="4583" spans="1:13" x14ac:dyDescent="0.55000000000000004">
      <c r="A4583">
        <v>4578</v>
      </c>
      <c r="C4583">
        <f t="shared" si="219"/>
        <v>0.16603078580722583</v>
      </c>
      <c r="D4583">
        <f t="shared" si="220"/>
        <v>-2.2535127968003085E-3</v>
      </c>
      <c r="E4583" s="2">
        <f t="shared" si="221"/>
        <v>0.14923994334587706</v>
      </c>
      <c r="K4583">
        <v>4578</v>
      </c>
      <c r="L4583" s="8">
        <v>5.08972924237747E-3</v>
      </c>
      <c r="M4583" s="8">
        <v>-0.22028507375056799</v>
      </c>
    </row>
    <row r="4584" spans="1:13" x14ac:dyDescent="0.55000000000000004">
      <c r="A4584">
        <v>4579</v>
      </c>
      <c r="C4584">
        <f t="shared" si="219"/>
        <v>0.21547883859669795</v>
      </c>
      <c r="D4584">
        <f t="shared" si="220"/>
        <v>-4.5265095446344822E-3</v>
      </c>
      <c r="E4584" s="2">
        <f t="shared" si="221"/>
        <v>0.16912473162324909</v>
      </c>
      <c r="K4584">
        <v>4579</v>
      </c>
      <c r="L4584" s="8">
        <v>5.72895493559242E-3</v>
      </c>
      <c r="M4584" s="8">
        <v>-0.195768935407307</v>
      </c>
    </row>
    <row r="4585" spans="1:13" x14ac:dyDescent="0.55000000000000004">
      <c r="A4585">
        <v>4580</v>
      </c>
      <c r="C4585">
        <f t="shared" si="219"/>
        <v>0.21084624483299388</v>
      </c>
      <c r="D4585">
        <f t="shared" si="220"/>
        <v>-5.6634478080545957E-3</v>
      </c>
      <c r="E4585" s="2">
        <f t="shared" si="221"/>
        <v>0.11093395793219549</v>
      </c>
      <c r="K4585">
        <v>4580</v>
      </c>
      <c r="L4585" s="8">
        <v>4.9333283253320103E-3</v>
      </c>
      <c r="M4585" s="8">
        <v>-0.12222125272898</v>
      </c>
    </row>
    <row r="4586" spans="1:13" x14ac:dyDescent="0.55000000000000004">
      <c r="A4586">
        <v>4581</v>
      </c>
      <c r="C4586">
        <f t="shared" si="219"/>
        <v>0.15329568790242024</v>
      </c>
      <c r="D4586">
        <f t="shared" si="220"/>
        <v>-5.3789800476609822E-3</v>
      </c>
      <c r="E4586" s="2">
        <f t="shared" si="221"/>
        <v>2.9363628252438996E-2</v>
      </c>
      <c r="K4586">
        <v>4581</v>
      </c>
      <c r="L4586" s="8">
        <v>2.9021190318451301E-3</v>
      </c>
      <c r="M4586" s="8">
        <v>-1.80624990990738E-2</v>
      </c>
    </row>
    <row r="4587" spans="1:13" x14ac:dyDescent="0.55000000000000004">
      <c r="A4587">
        <v>4582</v>
      </c>
      <c r="C4587">
        <f t="shared" si="219"/>
        <v>5.727114452660953E-2</v>
      </c>
      <c r="D4587">
        <f t="shared" si="220"/>
        <v>-3.7445016752393769E-3</v>
      </c>
      <c r="E4587" s="2">
        <f t="shared" si="221"/>
        <v>1.1121541305622545E-3</v>
      </c>
      <c r="K4587">
        <v>4582</v>
      </c>
      <c r="L4587" s="8">
        <v>1.44056023393211E-4</v>
      </c>
      <c r="M4587" s="8">
        <v>9.0620119481804998E-2</v>
      </c>
    </row>
    <row r="4588" spans="1:13" x14ac:dyDescent="0.55000000000000004">
      <c r="A4588">
        <v>4583</v>
      </c>
      <c r="C4588">
        <f t="shared" si="219"/>
        <v>-5.3127248946588455E-2</v>
      </c>
      <c r="D4588">
        <f t="shared" si="220"/>
        <v>-1.1702323101511272E-3</v>
      </c>
      <c r="E4588" s="2">
        <f t="shared" si="221"/>
        <v>5.2777534283055712E-2</v>
      </c>
      <c r="K4588">
        <v>4583</v>
      </c>
      <c r="L4588" s="8">
        <v>-2.6500867097762298E-3</v>
      </c>
      <c r="M4588" s="8">
        <v>0.17660636697205701</v>
      </c>
    </row>
    <row r="4589" spans="1:13" x14ac:dyDescent="0.55000000000000004">
      <c r="A4589">
        <v>4584</v>
      </c>
      <c r="C4589">
        <f t="shared" si="219"/>
        <v>-0.15019182276774801</v>
      </c>
      <c r="D4589">
        <f t="shared" si="220"/>
        <v>1.6977406982451094E-3</v>
      </c>
      <c r="E4589" s="2">
        <f t="shared" si="221"/>
        <v>0.13583078090808512</v>
      </c>
      <c r="K4589">
        <v>4584</v>
      </c>
      <c r="L4589" s="8">
        <v>-4.7804987865378004E-3</v>
      </c>
      <c r="M4589" s="8">
        <v>0.21836045426779699</v>
      </c>
    </row>
    <row r="4590" spans="1:13" x14ac:dyDescent="0.55000000000000004">
      <c r="A4590">
        <v>4585</v>
      </c>
      <c r="C4590">
        <f t="shared" si="219"/>
        <v>-0.20956141486614274</v>
      </c>
      <c r="D4590">
        <f t="shared" si="220"/>
        <v>4.1396165768875217E-3</v>
      </c>
      <c r="E4590" s="2">
        <f t="shared" si="221"/>
        <v>0.17221356780989022</v>
      </c>
      <c r="K4590">
        <v>4585</v>
      </c>
      <c r="L4590" s="8">
        <v>-5.7136052861495399E-3</v>
      </c>
      <c r="M4590" s="8">
        <v>0.205424811182253</v>
      </c>
    </row>
    <row r="4591" spans="1:13" x14ac:dyDescent="0.55000000000000004">
      <c r="A4591">
        <v>4586</v>
      </c>
      <c r="C4591">
        <f t="shared" si="219"/>
        <v>-0.21633550903845405</v>
      </c>
      <c r="D4591">
        <f t="shared" si="220"/>
        <v>5.5425359509651455E-3</v>
      </c>
      <c r="E4591" s="2">
        <f t="shared" si="221"/>
        <v>0.12771671823561859</v>
      </c>
      <c r="K4591">
        <v>4586</v>
      </c>
      <c r="L4591" s="8">
        <v>-5.2157038972111998E-3</v>
      </c>
      <c r="M4591" s="8">
        <v>0.141039249773103</v>
      </c>
    </row>
    <row r="4592" spans="1:13" x14ac:dyDescent="0.55000000000000004">
      <c r="A4592">
        <v>4587</v>
      </c>
      <c r="C4592">
        <f t="shared" si="219"/>
        <v>-0.16881395043283423</v>
      </c>
      <c r="D4592">
        <f t="shared" si="220"/>
        <v>5.5543956287387652E-3</v>
      </c>
      <c r="E4592" s="2">
        <f t="shared" si="221"/>
        <v>4.4160283761380259E-2</v>
      </c>
      <c r="K4592">
        <v>4587</v>
      </c>
      <c r="L4592" s="8">
        <v>-3.4114971113383698E-3</v>
      </c>
      <c r="M4592" s="8">
        <v>4.1329533314295702E-2</v>
      </c>
    </row>
    <row r="4593" spans="1:13" x14ac:dyDescent="0.55000000000000004">
      <c r="A4593">
        <v>4588</v>
      </c>
      <c r="C4593">
        <f t="shared" si="219"/>
        <v>-7.892364858431572E-2</v>
      </c>
      <c r="D4593">
        <f t="shared" si="220"/>
        <v>4.1722190810693774E-3</v>
      </c>
      <c r="E4593" s="2">
        <f t="shared" si="221"/>
        <v>1.0388150001393536E-4</v>
      </c>
      <c r="K4593">
        <v>4588</v>
      </c>
      <c r="L4593" s="8">
        <v>-7.5285971053922797E-4</v>
      </c>
      <c r="M4593" s="8">
        <v>-6.8731421152888605E-2</v>
      </c>
    </row>
    <row r="4594" spans="1:13" x14ac:dyDescent="0.55000000000000004">
      <c r="A4594">
        <v>4589</v>
      </c>
      <c r="C4594">
        <f t="shared" si="219"/>
        <v>3.0774825478761765E-2</v>
      </c>
      <c r="D4594">
        <f t="shared" si="220"/>
        <v>1.7429034874917129E-3</v>
      </c>
      <c r="E4594" s="2">
        <f t="shared" si="221"/>
        <v>3.6999672874394179E-2</v>
      </c>
      <c r="K4594">
        <v>4589</v>
      </c>
      <c r="L4594" s="8">
        <v>2.0943360751670402E-3</v>
      </c>
      <c r="M4594" s="8">
        <v>-0.16157816481355</v>
      </c>
    </row>
    <row r="4595" spans="1:13" x14ac:dyDescent="0.55000000000000004">
      <c r="A4595">
        <v>4590</v>
      </c>
      <c r="C4595">
        <f t="shared" si="219"/>
        <v>0.13274946703001897</v>
      </c>
      <c r="D4595">
        <f t="shared" si="220"/>
        <v>-1.123844143984358E-3</v>
      </c>
      <c r="E4595" s="2">
        <f t="shared" si="221"/>
        <v>0.12020513487176297</v>
      </c>
      <c r="K4595">
        <v>4590</v>
      </c>
      <c r="L4595" s="8">
        <v>4.4169923985299502E-3</v>
      </c>
      <c r="M4595" s="8">
        <v>-0.21395665473849401</v>
      </c>
    </row>
    <row r="4596" spans="1:13" x14ac:dyDescent="0.55000000000000004">
      <c r="A4596">
        <v>4591</v>
      </c>
      <c r="C4596">
        <f t="shared" si="219"/>
        <v>0.20140679049348992</v>
      </c>
      <c r="D4596">
        <f t="shared" si="220"/>
        <v>-3.7085305840753409E-3</v>
      </c>
      <c r="E4596" s="2">
        <f t="shared" si="221"/>
        <v>0.17152449960856264</v>
      </c>
      <c r="K4596">
        <v>4591</v>
      </c>
      <c r="L4596" s="8">
        <v>5.6333855746495097E-3</v>
      </c>
      <c r="M4596" s="8">
        <v>-0.21274837319345799</v>
      </c>
    </row>
    <row r="4597" spans="1:13" x14ac:dyDescent="0.55000000000000004">
      <c r="A4597">
        <v>4592</v>
      </c>
      <c r="C4597">
        <f t="shared" si="219"/>
        <v>0.21951525486153792</v>
      </c>
      <c r="D4597">
        <f t="shared" si="220"/>
        <v>-5.3624540171710866E-3</v>
      </c>
      <c r="E4597" s="2">
        <f t="shared" si="221"/>
        <v>0.14271107701729024</v>
      </c>
      <c r="K4597">
        <v>4592</v>
      </c>
      <c r="L4597" s="8">
        <v>5.4388623866111398E-3</v>
      </c>
      <c r="M4597" s="8">
        <v>-0.15825594178702901</v>
      </c>
    </row>
    <row r="4598" spans="1:13" x14ac:dyDescent="0.55000000000000004">
      <c r="A4598">
        <v>4593</v>
      </c>
      <c r="C4598">
        <f t="shared" si="219"/>
        <v>0.18253001727443555</v>
      </c>
      <c r="D4598">
        <f t="shared" si="220"/>
        <v>-5.6705145235509454E-3</v>
      </c>
      <c r="E4598" s="2">
        <f t="shared" si="221"/>
        <v>6.0839845983481397E-2</v>
      </c>
      <c r="K4598">
        <v>4593</v>
      </c>
      <c r="L4598" s="8">
        <v>3.8821423735932899E-3</v>
      </c>
      <c r="M4598" s="8">
        <v>-6.4127328011451698E-2</v>
      </c>
    </row>
    <row r="4599" spans="1:13" x14ac:dyDescent="0.55000000000000004">
      <c r="A4599">
        <v>4594</v>
      </c>
      <c r="C4599">
        <f t="shared" si="219"/>
        <v>9.9733592778942184E-2</v>
      </c>
      <c r="D4599">
        <f t="shared" si="220"/>
        <v>-4.5553954094820371E-3</v>
      </c>
      <c r="E4599" s="2">
        <f t="shared" si="221"/>
        <v>2.8805998452628595E-3</v>
      </c>
      <c r="K4599">
        <v>4594</v>
      </c>
      <c r="L4599" s="8">
        <v>1.3531157200461501E-3</v>
      </c>
      <c r="M4599" s="8">
        <v>4.6062372881655898E-2</v>
      </c>
    </row>
    <row r="4600" spans="1:13" x14ac:dyDescent="0.55000000000000004">
      <c r="A4600">
        <v>4595</v>
      </c>
      <c r="C4600">
        <f t="shared" si="219"/>
        <v>-8.0938612851266731E-3</v>
      </c>
      <c r="D4600">
        <f t="shared" si="220"/>
        <v>-2.2969680677879163E-3</v>
      </c>
      <c r="E4600" s="2">
        <f t="shared" si="221"/>
        <v>2.3350690730370983E-2</v>
      </c>
      <c r="K4600">
        <v>4595</v>
      </c>
      <c r="L4600" s="8">
        <v>-1.51480715970706E-3</v>
      </c>
      <c r="M4600" s="8">
        <v>0.14471546673633601</v>
      </c>
    </row>
    <row r="4601" spans="1:13" x14ac:dyDescent="0.55000000000000004">
      <c r="A4601">
        <v>4596</v>
      </c>
      <c r="C4601">
        <f t="shared" si="219"/>
        <v>-0.11388992677311793</v>
      </c>
      <c r="D4601">
        <f t="shared" si="220"/>
        <v>5.3794984270096491E-4</v>
      </c>
      <c r="E4601" s="2">
        <f t="shared" si="221"/>
        <v>0.10304973200800949</v>
      </c>
      <c r="K4601">
        <v>4596</v>
      </c>
      <c r="L4601" s="8">
        <v>-4.0033371891302601E-3</v>
      </c>
      <c r="M4601" s="8">
        <v>0.207123674197323</v>
      </c>
    </row>
    <row r="4602" spans="1:13" x14ac:dyDescent="0.55000000000000004">
      <c r="A4602">
        <v>4597</v>
      </c>
      <c r="C4602">
        <f t="shared" si="219"/>
        <v>-0.19110202125023806</v>
      </c>
      <c r="D4602">
        <f t="shared" si="220"/>
        <v>3.2378536817548949E-3</v>
      </c>
      <c r="E4602" s="2">
        <f t="shared" si="221"/>
        <v>0.16708350625678067</v>
      </c>
      <c r="K4602">
        <v>4597</v>
      </c>
      <c r="L4602" s="8">
        <v>-5.48920658463487E-3</v>
      </c>
      <c r="M4602" s="8">
        <v>0.21765647255359799</v>
      </c>
    </row>
    <row r="4603" spans="1:13" x14ac:dyDescent="0.55000000000000004">
      <c r="A4603">
        <v>4598</v>
      </c>
      <c r="C4603">
        <f t="shared" si="219"/>
        <v>-0.22035153650452444</v>
      </c>
      <c r="D4603">
        <f t="shared" si="220"/>
        <v>5.1251244952101559E-3</v>
      </c>
      <c r="E4603" s="2">
        <f t="shared" si="221"/>
        <v>0.15525758692346014</v>
      </c>
      <c r="K4603">
        <v>4598</v>
      </c>
      <c r="L4603" s="8">
        <v>-5.6002701384522402E-3</v>
      </c>
      <c r="M4603" s="8">
        <v>0.17367585711609701</v>
      </c>
    </row>
    <row r="4604" spans="1:13" x14ac:dyDescent="0.55000000000000004">
      <c r="A4604">
        <v>4599</v>
      </c>
      <c r="C4604">
        <f t="shared" si="219"/>
        <v>-0.19429746073883694</v>
      </c>
      <c r="D4604">
        <f t="shared" si="220"/>
        <v>5.7260970894549333E-3</v>
      </c>
      <c r="E4604" s="2">
        <f t="shared" si="221"/>
        <v>7.8677168230481889E-2</v>
      </c>
      <c r="K4604">
        <v>4599</v>
      </c>
      <c r="L4604" s="8">
        <v>-4.3087112945405298E-3</v>
      </c>
      <c r="M4604" s="8">
        <v>8.6197045857071095E-2</v>
      </c>
    </row>
    <row r="4605" spans="1:13" x14ac:dyDescent="0.55000000000000004">
      <c r="A4605">
        <v>4600</v>
      </c>
      <c r="C4605">
        <f t="shared" si="219"/>
        <v>-0.11947881779322152</v>
      </c>
      <c r="D4605">
        <f t="shared" si="220"/>
        <v>4.8899400107965752E-3</v>
      </c>
      <c r="E4605" s="2">
        <f t="shared" si="221"/>
        <v>9.3331959982461653E-3</v>
      </c>
      <c r="K4605">
        <v>4600</v>
      </c>
      <c r="L4605" s="8">
        <v>-1.9380089776068199E-3</v>
      </c>
      <c r="M4605" s="8">
        <v>-2.28703502645097E-2</v>
      </c>
    </row>
    <row r="4606" spans="1:13" x14ac:dyDescent="0.55000000000000004">
      <c r="A4606">
        <v>4601</v>
      </c>
      <c r="C4606">
        <f t="shared" si="219"/>
        <v>-1.4673509996764473E-2</v>
      </c>
      <c r="D4606">
        <f t="shared" si="220"/>
        <v>2.8265110612218135E-3</v>
      </c>
      <c r="E4606" s="2">
        <f t="shared" si="221"/>
        <v>1.2440327320821615E-2</v>
      </c>
      <c r="K4606">
        <v>4601</v>
      </c>
      <c r="L4606" s="8">
        <v>9.1807971030337398E-4</v>
      </c>
      <c r="M4606" s="8">
        <v>-0.126209725284991</v>
      </c>
    </row>
    <row r="4607" spans="1:13" x14ac:dyDescent="0.55000000000000004">
      <c r="A4607">
        <v>4602</v>
      </c>
      <c r="C4607">
        <f t="shared" si="219"/>
        <v>9.3814539517177734E-2</v>
      </c>
      <c r="D4607">
        <f t="shared" si="220"/>
        <v>5.3687413384607818E-5</v>
      </c>
      <c r="E4607" s="2">
        <f t="shared" si="221"/>
        <v>8.5120181304807835E-2</v>
      </c>
      <c r="K4607">
        <v>4602</v>
      </c>
      <c r="L4607" s="8">
        <v>3.5442296394150499E-3</v>
      </c>
      <c r="M4607" s="8">
        <v>-0.19793909165955301</v>
      </c>
    </row>
    <row r="4608" spans="1:13" x14ac:dyDescent="0.55000000000000004">
      <c r="A4608">
        <v>4603</v>
      </c>
      <c r="C4608">
        <f t="shared" si="219"/>
        <v>0.1787571170659015</v>
      </c>
      <c r="D4608">
        <f t="shared" si="220"/>
        <v>-2.7326106435712496E-3</v>
      </c>
      <c r="E4608" s="2">
        <f t="shared" si="221"/>
        <v>0.159081722681536</v>
      </c>
      <c r="K4608">
        <v>4603</v>
      </c>
      <c r="L4608" s="8">
        <v>5.28270526853079E-3</v>
      </c>
      <c r="M4608" s="8">
        <v>-0.22009338460300201</v>
      </c>
    </row>
    <row r="4609" spans="1:13" x14ac:dyDescent="0.55000000000000004">
      <c r="A4609">
        <v>4604</v>
      </c>
      <c r="C4609">
        <f t="shared" si="219"/>
        <v>0.21883542613196064</v>
      </c>
      <c r="D4609">
        <f t="shared" si="220"/>
        <v>-4.8330810278305308E-3</v>
      </c>
      <c r="E4609" s="2">
        <f t="shared" si="221"/>
        <v>0.16480299396962836</v>
      </c>
      <c r="K4609">
        <v>4604</v>
      </c>
      <c r="L4609" s="8">
        <v>5.6980945916187097E-3</v>
      </c>
      <c r="M4609" s="8">
        <v>-0.187123924012396</v>
      </c>
    </row>
    <row r="4610" spans="1:13" x14ac:dyDescent="0.55000000000000004">
      <c r="A4610">
        <v>4605</v>
      </c>
      <c r="C4610">
        <f t="shared" si="219"/>
        <v>0.20399065592462759</v>
      </c>
      <c r="D4610">
        <f t="shared" si="220"/>
        <v>-5.7205499474059984E-3</v>
      </c>
      <c r="E4610" s="2">
        <f t="shared" si="221"/>
        <v>9.6894473739053771E-2</v>
      </c>
      <c r="K4610">
        <v>4605</v>
      </c>
      <c r="L4610" s="8">
        <v>4.6863607758231701E-3</v>
      </c>
      <c r="M4610" s="8">
        <v>-0.107288115820337</v>
      </c>
    </row>
    <row r="4611" spans="1:13" x14ac:dyDescent="0.55000000000000004">
      <c r="A4611">
        <v>4606</v>
      </c>
      <c r="C4611">
        <f t="shared" si="219"/>
        <v>0.13794853086207637</v>
      </c>
      <c r="D4611">
        <f t="shared" si="220"/>
        <v>-5.1722814098081344E-3</v>
      </c>
      <c r="E4611" s="2">
        <f t="shared" si="221"/>
        <v>1.9190523307409672E-2</v>
      </c>
      <c r="K4611">
        <v>4606</v>
      </c>
      <c r="L4611" s="8">
        <v>2.5008988316510901E-3</v>
      </c>
      <c r="M4611" s="8">
        <v>-5.8133345392471299E-4</v>
      </c>
    </row>
    <row r="4612" spans="1:13" x14ac:dyDescent="0.55000000000000004">
      <c r="A4612">
        <v>4607</v>
      </c>
      <c r="C4612">
        <f t="shared" si="219"/>
        <v>3.7284232279043233E-2</v>
      </c>
      <c r="D4612">
        <f t="shared" si="220"/>
        <v>-3.3258792614241405E-3</v>
      </c>
      <c r="E4612" s="2">
        <f t="shared" si="221"/>
        <v>4.7591806718957491E-3</v>
      </c>
      <c r="K4612">
        <v>4607</v>
      </c>
      <c r="L4612" s="8">
        <v>-3.1092873935801099E-4</v>
      </c>
      <c r="M4612" s="8">
        <v>0.106271047482354</v>
      </c>
    </row>
    <row r="4613" spans="1:13" x14ac:dyDescent="0.55000000000000004">
      <c r="A4613">
        <v>4608</v>
      </c>
      <c r="C4613">
        <f t="shared" si="219"/>
        <v>-7.2737622718019646E-2</v>
      </c>
      <c r="D4613">
        <f t="shared" si="220"/>
        <v>-6.4475152237719938E-4</v>
      </c>
      <c r="E4613" s="2">
        <f t="shared" si="221"/>
        <v>6.7207870494130934E-2</v>
      </c>
      <c r="K4613">
        <v>4608</v>
      </c>
      <c r="L4613" s="8">
        <v>-3.0448822787330302E-3</v>
      </c>
      <c r="M4613" s="8">
        <v>0.18650718531896099</v>
      </c>
    </row>
    <row r="4614" spans="1:13" x14ac:dyDescent="0.55000000000000004">
      <c r="A4614">
        <v>4609</v>
      </c>
      <c r="C4614">
        <f t="shared" ref="C4614:C4677" si="222">$D$1*COS($B$2*(A4614-$L$2)+$B$1)</f>
        <v>-0.16450386760029667</v>
      </c>
      <c r="D4614">
        <f t="shared" ref="D4614:D4677" si="223">$D$2*COS($B$2*(A4614-$L$3)+$B$3)</f>
        <v>2.1981952585026403E-3</v>
      </c>
      <c r="E4614" s="2">
        <f t="shared" ref="E4614:E4677" si="224">(M4614-C4614)^2</f>
        <v>0.14786740401088924</v>
      </c>
      <c r="K4614">
        <v>4609</v>
      </c>
      <c r="L4614" s="8">
        <v>-5.0162261623210502E-3</v>
      </c>
      <c r="M4614" s="8">
        <v>0.220031441585855</v>
      </c>
    </row>
    <row r="4615" spans="1:13" x14ac:dyDescent="0.55000000000000004">
      <c r="A4615">
        <v>4610</v>
      </c>
      <c r="C4615">
        <f t="shared" si="222"/>
        <v>-0.21498310918095168</v>
      </c>
      <c r="D4615">
        <f t="shared" si="223"/>
        <v>4.4894413637520799E-3</v>
      </c>
      <c r="E4615" s="2">
        <f t="shared" si="224"/>
        <v>0.1709248341537547</v>
      </c>
      <c r="K4615">
        <v>4610</v>
      </c>
      <c r="L4615" s="8">
        <v>-5.7312250851478501E-3</v>
      </c>
      <c r="M4615" s="8">
        <v>0.19844745833160499</v>
      </c>
    </row>
    <row r="4616" spans="1:13" x14ac:dyDescent="0.55000000000000004">
      <c r="A4616">
        <v>4611</v>
      </c>
      <c r="C4616">
        <f t="shared" si="222"/>
        <v>-0.21150612184264844</v>
      </c>
      <c r="D4616">
        <f t="shared" si="223"/>
        <v>5.6539323166538537E-3</v>
      </c>
      <c r="E4616" s="2">
        <f t="shared" si="224"/>
        <v>0.11469547228959494</v>
      </c>
      <c r="K4616">
        <v>4611</v>
      </c>
      <c r="L4616" s="8">
        <v>-5.01080313146014E-3</v>
      </c>
      <c r="M4616" s="8">
        <v>0.12716107805954899</v>
      </c>
    </row>
    <row r="4617" spans="1:13" x14ac:dyDescent="0.55000000000000004">
      <c r="A4617">
        <v>4612</v>
      </c>
      <c r="C4617">
        <f t="shared" si="222"/>
        <v>-0.15494555611715607</v>
      </c>
      <c r="D4617">
        <f t="shared" si="223"/>
        <v>5.3994054335128414E-3</v>
      </c>
      <c r="E4617" s="2">
        <f t="shared" si="224"/>
        <v>3.2030967139048259E-2</v>
      </c>
      <c r="K4617">
        <v>4612</v>
      </c>
      <c r="L4617" s="8">
        <v>-3.0353944487323701E-3</v>
      </c>
      <c r="M4617" s="8">
        <v>2.4026416937421E-2</v>
      </c>
    </row>
    <row r="4618" spans="1:13" x14ac:dyDescent="0.55000000000000004">
      <c r="A4618">
        <v>4613</v>
      </c>
      <c r="C4618">
        <f t="shared" si="222"/>
        <v>-5.9496921799442229E-2</v>
      </c>
      <c r="D4618">
        <f t="shared" si="223"/>
        <v>3.7897415969964255E-3</v>
      </c>
      <c r="E4618" s="2">
        <f t="shared" si="224"/>
        <v>6.5683987737406196E-4</v>
      </c>
      <c r="K4618">
        <v>4613</v>
      </c>
      <c r="L4618" s="8">
        <v>-2.9975239609948402E-4</v>
      </c>
      <c r="M4618" s="8">
        <v>-8.5125809355753798E-2</v>
      </c>
    </row>
    <row r="4619" spans="1:13" x14ac:dyDescent="0.55000000000000004">
      <c r="A4619">
        <v>4614</v>
      </c>
      <c r="C4619">
        <f t="shared" si="222"/>
        <v>5.0884185792765407E-2</v>
      </c>
      <c r="D4619">
        <f t="shared" si="223"/>
        <v>1.2289325010893589E-3</v>
      </c>
      <c r="E4619" s="2">
        <f t="shared" si="224"/>
        <v>5.010521159878225E-2</v>
      </c>
      <c r="K4619">
        <v>4614</v>
      </c>
      <c r="L4619" s="8">
        <v>2.5109645036653799E-3</v>
      </c>
      <c r="M4619" s="8">
        <v>-0.172957748613597</v>
      </c>
    </row>
    <row r="4620" spans="1:13" x14ac:dyDescent="0.55000000000000004">
      <c r="A4620">
        <v>4615</v>
      </c>
      <c r="C4620">
        <f t="shared" si="222"/>
        <v>0.14849443530606823</v>
      </c>
      <c r="D4620">
        <f t="shared" si="223"/>
        <v>-1.6403127487806205E-3</v>
      </c>
      <c r="E4620" s="2">
        <f t="shared" si="224"/>
        <v>0.13393095365727398</v>
      </c>
      <c r="K4620">
        <v>4615</v>
      </c>
      <c r="L4620" s="8">
        <v>4.6927947665943498E-3</v>
      </c>
      <c r="M4620" s="8">
        <v>-0.217471346779189</v>
      </c>
    </row>
    <row r="4621" spans="1:13" x14ac:dyDescent="0.55000000000000004">
      <c r="A4621">
        <v>4616</v>
      </c>
      <c r="C4621">
        <f t="shared" si="222"/>
        <v>0.20883571157189509</v>
      </c>
      <c r="D4621">
        <f t="shared" si="223"/>
        <v>-4.097874073756072E-3</v>
      </c>
      <c r="E4621" s="2">
        <f t="shared" si="224"/>
        <v>0.17335032741217607</v>
      </c>
      <c r="K4621">
        <v>4616</v>
      </c>
      <c r="L4621" s="8">
        <v>5.6992854682445604E-3</v>
      </c>
      <c r="M4621" s="8">
        <v>-0.20751789704964199</v>
      </c>
    </row>
    <row r="4622" spans="1:13" x14ac:dyDescent="0.55000000000000004">
      <c r="A4622">
        <v>4617</v>
      </c>
      <c r="C4622">
        <f t="shared" si="222"/>
        <v>0.2167636261409987</v>
      </c>
      <c r="D4622">
        <f t="shared" si="223"/>
        <v>-5.5269553825397126E-3</v>
      </c>
      <c r="E4622" s="2">
        <f t="shared" si="224"/>
        <v>0.13130036971493853</v>
      </c>
      <c r="K4622">
        <v>4617</v>
      </c>
      <c r="L4622" s="8">
        <v>5.2783547685727001E-3</v>
      </c>
      <c r="M4622" s="8">
        <v>-0.14559030265643899</v>
      </c>
    </row>
    <row r="4623" spans="1:13" x14ac:dyDescent="0.55000000000000004">
      <c r="A4623">
        <v>4618</v>
      </c>
      <c r="C4623">
        <f t="shared" si="222"/>
        <v>0.17028843956393702</v>
      </c>
      <c r="D4623">
        <f t="shared" si="223"/>
        <v>-5.5688873893109626E-3</v>
      </c>
      <c r="E4623" s="2">
        <f t="shared" si="224"/>
        <v>4.7300661872374243E-2</v>
      </c>
      <c r="K4623">
        <v>4618</v>
      </c>
      <c r="L4623" s="8">
        <v>3.5354273725760701E-3</v>
      </c>
      <c r="M4623" s="8">
        <v>-4.7198713786264897E-2</v>
      </c>
    </row>
    <row r="4624" spans="1:13" x14ac:dyDescent="0.55000000000000004">
      <c r="A4624">
        <v>4619</v>
      </c>
      <c r="C4624">
        <f t="shared" si="222"/>
        <v>8.1074444051834796E-2</v>
      </c>
      <c r="D4624">
        <f t="shared" si="223"/>
        <v>-4.2131460441976578E-3</v>
      </c>
      <c r="E4624" s="2">
        <f t="shared" si="224"/>
        <v>3.2617654194574763E-4</v>
      </c>
      <c r="K4624">
        <v>4619</v>
      </c>
      <c r="L4624" s="8">
        <v>9.0703025891861904E-4</v>
      </c>
      <c r="M4624" s="8">
        <v>6.3014085751243204E-2</v>
      </c>
    </row>
    <row r="4625" spans="1:13" x14ac:dyDescent="0.55000000000000004">
      <c r="A4625">
        <v>4620</v>
      </c>
      <c r="C4625">
        <f t="shared" si="222"/>
        <v>-2.84875280020001E-2</v>
      </c>
      <c r="D4625">
        <f t="shared" si="223"/>
        <v>-1.7999938481026785E-3</v>
      </c>
      <c r="E4625" s="2">
        <f t="shared" si="224"/>
        <v>3.4570762396798869E-2</v>
      </c>
      <c r="K4625">
        <v>4620</v>
      </c>
      <c r="L4625" s="8">
        <v>-1.94853820989222E-3</v>
      </c>
      <c r="M4625" s="8">
        <v>0.15744461660134401</v>
      </c>
    </row>
    <row r="4626" spans="1:13" x14ac:dyDescent="0.55000000000000004">
      <c r="A4626">
        <v>4621</v>
      </c>
      <c r="C4626">
        <f t="shared" si="222"/>
        <v>-0.13089973099827035</v>
      </c>
      <c r="D4626">
        <f t="shared" si="223"/>
        <v>1.0649188630344195E-3</v>
      </c>
      <c r="E4626" s="2">
        <f t="shared" si="224"/>
        <v>0.1178836585833072</v>
      </c>
      <c r="K4626">
        <v>4621</v>
      </c>
      <c r="L4626" s="8">
        <v>-4.3160831961820802E-3</v>
      </c>
      <c r="M4626" s="8">
        <v>0.21244216650814701</v>
      </c>
    </row>
    <row r="4627" spans="1:13" x14ac:dyDescent="0.55000000000000004">
      <c r="A4627">
        <v>4622</v>
      </c>
      <c r="C4627">
        <f t="shared" si="222"/>
        <v>-0.20045886066138133</v>
      </c>
      <c r="D4627">
        <f t="shared" si="223"/>
        <v>3.6625593862584906E-3</v>
      </c>
      <c r="E4627" s="2">
        <f t="shared" si="224"/>
        <v>0.1719687238281723</v>
      </c>
      <c r="K4627">
        <v>4622</v>
      </c>
      <c r="L4627" s="8">
        <v>-5.60263837095185E-3</v>
      </c>
      <c r="M4627" s="8">
        <v>0.214232257917462</v>
      </c>
    </row>
    <row r="4628" spans="1:13" x14ac:dyDescent="0.55000000000000004">
      <c r="A4628">
        <v>4623</v>
      </c>
      <c r="C4628">
        <f t="shared" si="222"/>
        <v>-0.21970704163613633</v>
      </c>
      <c r="D4628">
        <f t="shared" si="223"/>
        <v>5.340974704142981E-3</v>
      </c>
      <c r="E4628" s="2">
        <f t="shared" si="224"/>
        <v>0.14598023044274516</v>
      </c>
      <c r="K4628">
        <v>4623</v>
      </c>
      <c r="L4628" s="8">
        <v>-5.4859780094715701E-3</v>
      </c>
      <c r="M4628" s="8">
        <v>0.16236655133090599</v>
      </c>
    </row>
    <row r="4629" spans="1:13" x14ac:dyDescent="0.55000000000000004">
      <c r="A4629">
        <v>4624</v>
      </c>
      <c r="C4629">
        <f t="shared" si="222"/>
        <v>-0.18381338621787652</v>
      </c>
      <c r="D4629">
        <f t="shared" si="223"/>
        <v>5.6789179501339241E-3</v>
      </c>
      <c r="E4629" s="2">
        <f t="shared" si="224"/>
        <v>6.4337572171215773E-2</v>
      </c>
      <c r="K4629">
        <v>4624</v>
      </c>
      <c r="L4629" s="8">
        <v>-3.9953204229823203E-3</v>
      </c>
      <c r="M4629" s="8">
        <v>6.9835134714566094E-2</v>
      </c>
    </row>
    <row r="4630" spans="1:13" x14ac:dyDescent="0.55000000000000004">
      <c r="A4630">
        <v>4625</v>
      </c>
      <c r="C4630">
        <f t="shared" si="222"/>
        <v>-0.10178644533769304</v>
      </c>
      <c r="D4630">
        <f t="shared" si="223"/>
        <v>4.5915724927339504E-3</v>
      </c>
      <c r="E4630" s="2">
        <f t="shared" si="224"/>
        <v>3.7945009530485976E-3</v>
      </c>
      <c r="K4630">
        <v>4625</v>
      </c>
      <c r="L4630" s="8">
        <v>-1.5040100513886399E-3</v>
      </c>
      <c r="M4630" s="8">
        <v>-4.0186924616760503E-2</v>
      </c>
    </row>
    <row r="4631" spans="1:13" x14ac:dyDescent="0.55000000000000004">
      <c r="A4631">
        <v>4626</v>
      </c>
      <c r="C4631">
        <f t="shared" si="222"/>
        <v>5.7867478326132406E-3</v>
      </c>
      <c r="D4631">
        <f t="shared" si="223"/>
        <v>2.3518391223647673E-3</v>
      </c>
      <c r="E4631" s="2">
        <f t="shared" si="224"/>
        <v>2.1295759632020485E-2</v>
      </c>
      <c r="K4631">
        <v>4626</v>
      </c>
      <c r="L4631" s="8">
        <v>1.3639889677762901E-3</v>
      </c>
      <c r="M4631" s="8">
        <v>-0.14014391937623799</v>
      </c>
    </row>
    <row r="4632" spans="1:13" x14ac:dyDescent="0.55000000000000004">
      <c r="A4632">
        <v>4627</v>
      </c>
      <c r="C4632">
        <f t="shared" si="222"/>
        <v>0.11190758927332205</v>
      </c>
      <c r="D4632">
        <f t="shared" si="223"/>
        <v>-4.7815629490755528E-4</v>
      </c>
      <c r="E4632" s="2">
        <f t="shared" si="224"/>
        <v>0.10043105404278738</v>
      </c>
      <c r="K4632">
        <v>4627</v>
      </c>
      <c r="L4632" s="8">
        <v>3.8903684883884199E-3</v>
      </c>
      <c r="M4632" s="8">
        <v>-0.20500100013817901</v>
      </c>
    </row>
    <row r="4633" spans="1:13" x14ac:dyDescent="0.55000000000000004">
      <c r="A4633">
        <v>4628</v>
      </c>
      <c r="C4633">
        <f t="shared" si="222"/>
        <v>0.18994198463124939</v>
      </c>
      <c r="D4633">
        <f t="shared" si="223"/>
        <v>-3.1881445608930867E-3</v>
      </c>
      <c r="E4633" s="2">
        <f t="shared" si="224"/>
        <v>0.16683654354690103</v>
      </c>
      <c r="K4633">
        <v>4628</v>
      </c>
      <c r="L4633" s="8">
        <v>5.4423810869896998E-3</v>
      </c>
      <c r="M4633" s="8">
        <v>-0.21851430868163499</v>
      </c>
    </row>
    <row r="4634" spans="1:13" x14ac:dyDescent="0.55000000000000004">
      <c r="A4634">
        <v>4629</v>
      </c>
      <c r="C4634">
        <f t="shared" si="222"/>
        <v>0.22030494550606047</v>
      </c>
      <c r="D4634">
        <f t="shared" si="223"/>
        <v>-5.0979757428307407E-3</v>
      </c>
      <c r="E4634" s="2">
        <f t="shared" si="224"/>
        <v>0.15808917823138527</v>
      </c>
      <c r="K4634">
        <v>4629</v>
      </c>
      <c r="L4634" s="8">
        <v>5.6313155802732596E-3</v>
      </c>
      <c r="M4634" s="8">
        <v>-0.177299353051419</v>
      </c>
    </row>
    <row r="4635" spans="1:13" x14ac:dyDescent="0.55000000000000004">
      <c r="A4635">
        <v>4630</v>
      </c>
      <c r="C4635">
        <f t="shared" si="222"/>
        <v>0.19537600871946634</v>
      </c>
      <c r="D4635">
        <f t="shared" si="223"/>
        <v>-5.7283224701550955E-3</v>
      </c>
      <c r="E4635" s="2">
        <f t="shared" si="224"/>
        <v>8.2400391195051603E-2</v>
      </c>
      <c r="K4635">
        <v>4630</v>
      </c>
      <c r="L4635" s="8">
        <v>4.4098521523317398E-3</v>
      </c>
      <c r="M4635" s="8">
        <v>-9.1678674564140097E-2</v>
      </c>
    </row>
    <row r="4636" spans="1:13" x14ac:dyDescent="0.55000000000000004">
      <c r="A4636">
        <v>4631</v>
      </c>
      <c r="C4636">
        <f t="shared" si="222"/>
        <v>0.12141181194379394</v>
      </c>
      <c r="D4636">
        <f t="shared" si="223"/>
        <v>-4.9209810009278755E-3</v>
      </c>
      <c r="E4636" s="2">
        <f t="shared" si="224"/>
        <v>1.0921987954900783E-2</v>
      </c>
      <c r="K4636">
        <v>4631</v>
      </c>
      <c r="L4636" s="8">
        <v>2.0839138961020699E-3</v>
      </c>
      <c r="M4636" s="8">
        <v>1.6903496700935002E-2</v>
      </c>
    </row>
    <row r="4637" spans="1:13" x14ac:dyDescent="0.55000000000000004">
      <c r="A4637">
        <v>4632</v>
      </c>
      <c r="C4637">
        <f t="shared" si="222"/>
        <v>1.6975809529768879E-2</v>
      </c>
      <c r="D4637">
        <f t="shared" si="223"/>
        <v>-2.8785770265532368E-3</v>
      </c>
      <c r="E4637" s="2">
        <f t="shared" si="224"/>
        <v>1.0873541074442994E-2</v>
      </c>
      <c r="K4637">
        <v>4632</v>
      </c>
      <c r="L4637" s="8">
        <v>-7.6395352306962098E-4</v>
      </c>
      <c r="M4637" s="8">
        <v>0.12125208235557999</v>
      </c>
    </row>
    <row r="4638" spans="1:13" x14ac:dyDescent="0.55000000000000004">
      <c r="A4638">
        <v>4633</v>
      </c>
      <c r="C4638">
        <f t="shared" si="222"/>
        <v>-9.1720763255892582E-2</v>
      </c>
      <c r="D4638">
        <f t="shared" si="223"/>
        <v>-1.1371089408181227E-4</v>
      </c>
      <c r="E4638" s="2">
        <f t="shared" si="224"/>
        <v>8.2342078756968584E-2</v>
      </c>
      <c r="K4638">
        <v>4633</v>
      </c>
      <c r="L4638" s="8">
        <v>-3.42048404316494E-3</v>
      </c>
      <c r="M4638" s="8">
        <v>0.195232331790961</v>
      </c>
    </row>
    <row r="4639" spans="1:13" x14ac:dyDescent="0.55000000000000004">
      <c r="A4639">
        <v>4634</v>
      </c>
      <c r="C4639">
        <f t="shared" si="222"/>
        <v>-0.17739735778461632</v>
      </c>
      <c r="D4639">
        <f t="shared" si="223"/>
        <v>2.6796942759686757E-3</v>
      </c>
      <c r="E4639" s="2">
        <f t="shared" si="224"/>
        <v>0.15817546363220641</v>
      </c>
      <c r="K4639">
        <v>4634</v>
      </c>
      <c r="L4639" s="8">
        <v>-5.2203331155071002E-3</v>
      </c>
      <c r="M4639" s="8">
        <v>0.220315432595837</v>
      </c>
    </row>
    <row r="4640" spans="1:13" x14ac:dyDescent="0.55000000000000004">
      <c r="A4640">
        <v>4635</v>
      </c>
      <c r="C4640">
        <f t="shared" si="222"/>
        <v>-0.21855095474880984</v>
      </c>
      <c r="D4640">
        <f t="shared" si="223"/>
        <v>4.800552666201937E-3</v>
      </c>
      <c r="E4640" s="2">
        <f t="shared" si="224"/>
        <v>0.16709301208247618</v>
      </c>
      <c r="K4640">
        <v>4635</v>
      </c>
      <c r="L4640" s="8">
        <v>-5.7127173744749796E-3</v>
      </c>
      <c r="M4640" s="8">
        <v>0.19021916656936599</v>
      </c>
    </row>
    <row r="4641" spans="1:13" x14ac:dyDescent="0.55000000000000004">
      <c r="A4641">
        <v>4636</v>
      </c>
      <c r="C4641">
        <f t="shared" si="222"/>
        <v>-0.20485286876061459</v>
      </c>
      <c r="D4641">
        <f t="shared" si="223"/>
        <v>5.7165735248769067E-3</v>
      </c>
      <c r="E4641" s="2">
        <f t="shared" si="224"/>
        <v>0.1007009938563511</v>
      </c>
      <c r="K4641">
        <v>4636</v>
      </c>
      <c r="L4641" s="8">
        <v>-4.7743161278798801E-3</v>
      </c>
      <c r="M4641" s="8">
        <v>0.112481330241559</v>
      </c>
    </row>
    <row r="4642" spans="1:13" x14ac:dyDescent="0.55000000000000004">
      <c r="A4642">
        <v>4637</v>
      </c>
      <c r="C4642">
        <f t="shared" si="222"/>
        <v>-0.13974103066937299</v>
      </c>
      <c r="D4642">
        <f t="shared" si="223"/>
        <v>5.1978549246170106E-3</v>
      </c>
      <c r="E4642" s="2">
        <f t="shared" si="224"/>
        <v>2.1407458163476899E-2</v>
      </c>
      <c r="K4642">
        <v>4637</v>
      </c>
      <c r="L4642" s="8">
        <v>-2.6401577893502399E-3</v>
      </c>
      <c r="M4642" s="8">
        <v>6.5718469712396903E-3</v>
      </c>
    </row>
    <row r="4643" spans="1:13" x14ac:dyDescent="0.55000000000000004">
      <c r="A4643">
        <v>4638</v>
      </c>
      <c r="C4643">
        <f t="shared" si="222"/>
        <v>-3.9557139387335787E-2</v>
      </c>
      <c r="D4643">
        <f t="shared" si="223"/>
        <v>3.3745843003669183E-3</v>
      </c>
      <c r="E4643" s="2">
        <f t="shared" si="224"/>
        <v>3.7732095894086755E-3</v>
      </c>
      <c r="K4643">
        <v>4638</v>
      </c>
      <c r="L4643" s="8">
        <v>1.5524444587201199E-4</v>
      </c>
      <c r="M4643" s="8">
        <v>-0.10098359614180499</v>
      </c>
    </row>
    <row r="4644" spans="1:13" x14ac:dyDescent="0.55000000000000004">
      <c r="A4644">
        <v>4639</v>
      </c>
      <c r="C4644">
        <f t="shared" si="222"/>
        <v>7.0554760081062595E-2</v>
      </c>
      <c r="D4644">
        <f t="shared" si="223"/>
        <v>7.0436414735935125E-4</v>
      </c>
      <c r="E4644" s="2">
        <f t="shared" si="224"/>
        <v>6.4415369533391081E-2</v>
      </c>
      <c r="K4644">
        <v>4639</v>
      </c>
      <c r="L4644" s="8">
        <v>2.9117647465589998E-3</v>
      </c>
      <c r="M4644" s="8">
        <v>-0.18324707114438599</v>
      </c>
    </row>
    <row r="4645" spans="1:13" x14ac:dyDescent="0.55000000000000004">
      <c r="A4645">
        <v>4640</v>
      </c>
      <c r="C4645">
        <f t="shared" si="222"/>
        <v>0.16295890194703505</v>
      </c>
      <c r="D4645">
        <f t="shared" si="223"/>
        <v>-2.1426365598509033E-3</v>
      </c>
      <c r="E4645" s="2">
        <f t="shared" si="224"/>
        <v>0.14636292848104077</v>
      </c>
      <c r="K4645">
        <v>4640</v>
      </c>
      <c r="L4645" s="8">
        <v>4.93901550319319E-3</v>
      </c>
      <c r="M4645" s="8">
        <v>-0.219615180396556</v>
      </c>
    </row>
    <row r="4646" spans="1:13" x14ac:dyDescent="0.55000000000000004">
      <c r="A4646">
        <v>4641</v>
      </c>
      <c r="C4646">
        <f t="shared" si="222"/>
        <v>0.21446379432541463</v>
      </c>
      <c r="D4646">
        <f t="shared" si="223"/>
        <v>-4.4518806537338172E-3</v>
      </c>
      <c r="E4646" s="2">
        <f t="shared" si="224"/>
        <v>0.17259296904692664</v>
      </c>
      <c r="K4646">
        <v>4641</v>
      </c>
      <c r="L4646" s="8">
        <v>5.72925918762489E-3</v>
      </c>
      <c r="M4646" s="8">
        <v>-0.20097930532473801</v>
      </c>
    </row>
    <row r="4647" spans="1:13" x14ac:dyDescent="0.55000000000000004">
      <c r="A4647">
        <v>4642</v>
      </c>
      <c r="C4647">
        <f t="shared" si="222"/>
        <v>0.21214279486665436</v>
      </c>
      <c r="D4647">
        <f t="shared" si="223"/>
        <v>-5.6437965417209315E-3</v>
      </c>
      <c r="E4647" s="2">
        <f t="shared" si="224"/>
        <v>0.11843902379881753</v>
      </c>
      <c r="K4647">
        <v>4642</v>
      </c>
      <c r="L4647" s="8">
        <v>5.0845743667722503E-3</v>
      </c>
      <c r="M4647" s="8">
        <v>-0.132006916449246</v>
      </c>
    </row>
    <row r="4648" spans="1:13" x14ac:dyDescent="0.55000000000000004">
      <c r="A4648">
        <v>4643</v>
      </c>
      <c r="C4648">
        <f t="shared" si="222"/>
        <v>0.15657842551205092</v>
      </c>
      <c r="D4648">
        <f t="shared" si="223"/>
        <v>-5.4192384595545028E-3</v>
      </c>
      <c r="E4648" s="2">
        <f t="shared" si="224"/>
        <v>3.4801276328412761E-2</v>
      </c>
      <c r="K4648">
        <v>4643</v>
      </c>
      <c r="L4648" s="8">
        <v>3.1664263533521101E-3</v>
      </c>
      <c r="M4648" s="8">
        <v>-2.9972576437584199E-2</v>
      </c>
    </row>
    <row r="4649" spans="1:13" x14ac:dyDescent="0.55000000000000004">
      <c r="A4649">
        <v>4644</v>
      </c>
      <c r="C4649">
        <f t="shared" si="222"/>
        <v>6.1716171765263395E-2</v>
      </c>
      <c r="D4649">
        <f t="shared" si="223"/>
        <v>-3.8345657525232315E-3</v>
      </c>
      <c r="E4649" s="2">
        <f t="shared" si="224"/>
        <v>3.187085254546047E-4</v>
      </c>
      <c r="K4649">
        <v>4644</v>
      </c>
      <c r="L4649" s="8">
        <v>4.5522721665191797E-4</v>
      </c>
      <c r="M4649" s="8">
        <v>7.9568581279236703E-2</v>
      </c>
    </row>
    <row r="4650" spans="1:13" x14ac:dyDescent="0.55000000000000004">
      <c r="A4650">
        <v>4645</v>
      </c>
      <c r="C4650">
        <f t="shared" si="222"/>
        <v>-4.8635540219357565E-2</v>
      </c>
      <c r="D4650">
        <f t="shared" si="223"/>
        <v>-1.2874978678822184E-3</v>
      </c>
      <c r="E4650" s="2">
        <f t="shared" si="224"/>
        <v>4.7444173359532327E-2</v>
      </c>
      <c r="K4650">
        <v>4645</v>
      </c>
      <c r="L4650" s="8">
        <v>-2.3699864004833701E-3</v>
      </c>
      <c r="M4650" s="8">
        <v>0.16918129420702999</v>
      </c>
    </row>
    <row r="4651" spans="1:13" x14ac:dyDescent="0.55000000000000004">
      <c r="A4651">
        <v>4646</v>
      </c>
      <c r="C4651">
        <f t="shared" si="222"/>
        <v>-0.1467807567663065</v>
      </c>
      <c r="D4651">
        <f t="shared" si="223"/>
        <v>1.5827048433264405E-3</v>
      </c>
      <c r="E4651" s="2">
        <f t="shared" si="224"/>
        <v>0.13191588111880206</v>
      </c>
      <c r="K4651">
        <v>4646</v>
      </c>
      <c r="L4651" s="8">
        <v>-4.6016222212893598E-3</v>
      </c>
      <c r="M4651" s="8">
        <v>0.21642150247611899</v>
      </c>
    </row>
    <row r="4652" spans="1:13" x14ac:dyDescent="0.55000000000000004">
      <c r="A4652">
        <v>4647</v>
      </c>
      <c r="C4652">
        <f t="shared" si="222"/>
        <v>-0.20808709725778213</v>
      </c>
      <c r="D4652">
        <f t="shared" si="223"/>
        <v>4.0556819996312703E-3</v>
      </c>
      <c r="E4652" s="2">
        <f t="shared" si="224"/>
        <v>0.17434357660357441</v>
      </c>
      <c r="K4652">
        <v>4647</v>
      </c>
      <c r="L4652" s="8">
        <v>-5.6807532103816298E-3</v>
      </c>
      <c r="M4652" s="8">
        <v>0.20945760286853299</v>
      </c>
    </row>
    <row r="4653" spans="1:13" x14ac:dyDescent="0.55000000000000004">
      <c r="A4653">
        <v>4648</v>
      </c>
      <c r="C4653">
        <f t="shared" si="222"/>
        <v>-0.21716796246582254</v>
      </c>
      <c r="D4653">
        <f t="shared" si="223"/>
        <v>5.5107684610108346E-3</v>
      </c>
      <c r="E4653" s="2">
        <f t="shared" si="224"/>
        <v>0.1348370956122672</v>
      </c>
      <c r="K4653">
        <v>4648</v>
      </c>
      <c r="L4653" s="8">
        <v>-5.3371043170993898E-3</v>
      </c>
      <c r="M4653" s="8">
        <v>0.15003374724189</v>
      </c>
    </row>
    <row r="4654" spans="1:13" x14ac:dyDescent="0.55000000000000004">
      <c r="A4654">
        <v>4649</v>
      </c>
      <c r="C4654">
        <f t="shared" si="222"/>
        <v>-0.17174424663291632</v>
      </c>
      <c r="D4654">
        <f t="shared" si="223"/>
        <v>5.5827681964888331E-3</v>
      </c>
      <c r="E4654" s="2">
        <f t="shared" si="224"/>
        <v>5.0524814594444377E-2</v>
      </c>
      <c r="K4654">
        <v>4649</v>
      </c>
      <c r="L4654" s="8">
        <v>-3.6567445386081199E-3</v>
      </c>
      <c r="M4654" s="8">
        <v>5.3033008876720099E-2</v>
      </c>
    </row>
    <row r="4655" spans="1:13" x14ac:dyDescent="0.55000000000000004">
      <c r="A4655">
        <v>4650</v>
      </c>
      <c r="C4655">
        <f t="shared" si="222"/>
        <v>-8.3216344976633966E-2</v>
      </c>
      <c r="D4655">
        <f t="shared" si="223"/>
        <v>4.2536107900648327E-3</v>
      </c>
      <c r="E4655" s="2">
        <f t="shared" si="224"/>
        <v>6.742419544575422E-4</v>
      </c>
      <c r="K4655">
        <v>4650</v>
      </c>
      <c r="L4655" s="8">
        <v>-1.0605304056262399E-3</v>
      </c>
      <c r="M4655" s="8">
        <v>-5.7250175554527397E-2</v>
      </c>
    </row>
    <row r="4656" spans="1:13" x14ac:dyDescent="0.55000000000000004">
      <c r="A4656">
        <v>4651</v>
      </c>
      <c r="C4656">
        <f t="shared" si="222"/>
        <v>2.6197105205814277E-2</v>
      </c>
      <c r="D4656">
        <f t="shared" si="223"/>
        <v>1.8568867343755245E-3</v>
      </c>
      <c r="E4656" s="2">
        <f t="shared" si="224"/>
        <v>3.218141918797271E-2</v>
      </c>
      <c r="K4656">
        <v>4651</v>
      </c>
      <c r="L4656" s="8">
        <v>1.80130014649771E-3</v>
      </c>
      <c r="M4656" s="8">
        <v>-0.15319469836383801</v>
      </c>
    </row>
    <row r="4657" spans="1:13" x14ac:dyDescent="0.55000000000000004">
      <c r="A4657">
        <v>4652</v>
      </c>
      <c r="C4657">
        <f t="shared" si="222"/>
        <v>0.12903563417425232</v>
      </c>
      <c r="D4657">
        <f t="shared" si="223"/>
        <v>-1.0058767516031714E-3</v>
      </c>
      <c r="E4657" s="2">
        <f t="shared" si="224"/>
        <v>0.11546831662054242</v>
      </c>
      <c r="K4657">
        <v>4652</v>
      </c>
      <c r="L4657" s="8">
        <v>4.2119839024764797E-3</v>
      </c>
      <c r="M4657" s="8">
        <v>-0.210770658617012</v>
      </c>
    </row>
    <row r="4658" spans="1:13" x14ac:dyDescent="0.55000000000000004">
      <c r="A4658">
        <v>4653</v>
      </c>
      <c r="C4658">
        <f t="shared" si="222"/>
        <v>0.19948893882031615</v>
      </c>
      <c r="D4658">
        <f t="shared" si="223"/>
        <v>-3.6161863751291196E-3</v>
      </c>
      <c r="E4658" s="2">
        <f t="shared" si="224"/>
        <v>0.17226379531682207</v>
      </c>
      <c r="K4658">
        <v>4653</v>
      </c>
      <c r="L4658" s="8">
        <v>5.5677501608288604E-3</v>
      </c>
      <c r="M4658" s="8">
        <v>-0.215557799893316</v>
      </c>
    </row>
    <row r="4659" spans="1:13" x14ac:dyDescent="0.55000000000000004">
      <c r="A4659">
        <v>4654</v>
      </c>
      <c r="C4659">
        <f t="shared" si="222"/>
        <v>0.2198747247157844</v>
      </c>
      <c r="D4659">
        <f t="shared" si="223"/>
        <v>-5.3189094416430356E-3</v>
      </c>
      <c r="E4659" s="2">
        <f t="shared" si="224"/>
        <v>0.14917506333514816</v>
      </c>
      <c r="K4659">
        <v>4654</v>
      </c>
      <c r="L4659" s="8">
        <v>5.52903885158724E-3</v>
      </c>
      <c r="M4659" s="8">
        <v>-0.16635715296282999</v>
      </c>
    </row>
    <row r="4660" spans="1:13" x14ac:dyDescent="0.55000000000000004">
      <c r="A4660">
        <v>4655</v>
      </c>
      <c r="C4660">
        <f t="shared" si="222"/>
        <v>0.18507658929974027</v>
      </c>
      <c r="D4660">
        <f t="shared" si="223"/>
        <v>-5.6866983520523356E-3</v>
      </c>
      <c r="E4660" s="2">
        <f t="shared" si="224"/>
        <v>6.7895637997928235E-2</v>
      </c>
      <c r="K4660">
        <v>4655</v>
      </c>
      <c r="L4660" s="8">
        <v>4.1055454622987101E-3</v>
      </c>
      <c r="M4660" s="8">
        <v>-7.5491325067950504E-2</v>
      </c>
    </row>
    <row r="4661" spans="1:13" x14ac:dyDescent="0.55000000000000004">
      <c r="A4661">
        <v>4656</v>
      </c>
      <c r="C4661">
        <f t="shared" si="222"/>
        <v>0.10382813107443295</v>
      </c>
      <c r="D4661">
        <f t="shared" si="223"/>
        <v>-4.62724584218706E-3</v>
      </c>
      <c r="E4661" s="2">
        <f t="shared" si="224"/>
        <v>4.8366958512617584E-3</v>
      </c>
      <c r="K4661">
        <v>4656</v>
      </c>
      <c r="L4661" s="8">
        <v>1.6537927430224501E-3</v>
      </c>
      <c r="M4661" s="8">
        <v>3.4281773504379297E-2</v>
      </c>
    </row>
    <row r="4662" spans="1:13" x14ac:dyDescent="0.55000000000000004">
      <c r="A4662">
        <v>4657</v>
      </c>
      <c r="C4662">
        <f t="shared" si="222"/>
        <v>-3.478999525597771E-3</v>
      </c>
      <c r="D4662">
        <f t="shared" si="223"/>
        <v>-2.4064521605742062E-3</v>
      </c>
      <c r="E4662" s="2">
        <f t="shared" si="224"/>
        <v>1.930648800114123E-2</v>
      </c>
      <c r="K4662">
        <v>4657</v>
      </c>
      <c r="L4662" s="8">
        <v>-1.2121626281291101E-3</v>
      </c>
      <c r="M4662" s="8">
        <v>0.135468789233854</v>
      </c>
    </row>
    <row r="4663" spans="1:13" x14ac:dyDescent="0.55000000000000004">
      <c r="A4663">
        <v>4658</v>
      </c>
      <c r="C4663">
        <f t="shared" si="222"/>
        <v>-0.10991297457760936</v>
      </c>
      <c r="D4663">
        <f t="shared" si="223"/>
        <v>4.1831028938049626E-4</v>
      </c>
      <c r="E4663" s="2">
        <f t="shared" si="224"/>
        <v>9.7743632594923677E-2</v>
      </c>
      <c r="K4663">
        <v>4658</v>
      </c>
      <c r="L4663" s="8">
        <v>-3.7745243493547301E-3</v>
      </c>
      <c r="M4663" s="8">
        <v>0.20272680631235299</v>
      </c>
    </row>
    <row r="4664" spans="1:13" x14ac:dyDescent="0.55000000000000004">
      <c r="A4664">
        <v>4659</v>
      </c>
      <c r="C4664">
        <f t="shared" si="222"/>
        <v>-0.18876110979232144</v>
      </c>
      <c r="D4664">
        <f t="shared" si="223"/>
        <v>3.1380856739819927E-3</v>
      </c>
      <c r="E4664" s="2">
        <f t="shared" si="224"/>
        <v>0.16644094628205378</v>
      </c>
      <c r="K4664">
        <v>4659</v>
      </c>
      <c r="L4664" s="8">
        <v>-5.3915330318353603E-3</v>
      </c>
      <c r="M4664" s="8">
        <v>0.219210637124121</v>
      </c>
    </row>
    <row r="4665" spans="1:13" x14ac:dyDescent="0.55000000000000004">
      <c r="A4665">
        <v>4660</v>
      </c>
      <c r="C4665">
        <f t="shared" si="222"/>
        <v>-0.22023418521760477</v>
      </c>
      <c r="D4665">
        <f t="shared" si="223"/>
        <v>5.0702676999922923E-3</v>
      </c>
      <c r="E4665" s="2">
        <f t="shared" si="224"/>
        <v>0.16082184401519539</v>
      </c>
      <c r="K4665">
        <v>4660</v>
      </c>
      <c r="L4665" s="8">
        <v>-5.6581988198501102E-3</v>
      </c>
      <c r="M4665" s="8">
        <v>0.18079180398408701</v>
      </c>
    </row>
    <row r="4666" spans="1:13" x14ac:dyDescent="0.55000000000000004">
      <c r="A4666">
        <v>4661</v>
      </c>
      <c r="C4666">
        <f t="shared" si="222"/>
        <v>-0.19643312232239116</v>
      </c>
      <c r="D4666">
        <f t="shared" si="223"/>
        <v>5.7299194061027833E-3</v>
      </c>
      <c r="E4666" s="2">
        <f t="shared" si="224"/>
        <v>8.6157315607278212E-2</v>
      </c>
      <c r="K4666">
        <v>4661</v>
      </c>
      <c r="L4666" s="8">
        <v>-4.5077336125162399E-3</v>
      </c>
      <c r="M4666" s="8">
        <v>9.7092541985311601E-2</v>
      </c>
    </row>
    <row r="4667" spans="1:13" x14ac:dyDescent="0.55000000000000004">
      <c r="A4667">
        <v>4662</v>
      </c>
      <c r="C4667">
        <f t="shared" si="222"/>
        <v>-0.12333148620595191</v>
      </c>
      <c r="D4667">
        <f t="shared" si="223"/>
        <v>4.951482118399568E-3</v>
      </c>
      <c r="E4667" s="2">
        <f t="shared" si="224"/>
        <v>1.2635409351600293E-2</v>
      </c>
      <c r="K4667">
        <v>4662</v>
      </c>
      <c r="L4667" s="8">
        <v>-2.2282785579785199E-3</v>
      </c>
      <c r="M4667" s="8">
        <v>-1.0924149472087899E-2</v>
      </c>
    </row>
    <row r="4668" spans="1:13" x14ac:dyDescent="0.55000000000000004">
      <c r="A4668">
        <v>4663</v>
      </c>
      <c r="C4668">
        <f t="shared" si="222"/>
        <v>-1.9276246673282572E-2</v>
      </c>
      <c r="D4668">
        <f t="shared" si="223"/>
        <v>2.930327187940025E-3</v>
      </c>
      <c r="E4668" s="2">
        <f t="shared" si="224"/>
        <v>9.39514831274906E-3</v>
      </c>
      <c r="K4668">
        <v>4663</v>
      </c>
      <c r="L4668" s="8">
        <v>6.0926268464151802E-4</v>
      </c>
      <c r="M4668" s="8">
        <v>-0.116204819925699</v>
      </c>
    </row>
    <row r="4669" spans="1:13" x14ac:dyDescent="0.55000000000000004">
      <c r="A4669">
        <v>4664</v>
      </c>
      <c r="C4669">
        <f t="shared" si="222"/>
        <v>8.9616924461874442E-2</v>
      </c>
      <c r="D4669">
        <f t="shared" si="223"/>
        <v>1.7372189974552179E-4</v>
      </c>
      <c r="E4669" s="2">
        <f t="shared" si="224"/>
        <v>7.9522983003204567E-2</v>
      </c>
      <c r="K4669">
        <v>4664</v>
      </c>
      <c r="L4669" s="8">
        <v>3.29421030830179E-3</v>
      </c>
      <c r="M4669" s="8">
        <v>-0.192381272346553</v>
      </c>
    </row>
    <row r="4670" spans="1:13" x14ac:dyDescent="0.55000000000000004">
      <c r="A4670">
        <v>4665</v>
      </c>
      <c r="C4670">
        <f t="shared" si="222"/>
        <v>0.17601813653358636</v>
      </c>
      <c r="D4670">
        <f t="shared" si="223"/>
        <v>-2.6264839235538391E-3</v>
      </c>
      <c r="E4670" s="2">
        <f t="shared" si="224"/>
        <v>0.15712723460517297</v>
      </c>
      <c r="K4670">
        <v>4665</v>
      </c>
      <c r="L4670" s="8">
        <v>5.15410252445077E-3</v>
      </c>
      <c r="M4670" s="8">
        <v>-0.22037464166144199</v>
      </c>
    </row>
    <row r="4671" spans="1:13" x14ac:dyDescent="0.55000000000000004">
      <c r="A4671">
        <v>4666</v>
      </c>
      <c r="C4671">
        <f t="shared" si="222"/>
        <v>0.21824250650330521</v>
      </c>
      <c r="D4671">
        <f t="shared" si="223"/>
        <v>-4.7674976439296395E-3</v>
      </c>
      <c r="E4671" s="2">
        <f t="shared" si="224"/>
        <v>0.16926338949003719</v>
      </c>
      <c r="K4671">
        <v>4666</v>
      </c>
      <c r="L4671" s="8">
        <v>5.7231177896202804E-3</v>
      </c>
      <c r="M4671" s="8">
        <v>-0.19317381486719801</v>
      </c>
    </row>
    <row r="4672" spans="1:13" x14ac:dyDescent="0.55000000000000004">
      <c r="A4672">
        <v>4667</v>
      </c>
      <c r="C4672">
        <f t="shared" si="222"/>
        <v>0.20569260752830798</v>
      </c>
      <c r="D4672">
        <f t="shared" si="223"/>
        <v>-5.7119699465526313E-3</v>
      </c>
      <c r="E4672" s="2">
        <f t="shared" si="224"/>
        <v>0.10451255455135232</v>
      </c>
      <c r="K4672">
        <v>4667</v>
      </c>
      <c r="L4672" s="8">
        <v>4.85874270073418E-3</v>
      </c>
      <c r="M4672" s="8">
        <v>-0.117591407776118</v>
      </c>
    </row>
    <row r="4673" spans="1:13" x14ac:dyDescent="0.55000000000000004">
      <c r="A4673">
        <v>4668</v>
      </c>
      <c r="C4673">
        <f t="shared" si="222"/>
        <v>0.14151819972008475</v>
      </c>
      <c r="D4673">
        <f t="shared" si="223"/>
        <v>-5.2228581913875615E-3</v>
      </c>
      <c r="E4673" s="2">
        <f t="shared" si="224"/>
        <v>2.3739322206706267E-2</v>
      </c>
      <c r="K4673">
        <v>4668</v>
      </c>
      <c r="L4673" s="8">
        <v>2.7774653609977502E-3</v>
      </c>
      <c r="M4673" s="8">
        <v>-1.25575031233755E-2</v>
      </c>
    </row>
    <row r="4674" spans="1:13" x14ac:dyDescent="0.55000000000000004">
      <c r="A4674">
        <v>4669</v>
      </c>
      <c r="C4674">
        <f t="shared" si="222"/>
        <v>4.1825706749088622E-2</v>
      </c>
      <c r="D4674">
        <f t="shared" si="223"/>
        <v>-3.4229191192999349E-3</v>
      </c>
      <c r="E4674" s="2">
        <f t="shared" si="224"/>
        <v>2.8939880264812375E-3</v>
      </c>
      <c r="K4674">
        <v>4669</v>
      </c>
      <c r="L4674" s="8">
        <v>5.5459145524563095E-7</v>
      </c>
      <c r="M4674" s="8">
        <v>9.5621506087710195E-2</v>
      </c>
    </row>
    <row r="4675" spans="1:13" x14ac:dyDescent="0.55000000000000004">
      <c r="A4675">
        <v>4670</v>
      </c>
      <c r="C4675">
        <f t="shared" si="222"/>
        <v>-6.8364156998457409E-2</v>
      </c>
      <c r="D4675">
        <f t="shared" si="223"/>
        <v>-7.6389949771973648E-4</v>
      </c>
      <c r="E4675" s="2">
        <f t="shared" si="224"/>
        <v>6.1611020275596763E-2</v>
      </c>
      <c r="K4675">
        <v>4670</v>
      </c>
      <c r="L4675" s="8">
        <v>-2.7764950789576602E-3</v>
      </c>
      <c r="M4675" s="8">
        <v>0.179851515906371</v>
      </c>
    </row>
    <row r="4676" spans="1:13" x14ac:dyDescent="0.55000000000000004">
      <c r="A4676">
        <v>4671</v>
      </c>
      <c r="C4676">
        <f t="shared" si="222"/>
        <v>-0.16139605834305903</v>
      </c>
      <c r="D4676">
        <f t="shared" si="223"/>
        <v>2.0868427960977318E-3</v>
      </c>
      <c r="E4676" s="2">
        <f t="shared" si="224"/>
        <v>0.14472900589694748</v>
      </c>
      <c r="K4676">
        <v>4671</v>
      </c>
      <c r="L4676" s="8">
        <v>-4.8581543327206201E-3</v>
      </c>
      <c r="M4676" s="8">
        <v>0.21903659784847701</v>
      </c>
    </row>
    <row r="4677" spans="1:13" x14ac:dyDescent="0.55000000000000004">
      <c r="A4677">
        <v>4672</v>
      </c>
      <c r="C4677">
        <f t="shared" si="222"/>
        <v>-0.21392095100253633</v>
      </c>
      <c r="D4677">
        <f t="shared" si="223"/>
        <v>4.4138315352506771E-3</v>
      </c>
      <c r="E4677" s="2">
        <f t="shared" si="224"/>
        <v>0.17412556615604644</v>
      </c>
      <c r="K4677">
        <v>4672</v>
      </c>
      <c r="L4677" s="8">
        <v>-5.7230586960522198E-3</v>
      </c>
      <c r="M4677" s="8">
        <v>0.20336260505502801</v>
      </c>
    </row>
    <row r="4678" spans="1:13" x14ac:dyDescent="0.55000000000000004">
      <c r="A4678">
        <v>4673</v>
      </c>
      <c r="C4678">
        <f t="shared" ref="C4678:C4741" si="225">$D$1*COS($B$2*(A4678-$L$2)+$B$1)</f>
        <v>-0.21275619405667068</v>
      </c>
      <c r="D4678">
        <f t="shared" ref="D4678:D4741" si="226">$D$2*COS($B$2*(A4678-$L$3)+$B$3)</f>
        <v>5.6330415952348797E-3</v>
      </c>
      <c r="E4678" s="2">
        <f t="shared" ref="E4678:E4741" si="227">(M4678-C4678)^2</f>
        <v>0.12215820496774328</v>
      </c>
      <c r="K4678">
        <v>4673</v>
      </c>
      <c r="L4678" s="8">
        <v>-5.1545875056789297E-3</v>
      </c>
      <c r="M4678" s="8">
        <v>0.13675518625553501</v>
      </c>
    </row>
    <row r="4679" spans="1:13" x14ac:dyDescent="0.55000000000000004">
      <c r="A4679">
        <v>4674</v>
      </c>
      <c r="C4679">
        <f t="shared" si="225"/>
        <v>-0.15819411694771315</v>
      </c>
      <c r="D4679">
        <f t="shared" si="226"/>
        <v>5.4384769499375906E-3</v>
      </c>
      <c r="E4679" s="2">
        <f t="shared" si="227"/>
        <v>3.7671199686151999E-2</v>
      </c>
      <c r="K4679">
        <v>4674</v>
      </c>
      <c r="L4679" s="8">
        <v>-3.2951178977689601E-3</v>
      </c>
      <c r="M4679" s="8">
        <v>3.5896582690760001E-2</v>
      </c>
    </row>
    <row r="4680" spans="1:13" x14ac:dyDescent="0.55000000000000004">
      <c r="A4680">
        <v>4675</v>
      </c>
      <c r="C4680">
        <f t="shared" si="225"/>
        <v>-6.3928650952293609E-2</v>
      </c>
      <c r="D4680">
        <f t="shared" si="226"/>
        <v>3.8789692242045064E-3</v>
      </c>
      <c r="E4680" s="2">
        <f t="shared" si="227"/>
        <v>1.0047840567247845E-4</v>
      </c>
      <c r="K4680">
        <v>4675</v>
      </c>
      <c r="L4680" s="8">
        <v>-6.1036557093536797E-4</v>
      </c>
      <c r="M4680" s="8">
        <v>-7.3952542695148699E-2</v>
      </c>
    </row>
    <row r="4681" spans="1:13" x14ac:dyDescent="0.55000000000000004">
      <c r="A4681">
        <v>4676</v>
      </c>
      <c r="C4681">
        <f t="shared" si="225"/>
        <v>4.638155892153932E-2</v>
      </c>
      <c r="D4681">
        <f t="shared" si="226"/>
        <v>1.3459219854204999E-3</v>
      </c>
      <c r="E4681" s="2">
        <f t="shared" si="227"/>
        <v>4.4800528741693206E-2</v>
      </c>
      <c r="K4681">
        <v>4676</v>
      </c>
      <c r="L4681" s="8">
        <v>2.2272565995720898E-3</v>
      </c>
      <c r="M4681" s="8">
        <v>-0.16527979499478901</v>
      </c>
    </row>
    <row r="4682" spans="1:13" x14ac:dyDescent="0.55000000000000004">
      <c r="A4682">
        <v>4677</v>
      </c>
      <c r="C4682">
        <f t="shared" si="225"/>
        <v>0.14505097515329174</v>
      </c>
      <c r="D4682">
        <f t="shared" si="226"/>
        <v>-1.5249233019502806E-3</v>
      </c>
      <c r="E4682" s="2">
        <f t="shared" si="227"/>
        <v>0.12978919317512977</v>
      </c>
      <c r="K4682">
        <v>4677</v>
      </c>
      <c r="L4682" s="8">
        <v>4.5070485378198898E-3</v>
      </c>
      <c r="M4682" s="8">
        <v>-0.215211697316574</v>
      </c>
    </row>
    <row r="4683" spans="1:13" x14ac:dyDescent="0.55000000000000004">
      <c r="A4683">
        <v>4678</v>
      </c>
      <c r="C4683">
        <f t="shared" si="225"/>
        <v>0.20731565405353408</v>
      </c>
      <c r="D4683">
        <f t="shared" si="226"/>
        <v>-4.013044983364392E-3</v>
      </c>
      <c r="E4683" s="2">
        <f t="shared" si="227"/>
        <v>0.17519092411315312</v>
      </c>
      <c r="K4683">
        <v>4678</v>
      </c>
      <c r="L4683" s="8">
        <v>5.6580222100714398E-3</v>
      </c>
      <c r="M4683" s="8">
        <v>-0.21124249496898001</v>
      </c>
    </row>
    <row r="4684" spans="1:13" x14ac:dyDescent="0.55000000000000004">
      <c r="A4684">
        <v>4679</v>
      </c>
      <c r="C4684">
        <f t="shared" si="225"/>
        <v>0.21754847365385838</v>
      </c>
      <c r="D4684">
        <f t="shared" si="226"/>
        <v>-5.4939769622188109E-3</v>
      </c>
      <c r="E4684" s="2">
        <f t="shared" si="227"/>
        <v>0.13832059834362889</v>
      </c>
      <c r="K4684">
        <v>4679</v>
      </c>
      <c r="L4684" s="8">
        <v>5.3919091199890398E-3</v>
      </c>
      <c r="M4684" s="8">
        <v>-0.154366299303104</v>
      </c>
    </row>
    <row r="4685" spans="1:13" x14ac:dyDescent="0.55000000000000004">
      <c r="A4685">
        <v>4680</v>
      </c>
      <c r="C4685">
        <f t="shared" si="225"/>
        <v>0.17318121192559432</v>
      </c>
      <c r="D4685">
        <f t="shared" si="226"/>
        <v>-5.5960365274320576E-3</v>
      </c>
      <c r="E4685" s="2">
        <f t="shared" si="227"/>
        <v>5.3828323770310757E-2</v>
      </c>
      <c r="K4685">
        <v>4680</v>
      </c>
      <c r="L4685" s="8">
        <v>3.7753589418295999E-3</v>
      </c>
      <c r="M4685" s="8">
        <v>-5.88281063577685E-2</v>
      </c>
    </row>
    <row r="4686" spans="1:13" x14ac:dyDescent="0.55000000000000004">
      <c r="A4686">
        <v>4681</v>
      </c>
      <c r="C4686">
        <f t="shared" si="225"/>
        <v>8.5349116374317094E-2</v>
      </c>
      <c r="D4686">
        <f t="shared" si="226"/>
        <v>-4.2936088793507814E-3</v>
      </c>
      <c r="E4686" s="2">
        <f t="shared" si="227"/>
        <v>1.1495602547953476E-3</v>
      </c>
      <c r="K4686">
        <v>4681</v>
      </c>
      <c r="L4686" s="8">
        <v>1.2132466960623901E-3</v>
      </c>
      <c r="M4686" s="8">
        <v>5.1443950767947499E-2</v>
      </c>
    </row>
    <row r="4687" spans="1:13" x14ac:dyDescent="0.55000000000000004">
      <c r="A4687">
        <v>4682</v>
      </c>
      <c r="C4687">
        <f t="shared" si="225"/>
        <v>-2.3903808368688474E-2</v>
      </c>
      <c r="D4687">
        <f t="shared" si="226"/>
        <v>-1.9135759046861084E-3</v>
      </c>
      <c r="E4687" s="2">
        <f t="shared" si="227"/>
        <v>2.9837504475977709E-2</v>
      </c>
      <c r="K4687">
        <v>4682</v>
      </c>
      <c r="L4687" s="8">
        <v>-1.6527307111697199E-3</v>
      </c>
      <c r="M4687" s="8">
        <v>0.14883155128872999</v>
      </c>
    </row>
    <row r="4688" spans="1:13" x14ac:dyDescent="0.55000000000000004">
      <c r="A4688">
        <v>4683</v>
      </c>
      <c r="C4688">
        <f t="shared" si="225"/>
        <v>-0.12715738106493413</v>
      </c>
      <c r="D4688">
        <f t="shared" si="226"/>
        <v>9.4672428710268269E-4</v>
      </c>
      <c r="E4688" s="2">
        <f t="shared" si="227"/>
        <v>0.11296371251729374</v>
      </c>
      <c r="K4688">
        <v>4683</v>
      </c>
      <c r="L4688" s="8">
        <v>-4.1047714589923998E-3</v>
      </c>
      <c r="M4688" s="8">
        <v>0.20894336650533499</v>
      </c>
    </row>
    <row r="4689" spans="1:13" x14ac:dyDescent="0.55000000000000004">
      <c r="A4689">
        <v>4684</v>
      </c>
      <c r="C4689">
        <f t="shared" si="225"/>
        <v>-0.19849713137881012</v>
      </c>
      <c r="D4689">
        <f t="shared" si="226"/>
        <v>3.569416638193326E-3</v>
      </c>
      <c r="E4689" s="2">
        <f t="shared" si="227"/>
        <v>0.1724086040458887</v>
      </c>
      <c r="K4689">
        <v>4684</v>
      </c>
      <c r="L4689" s="8">
        <v>-5.5287467307569898E-3</v>
      </c>
      <c r="M4689" s="8">
        <v>0.216724019390137</v>
      </c>
    </row>
    <row r="4690" spans="1:13" x14ac:dyDescent="0.55000000000000004">
      <c r="A4690">
        <v>4685</v>
      </c>
      <c r="C4690">
        <f t="shared" si="225"/>
        <v>-0.22001828570424967</v>
      </c>
      <c r="D4690">
        <f t="shared" si="226"/>
        <v>5.296260650414583E-3</v>
      </c>
      <c r="E4690" s="2">
        <f t="shared" si="227"/>
        <v>0.15228966372376124</v>
      </c>
      <c r="K4690">
        <v>4685</v>
      </c>
      <c r="L4690" s="8">
        <v>-5.5680130859488003E-3</v>
      </c>
      <c r="M4690" s="8">
        <v>0.17022479716047101</v>
      </c>
    </row>
    <row r="4691" spans="1:13" x14ac:dyDescent="0.55000000000000004">
      <c r="A4691">
        <v>4686</v>
      </c>
      <c r="C4691">
        <f t="shared" si="225"/>
        <v>-0.18631948793611278</v>
      </c>
      <c r="D4691">
        <f t="shared" si="226"/>
        <v>5.6938548757311984E-3</v>
      </c>
      <c r="E4691" s="2">
        <f t="shared" si="227"/>
        <v>7.1508753319053639E-2</v>
      </c>
      <c r="K4691">
        <v>4686</v>
      </c>
      <c r="L4691" s="8">
        <v>-4.2127360223192401E-3</v>
      </c>
      <c r="M4691" s="8">
        <v>8.1091718483987801E-2</v>
      </c>
    </row>
    <row r="4692" spans="1:13" x14ac:dyDescent="0.55000000000000004">
      <c r="A4692">
        <v>4687</v>
      </c>
      <c r="C4692">
        <f t="shared" si="225"/>
        <v>-0.10585842599920778</v>
      </c>
      <c r="D4692">
        <f t="shared" si="226"/>
        <v>4.6624115441773932E-3</v>
      </c>
      <c r="E4692" s="2">
        <f t="shared" si="227"/>
        <v>6.0073570386703079E-3</v>
      </c>
      <c r="K4692">
        <v>4687</v>
      </c>
      <c r="L4692" s="8">
        <v>-1.8023530879828699E-3</v>
      </c>
      <c r="M4692" s="8">
        <v>-2.8351284143309698E-2</v>
      </c>
    </row>
    <row r="4693" spans="1:13" x14ac:dyDescent="0.55000000000000004">
      <c r="A4693">
        <v>4688</v>
      </c>
      <c r="C4693">
        <f t="shared" si="225"/>
        <v>1.1708695449209143E-3</v>
      </c>
      <c r="D4693">
        <f t="shared" si="226"/>
        <v>2.4608011908727771E-3</v>
      </c>
      <c r="E4693" s="2">
        <f t="shared" si="227"/>
        <v>1.7388220336335945E-2</v>
      </c>
      <c r="K4693">
        <v>4688</v>
      </c>
      <c r="L4693" s="8">
        <v>1.05944035822563E-3</v>
      </c>
      <c r="M4693" s="8">
        <v>-0.130693531778317</v>
      </c>
    </row>
    <row r="4694" spans="1:13" x14ac:dyDescent="0.55000000000000004">
      <c r="A4694">
        <v>4689</v>
      </c>
      <c r="C4694">
        <f t="shared" si="225"/>
        <v>0.10790630151184817</v>
      </c>
      <c r="D4694">
        <f t="shared" si="226"/>
        <v>-3.5841839172574423E-4</v>
      </c>
      <c r="E4694" s="2">
        <f t="shared" si="227"/>
        <v>9.499283399093858E-2</v>
      </c>
      <c r="K4694">
        <v>4689</v>
      </c>
      <c r="L4694" s="8">
        <v>3.6558903944256902E-3</v>
      </c>
      <c r="M4694" s="8">
        <v>-0.200302773615635</v>
      </c>
    </row>
    <row r="4695" spans="1:13" x14ac:dyDescent="0.55000000000000004">
      <c r="A4695">
        <v>4690</v>
      </c>
      <c r="C4695">
        <f t="shared" si="225"/>
        <v>0.18755952628527325</v>
      </c>
      <c r="D4695">
        <f t="shared" si="226"/>
        <v>-3.0876825128990258E-3</v>
      </c>
      <c r="E4695" s="2">
        <f t="shared" si="227"/>
        <v>0.16589693087304336</v>
      </c>
      <c r="K4695">
        <v>4690</v>
      </c>
      <c r="L4695" s="8">
        <v>5.33670000184435E-3</v>
      </c>
      <c r="M4695" s="8">
        <v>-0.219744943212722</v>
      </c>
    </row>
    <row r="4696" spans="1:13" x14ac:dyDescent="0.55000000000000004">
      <c r="A4696">
        <v>4691</v>
      </c>
      <c r="C4696">
        <f t="shared" si="225"/>
        <v>0.22013926340222545</v>
      </c>
      <c r="D4696">
        <f t="shared" si="226"/>
        <v>-5.0420034065180386E-3</v>
      </c>
      <c r="E4696" s="2">
        <f t="shared" si="227"/>
        <v>0.16345031676184732</v>
      </c>
      <c r="K4696">
        <v>4691</v>
      </c>
      <c r="L4696" s="8">
        <v>5.6808999873178096E-3</v>
      </c>
      <c r="M4696" s="8">
        <v>-0.18415062858352199</v>
      </c>
    </row>
    <row r="4697" spans="1:13" x14ac:dyDescent="0.55000000000000004">
      <c r="A4697">
        <v>4692</v>
      </c>
      <c r="C4697">
        <f t="shared" si="225"/>
        <v>0.19746868557343217</v>
      </c>
      <c r="D4697">
        <f t="shared" si="226"/>
        <v>-5.7308877221008032E-3</v>
      </c>
      <c r="E4697" s="2">
        <f t="shared" si="227"/>
        <v>8.9942008671530835E-2</v>
      </c>
      <c r="K4697">
        <v>4692</v>
      </c>
      <c r="L4697" s="8">
        <v>4.6022833292225498E-3</v>
      </c>
      <c r="M4697" s="8">
        <v>-0.102434646638017</v>
      </c>
    </row>
    <row r="4698" spans="1:13" x14ac:dyDescent="0.55000000000000004">
      <c r="A4698">
        <v>4693</v>
      </c>
      <c r="C4698">
        <f t="shared" si="225"/>
        <v>0.12523762997541768</v>
      </c>
      <c r="D4698">
        <f t="shared" si="226"/>
        <v>-4.9814400169846682E-3</v>
      </c>
      <c r="E4698" s="2">
        <f t="shared" si="227"/>
        <v>1.4472307012154864E-2</v>
      </c>
      <c r="K4698">
        <v>4693</v>
      </c>
      <c r="L4698" s="8">
        <v>2.3709962608304798E-3</v>
      </c>
      <c r="M4698" s="8">
        <v>4.9367280163930098E-3</v>
      </c>
    </row>
    <row r="4699" spans="1:13" x14ac:dyDescent="0.55000000000000004">
      <c r="A4699">
        <v>4694</v>
      </c>
      <c r="C4699">
        <f t="shared" si="225"/>
        <v>2.1574569053359922E-2</v>
      </c>
      <c r="D4699">
        <f t="shared" si="226"/>
        <v>-2.9817558680297436E-3</v>
      </c>
      <c r="E4699" s="2">
        <f t="shared" si="227"/>
        <v>8.0097308118426431E-3</v>
      </c>
      <c r="K4699">
        <v>4694</v>
      </c>
      <c r="L4699" s="8">
        <v>-4.5412152967953101E-4</v>
      </c>
      <c r="M4699" s="8">
        <v>0.11107166851385999</v>
      </c>
    </row>
    <row r="4700" spans="1:13" x14ac:dyDescent="0.55000000000000004">
      <c r="A4700">
        <v>4695</v>
      </c>
      <c r="C4700">
        <f t="shared" si="225"/>
        <v>-8.7503253943786219E-2</v>
      </c>
      <c r="D4700">
        <f t="shared" si="226"/>
        <v>-2.3371384666788882E-4</v>
      </c>
      <c r="E4700" s="2">
        <f t="shared" si="227"/>
        <v>7.6668777914840697E-2</v>
      </c>
      <c r="K4700">
        <v>4695</v>
      </c>
      <c r="L4700" s="8">
        <v>-3.16550176591587E-3</v>
      </c>
      <c r="M4700" s="8">
        <v>0.18938802059342399</v>
      </c>
    </row>
    <row r="4701" spans="1:13" x14ac:dyDescent="0.55000000000000004">
      <c r="A4701">
        <v>4696</v>
      </c>
      <c r="C4701">
        <f t="shared" si="225"/>
        <v>-0.17461960462488635</v>
      </c>
      <c r="D4701">
        <f t="shared" si="226"/>
        <v>2.5729854239462048E-3</v>
      </c>
      <c r="E4701" s="2">
        <f t="shared" si="227"/>
        <v>0.15593856437753265</v>
      </c>
      <c r="K4701">
        <v>4696</v>
      </c>
      <c r="L4701" s="8">
        <v>-5.0840624475312901E-3</v>
      </c>
      <c r="M4701" s="8">
        <v>0.22027096803738</v>
      </c>
    </row>
    <row r="4702" spans="1:13" x14ac:dyDescent="0.55000000000000004">
      <c r="A4702">
        <v>4697</v>
      </c>
      <c r="C4702">
        <f t="shared" si="225"/>
        <v>-0.21791011523436343</v>
      </c>
      <c r="D4702">
        <f t="shared" si="226"/>
        <v>4.7339195873793557E-3</v>
      </c>
      <c r="E4702" s="2">
        <f t="shared" si="227"/>
        <v>0.17130973351330958</v>
      </c>
      <c r="K4702">
        <v>4697</v>
      </c>
      <c r="L4702" s="8">
        <v>-5.7292881499288201E-3</v>
      </c>
      <c r="M4702" s="8">
        <v>0.19598568507449399</v>
      </c>
    </row>
    <row r="4703" spans="1:13" x14ac:dyDescent="0.55000000000000004">
      <c r="A4703">
        <v>4698</v>
      </c>
      <c r="C4703">
        <f t="shared" si="225"/>
        <v>-0.20650978010136109</v>
      </c>
      <c r="D4703">
        <f t="shared" si="226"/>
        <v>5.7067397174841092E-3</v>
      </c>
      <c r="E4703" s="2">
        <f t="shared" si="227"/>
        <v>0.10832283880238877</v>
      </c>
      <c r="K4703">
        <v>4698</v>
      </c>
      <c r="L4703" s="8">
        <v>-4.9395780932533304E-3</v>
      </c>
      <c r="M4703" s="8">
        <v>0.122614571477778</v>
      </c>
    </row>
    <row r="4704" spans="1:13" x14ac:dyDescent="0.55000000000000004">
      <c r="A4704">
        <v>4699</v>
      </c>
      <c r="C4704">
        <f t="shared" si="225"/>
        <v>-0.14327984304394417</v>
      </c>
      <c r="D4704">
        <f t="shared" si="226"/>
        <v>5.2472884670528817E-3</v>
      </c>
      <c r="E4704" s="2">
        <f t="shared" si="227"/>
        <v>2.6183680256233924E-2</v>
      </c>
      <c r="K4704">
        <v>4699</v>
      </c>
      <c r="L4704" s="8">
        <v>-2.9127200602047198E-3</v>
      </c>
      <c r="M4704" s="8">
        <v>1.8533877808874499E-2</v>
      </c>
    </row>
    <row r="4705" spans="1:13" x14ac:dyDescent="0.55000000000000004">
      <c r="A4705">
        <v>4700</v>
      </c>
      <c r="C4705">
        <f t="shared" si="225"/>
        <v>-4.4089685481960669E-2</v>
      </c>
      <c r="D4705">
        <f t="shared" si="226"/>
        <v>3.4708784154564541E-3</v>
      </c>
      <c r="E4705" s="2">
        <f t="shared" si="227"/>
        <v>2.1251228766073563E-3</v>
      </c>
      <c r="K4705">
        <v>4700</v>
      </c>
      <c r="L4705" s="8">
        <v>-1.56353218874413E-4</v>
      </c>
      <c r="M4705" s="8">
        <v>-9.0188740533093295E-2</v>
      </c>
    </row>
    <row r="4706" spans="1:13" x14ac:dyDescent="0.55000000000000004">
      <c r="A4706">
        <v>4701</v>
      </c>
      <c r="C4706">
        <f t="shared" si="225"/>
        <v>6.6166053797633184E-2</v>
      </c>
      <c r="D4706">
        <f t="shared" si="226"/>
        <v>8.2335104193386128E-4</v>
      </c>
      <c r="E4706" s="2">
        <f t="shared" si="227"/>
        <v>5.8800955430367154E-2</v>
      </c>
      <c r="K4706">
        <v>4701</v>
      </c>
      <c r="L4706" s="8">
        <v>2.6391732560679402E-3</v>
      </c>
      <c r="M4706" s="8">
        <v>-0.17632302931822</v>
      </c>
    </row>
    <row r="4707" spans="1:13" x14ac:dyDescent="0.55000000000000004">
      <c r="A4707">
        <v>4702</v>
      </c>
      <c r="C4707">
        <f t="shared" si="225"/>
        <v>0.15981550824534699</v>
      </c>
      <c r="D4707">
        <f t="shared" si="226"/>
        <v>-2.0308200882843612E-3</v>
      </c>
      <c r="E4707" s="2">
        <f t="shared" si="227"/>
        <v>0.14296840461064503</v>
      </c>
      <c r="K4707">
        <v>4702</v>
      </c>
      <c r="L4707" s="8">
        <v>4.7737024167858197E-3</v>
      </c>
      <c r="M4707" s="8">
        <v>-0.21829612158193701</v>
      </c>
    </row>
    <row r="4708" spans="1:13" x14ac:dyDescent="0.55000000000000004">
      <c r="A4708">
        <v>4703</v>
      </c>
      <c r="C4708">
        <f t="shared" si="225"/>
        <v>0.2133546387671095</v>
      </c>
      <c r="D4708">
        <f t="shared" si="226"/>
        <v>-4.3752981826342312E-3</v>
      </c>
      <c r="E4708" s="2">
        <f t="shared" si="227"/>
        <v>0.17551929919854101</v>
      </c>
      <c r="K4708">
        <v>4703</v>
      </c>
      <c r="L4708" s="8">
        <v>5.7126281933198696E-3</v>
      </c>
      <c r="M4708" s="8">
        <v>-0.20559559598463401</v>
      </c>
    </row>
    <row r="4709" spans="1:13" x14ac:dyDescent="0.55000000000000004">
      <c r="A4709">
        <v>4704</v>
      </c>
      <c r="C4709">
        <f t="shared" si="225"/>
        <v>0.21334625211769018</v>
      </c>
      <c r="D4709">
        <f t="shared" si="226"/>
        <v>-5.6216686571030298E-3</v>
      </c>
      <c r="E4709" s="2">
        <f t="shared" si="227"/>
        <v>0.12584659053525624</v>
      </c>
      <c r="K4709">
        <v>4704</v>
      </c>
      <c r="L4709" s="8">
        <v>5.22079080026448E-3</v>
      </c>
      <c r="M4709" s="8">
        <v>-0.14140237795049801</v>
      </c>
    </row>
    <row r="4710" spans="1:13" x14ac:dyDescent="0.55000000000000004">
      <c r="A4710">
        <v>4705</v>
      </c>
      <c r="C4710">
        <f t="shared" si="225"/>
        <v>0.15979245316931645</v>
      </c>
      <c r="D4710">
        <f t="shared" si="226"/>
        <v>-5.4571187940392497E-3</v>
      </c>
      <c r="E4710" s="2">
        <f t="shared" si="227"/>
        <v>4.0637121147554696E-2</v>
      </c>
      <c r="K4710">
        <v>4705</v>
      </c>
      <c r="L4710" s="8">
        <v>3.4213739638480401E-3</v>
      </c>
      <c r="M4710" s="8">
        <v>-4.1794057161991902E-2</v>
      </c>
    </row>
    <row r="4711" spans="1:13" x14ac:dyDescent="0.55000000000000004">
      <c r="A4711">
        <v>4706</v>
      </c>
      <c r="C4711">
        <f t="shared" si="225"/>
        <v>6.6134116633112694E-2</v>
      </c>
      <c r="D4711">
        <f t="shared" si="226"/>
        <v>-3.9229471406090552E-3</v>
      </c>
      <c r="E4711" s="2">
        <f t="shared" si="227"/>
        <v>4.6127350513866359E-6</v>
      </c>
      <c r="K4711">
        <v>4706</v>
      </c>
      <c r="L4711" s="8">
        <v>7.6505279352269905E-4</v>
      </c>
      <c r="M4711" s="8">
        <v>6.8281844514243503E-2</v>
      </c>
    </row>
    <row r="4712" spans="1:13" x14ac:dyDescent="0.55000000000000004">
      <c r="A4712">
        <v>4707</v>
      </c>
      <c r="C4712">
        <f t="shared" si="225"/>
        <v>-4.4122489179858566E-2</v>
      </c>
      <c r="D4712">
        <f t="shared" si="226"/>
        <v>-1.4041984440912186E-3</v>
      </c>
      <c r="E4712" s="2">
        <f t="shared" si="227"/>
        <v>4.2180379122991295E-2</v>
      </c>
      <c r="K4712">
        <v>4707</v>
      </c>
      <c r="L4712" s="8">
        <v>-2.0828805949833699E-3</v>
      </c>
      <c r="M4712" s="8">
        <v>0.161256134642075</v>
      </c>
    </row>
    <row r="4713" spans="1:13" x14ac:dyDescent="0.55000000000000004">
      <c r="A4713">
        <v>4708</v>
      </c>
      <c r="C4713">
        <f t="shared" si="225"/>
        <v>-0.14330528023849423</v>
      </c>
      <c r="D4713">
        <f t="shared" si="226"/>
        <v>1.4669744637691605E-3</v>
      </c>
      <c r="E4713" s="2">
        <f t="shared" si="227"/>
        <v>0.12755476942428526</v>
      </c>
      <c r="K4713">
        <v>4708</v>
      </c>
      <c r="L4713" s="8">
        <v>-4.4091436172227199E-3</v>
      </c>
      <c r="M4713" s="8">
        <v>0.213842825488367</v>
      </c>
    </row>
    <row r="4714" spans="1:13" x14ac:dyDescent="0.55000000000000004">
      <c r="A4714">
        <v>4709</v>
      </c>
      <c r="C4714">
        <f t="shared" si="225"/>
        <v>-0.2065214665929048</v>
      </c>
      <c r="D4714">
        <f t="shared" si="226"/>
        <v>3.9699677025917387E-3</v>
      </c>
      <c r="E4714" s="2">
        <f t="shared" si="227"/>
        <v>0.17589025417566323</v>
      </c>
      <c r="K4714">
        <v>4709</v>
      </c>
      <c r="L4714" s="8">
        <v>-5.6311092681874198E-3</v>
      </c>
      <c r="M4714" s="8">
        <v>0.212871254106517</v>
      </c>
    </row>
    <row r="4715" spans="1:13" x14ac:dyDescent="0.55000000000000004">
      <c r="A4715">
        <v>4710</v>
      </c>
      <c r="C4715">
        <f t="shared" si="225"/>
        <v>-0.21790511795985523</v>
      </c>
      <c r="D4715">
        <f t="shared" si="226"/>
        <v>5.4765827283311088E-3</v>
      </c>
      <c r="E4715" s="2">
        <f t="shared" si="227"/>
        <v>0.14174462562825066</v>
      </c>
      <c r="K4715">
        <v>4710</v>
      </c>
      <c r="L4715" s="8">
        <v>-5.4427286700687999E-3</v>
      </c>
      <c r="M4715" s="8">
        <v>0.158584756576301</v>
      </c>
    </row>
    <row r="4716" spans="1:13" x14ac:dyDescent="0.55000000000000004">
      <c r="A4716">
        <v>4711</v>
      </c>
      <c r="C4716">
        <f t="shared" si="225"/>
        <v>-0.1745991777948934</v>
      </c>
      <c r="D4716">
        <f t="shared" si="226"/>
        <v>5.6086909264940641E-3</v>
      </c>
      <c r="E4716" s="2">
        <f t="shared" si="227"/>
        <v>5.7206546572607021E-2</v>
      </c>
      <c r="K4716">
        <v>4711</v>
      </c>
      <c r="L4716" s="8">
        <v>-3.8911829122940601E-3</v>
      </c>
      <c r="M4716" s="8">
        <v>6.4579722973144696E-2</v>
      </c>
    </row>
    <row r="4717" spans="1:13" x14ac:dyDescent="0.55000000000000004">
      <c r="A4717">
        <v>4712</v>
      </c>
      <c r="C4717">
        <f t="shared" si="225"/>
        <v>-8.7472524262073331E-2</v>
      </c>
      <c r="D4717">
        <f t="shared" si="226"/>
        <v>4.3331359239315009E-3</v>
      </c>
      <c r="E4717" s="2">
        <f t="shared" si="227"/>
        <v>1.7533331711522113E-3</v>
      </c>
      <c r="K4717">
        <v>4712</v>
      </c>
      <c r="L4717" s="8">
        <v>-1.3650662549889699E-3</v>
      </c>
      <c r="M4717" s="8">
        <v>-4.5599702872152502E-2</v>
      </c>
    </row>
    <row r="4718" spans="1:13" x14ac:dyDescent="0.55000000000000004">
      <c r="A4718">
        <v>4713</v>
      </c>
      <c r="C4718">
        <f t="shared" si="225"/>
        <v>2.1607889086008861E-2</v>
      </c>
      <c r="D4718">
        <f t="shared" si="226"/>
        <v>1.9700551397204675E-3</v>
      </c>
      <c r="E4718" s="2">
        <f t="shared" si="227"/>
        <v>2.7544809196992471E-2</v>
      </c>
      <c r="K4718">
        <v>4713</v>
      </c>
      <c r="L4718" s="8">
        <v>1.50293971413434E-3</v>
      </c>
      <c r="M4718" s="8">
        <v>-0.14435840025309901</v>
      </c>
    </row>
    <row r="4719" spans="1:13" x14ac:dyDescent="0.55000000000000004">
      <c r="A4719">
        <v>4714</v>
      </c>
      <c r="C4719">
        <f t="shared" si="225"/>
        <v>0.12526517773034751</v>
      </c>
      <c r="D4719">
        <f t="shared" si="226"/>
        <v>-8.8746795905167474E-4</v>
      </c>
      <c r="E4719" s="2">
        <f t="shared" si="227"/>
        <v>0.11037465892166547</v>
      </c>
      <c r="K4719">
        <v>4714</v>
      </c>
      <c r="L4719" s="8">
        <v>3.9945251082916201E-3</v>
      </c>
      <c r="M4719" s="8">
        <v>-0.206961640756158</v>
      </c>
    </row>
    <row r="4720" spans="1:13" x14ac:dyDescent="0.55000000000000004">
      <c r="A4720">
        <v>4715</v>
      </c>
      <c r="C4720">
        <f t="shared" si="225"/>
        <v>0.19748354714641178</v>
      </c>
      <c r="D4720">
        <f t="shared" si="226"/>
        <v>-3.5222553064813392E-3</v>
      </c>
      <c r="E4720" s="2">
        <f t="shared" si="227"/>
        <v>0.17240233493823059</v>
      </c>
      <c r="K4720">
        <v>4715</v>
      </c>
      <c r="L4720" s="8">
        <v>5.4856569088425301E-3</v>
      </c>
      <c r="M4720" s="8">
        <v>-0.21773005443502799</v>
      </c>
    </row>
    <row r="4721" spans="1:13" x14ac:dyDescent="0.55000000000000004">
      <c r="A4721">
        <v>4716</v>
      </c>
      <c r="C4721">
        <f t="shared" si="225"/>
        <v>0.22013770885161979</v>
      </c>
      <c r="D4721">
        <f t="shared" si="226"/>
        <v>-5.2730308152352627E-3</v>
      </c>
      <c r="E4721" s="2">
        <f t="shared" si="227"/>
        <v>0.15531822618246874</v>
      </c>
      <c r="K4721">
        <v>4716</v>
      </c>
      <c r="L4721" s="8">
        <v>5.6028719060289799E-3</v>
      </c>
      <c r="M4721" s="8">
        <v>-0.17396662528144799</v>
      </c>
    </row>
    <row r="4722" spans="1:13" x14ac:dyDescent="0.55000000000000004">
      <c r="A4722">
        <v>4717</v>
      </c>
      <c r="C4722">
        <f t="shared" si="225"/>
        <v>0.1875419457706472</v>
      </c>
      <c r="D4722">
        <f t="shared" si="226"/>
        <v>-5.700386736040175E-3</v>
      </c>
      <c r="E4722" s="2">
        <f t="shared" si="227"/>
        <v>7.5171448837886401E-2</v>
      </c>
      <c r="K4722">
        <v>4717</v>
      </c>
      <c r="L4722" s="8">
        <v>4.31681287665657E-3</v>
      </c>
      <c r="M4722" s="8">
        <v>-8.6632175615537599E-2</v>
      </c>
    </row>
    <row r="4723" spans="1:13" x14ac:dyDescent="0.55000000000000004">
      <c r="A4723">
        <v>4718</v>
      </c>
      <c r="C4723">
        <f t="shared" si="225"/>
        <v>0.10787710737173044</v>
      </c>
      <c r="D4723">
        <f t="shared" si="226"/>
        <v>-4.6970657407341418E-3</v>
      </c>
      <c r="E4723" s="2">
        <f t="shared" si="227"/>
        <v>7.3063632612231366E-3</v>
      </c>
      <c r="K4723">
        <v>4718</v>
      </c>
      <c r="L4723" s="8">
        <v>1.9495812827626201E-3</v>
      </c>
      <c r="M4723" s="8">
        <v>2.23998398602854E-2</v>
      </c>
    </row>
    <row r="4724" spans="1:13" x14ac:dyDescent="0.55000000000000004">
      <c r="A4724">
        <v>4719</v>
      </c>
      <c r="C4724">
        <f t="shared" si="225"/>
        <v>1.137388891513992E-3</v>
      </c>
      <c r="D4724">
        <f t="shared" si="226"/>
        <v>-2.5148802507940602E-3</v>
      </c>
      <c r="E4724" s="2">
        <f t="shared" si="227"/>
        <v>1.5546171572590894E-2</v>
      </c>
      <c r="K4724">
        <v>4719</v>
      </c>
      <c r="L4724" s="8">
        <v>-9.0593503772345497E-4</v>
      </c>
      <c r="M4724" s="8">
        <v>0.12582167648458201</v>
      </c>
    </row>
    <row r="4725" spans="1:13" x14ac:dyDescent="0.55000000000000004">
      <c r="A4725">
        <v>4720</v>
      </c>
      <c r="C4725">
        <f t="shared" si="225"/>
        <v>-0.10588779022481064</v>
      </c>
      <c r="D4725">
        <f t="shared" si="226"/>
        <v>2.9848717258400471E-4</v>
      </c>
      <c r="E4725" s="2">
        <f t="shared" si="227"/>
        <v>9.2184183776125389E-2</v>
      </c>
      <c r="K4725">
        <v>4720</v>
      </c>
      <c r="L4725" s="8">
        <v>-3.5345543079987299E-3</v>
      </c>
      <c r="M4725" s="8">
        <v>0.19773069369230101</v>
      </c>
    </row>
    <row r="4726" spans="1:13" x14ac:dyDescent="0.55000000000000004">
      <c r="A4726">
        <v>4721</v>
      </c>
      <c r="C4726">
        <f t="shared" si="225"/>
        <v>-0.18633736593383743</v>
      </c>
      <c r="D4726">
        <f t="shared" si="226"/>
        <v>3.0369406072913493E-3</v>
      </c>
      <c r="E4726" s="2">
        <f t="shared" si="227"/>
        <v>0.16520501504455049</v>
      </c>
      <c r="K4726">
        <v>4721</v>
      </c>
      <c r="L4726" s="8">
        <v>-5.2779225250526801E-3</v>
      </c>
      <c r="M4726" s="8">
        <v>0.22011683203261301</v>
      </c>
    </row>
    <row r="4727" spans="1:13" x14ac:dyDescent="0.55000000000000004">
      <c r="A4727">
        <v>4722</v>
      </c>
      <c r="C4727">
        <f t="shared" si="225"/>
        <v>-0.22002019047350552</v>
      </c>
      <c r="D4727">
        <f t="shared" si="226"/>
        <v>5.0131859631974453E-3</v>
      </c>
      <c r="E4727" s="2">
        <f t="shared" si="227"/>
        <v>0.16596949216275753</v>
      </c>
      <c r="K4727">
        <v>4722</v>
      </c>
      <c r="L4727" s="8">
        <v>-5.69940230385289E-3</v>
      </c>
      <c r="M4727" s="8">
        <v>0.18737334428466601</v>
      </c>
    </row>
    <row r="4728" spans="1:13" x14ac:dyDescent="0.55000000000000004">
      <c r="A4728">
        <v>4723</v>
      </c>
      <c r="C4728">
        <f t="shared" si="225"/>
        <v>-0.19848258486266354</v>
      </c>
      <c r="D4728">
        <f t="shared" si="226"/>
        <v>5.7312273119168146E-3</v>
      </c>
      <c r="E4728" s="2">
        <f t="shared" si="227"/>
        <v>9.3748412183510973E-2</v>
      </c>
      <c r="K4728">
        <v>4723</v>
      </c>
      <c r="L4728" s="8">
        <v>-4.6934314191281303E-3</v>
      </c>
      <c r="M4728" s="8">
        <v>0.107701040080786</v>
      </c>
    </row>
    <row r="4729" spans="1:13" x14ac:dyDescent="0.55000000000000004">
      <c r="A4729">
        <v>4724</v>
      </c>
      <c r="C4729">
        <f t="shared" si="225"/>
        <v>-0.12713003413232138</v>
      </c>
      <c r="D4729">
        <f t="shared" si="226"/>
        <v>5.0108514100518338E-3</v>
      </c>
      <c r="E4729" s="2">
        <f t="shared" si="227"/>
        <v>1.6431234351069364E-2</v>
      </c>
      <c r="K4729">
        <v>4724</v>
      </c>
      <c r="L4729" s="8">
        <v>-2.5119615195480201E-3</v>
      </c>
      <c r="M4729" s="8">
        <v>1.05434225992607E-3</v>
      </c>
    </row>
    <row r="4730" spans="1:13" x14ac:dyDescent="0.55000000000000004">
      <c r="A4730">
        <v>4725</v>
      </c>
      <c r="C4730">
        <f t="shared" si="225"/>
        <v>-2.3870524523267826E-2</v>
      </c>
      <c r="D4730">
        <f t="shared" si="226"/>
        <v>3.0328574246311839E-3</v>
      </c>
      <c r="E4730" s="2">
        <f t="shared" si="227"/>
        <v>6.7216874048397456E-3</v>
      </c>
      <c r="K4730">
        <v>4725</v>
      </c>
      <c r="L4730" s="8">
        <v>2.9864472568082802E-4</v>
      </c>
      <c r="M4730" s="8">
        <v>-0.105856422120597</v>
      </c>
    </row>
    <row r="4731" spans="1:13" x14ac:dyDescent="0.55000000000000004">
      <c r="A4731">
        <v>4726</v>
      </c>
      <c r="C4731">
        <f t="shared" si="225"/>
        <v>8.5379983588912994E-2</v>
      </c>
      <c r="D4731">
        <f t="shared" si="226"/>
        <v>2.9368015323196872E-4</v>
      </c>
      <c r="E4731" s="2">
        <f t="shared" si="227"/>
        <v>7.3785449622631089E-2</v>
      </c>
      <c r="K4731">
        <v>4726</v>
      </c>
      <c r="L4731" s="8">
        <v>3.0344535467055401E-3</v>
      </c>
      <c r="M4731" s="8">
        <v>-0.186254788895449</v>
      </c>
    </row>
    <row r="4732" spans="1:13" x14ac:dyDescent="0.55000000000000004">
      <c r="A4732">
        <v>4727</v>
      </c>
      <c r="C4732">
        <f t="shared" si="225"/>
        <v>0.17320191548913122</v>
      </c>
      <c r="D4732">
        <f t="shared" si="226"/>
        <v>-2.5192046463773875E-3</v>
      </c>
      <c r="E4732" s="2">
        <f t="shared" si="227"/>
        <v>0.15461127602058169</v>
      </c>
      <c r="K4732">
        <v>4727</v>
      </c>
      <c r="L4732" s="8">
        <v>5.0102646525747004E-3</v>
      </c>
      <c r="M4732" s="8">
        <v>-0.22000448835061001</v>
      </c>
    </row>
    <row r="4733" spans="1:13" x14ac:dyDescent="0.55000000000000004">
      <c r="A4733">
        <v>4728</v>
      </c>
      <c r="C4733">
        <f t="shared" si="225"/>
        <v>0.21755381740828494</v>
      </c>
      <c r="D4733">
        <f t="shared" si="226"/>
        <v>-4.6998221803667287E-3</v>
      </c>
      <c r="E4733" s="2">
        <f t="shared" si="227"/>
        <v>0.17322786420882158</v>
      </c>
      <c r="K4733">
        <v>4728</v>
      </c>
      <c r="L4733" s="8">
        <v>5.73122389478111E-3</v>
      </c>
      <c r="M4733" s="8">
        <v>-0.19865269888959999</v>
      </c>
    </row>
    <row r="4734" spans="1:13" x14ac:dyDescent="0.55000000000000004">
      <c r="A4734">
        <v>4729</v>
      </c>
      <c r="C4734">
        <f t="shared" si="225"/>
        <v>0.20730429682912691</v>
      </c>
      <c r="D4734">
        <f t="shared" si="226"/>
        <v>-5.7008834114710936E-3</v>
      </c>
      <c r="E4734" s="2">
        <f t="shared" si="227"/>
        <v>0.11212546374452505</v>
      </c>
      <c r="K4734">
        <v>4729</v>
      </c>
      <c r="L4734" s="8">
        <v>5.0167625586077704E-3</v>
      </c>
      <c r="M4734" s="8">
        <v>-0.127547108639814</v>
      </c>
    </row>
    <row r="4735" spans="1:13" x14ac:dyDescent="0.55000000000000004">
      <c r="A4735">
        <v>4730</v>
      </c>
      <c r="C4735">
        <f t="shared" si="225"/>
        <v>0.14502576737398551</v>
      </c>
      <c r="D4735">
        <f t="shared" si="226"/>
        <v>-5.2711430714079679E-3</v>
      </c>
      <c r="E4735" s="2">
        <f t="shared" si="227"/>
        <v>2.8737817371594615E-2</v>
      </c>
      <c r="K4735">
        <v>4730</v>
      </c>
      <c r="L4735" s="8">
        <v>3.0458219178956299E-3</v>
      </c>
      <c r="M4735" s="8">
        <v>-2.4496553786369699E-2</v>
      </c>
    </row>
    <row r="4736" spans="1:13" x14ac:dyDescent="0.55000000000000004">
      <c r="A4736">
        <v>4731</v>
      </c>
      <c r="C4736">
        <f t="shared" si="225"/>
        <v>4.6348827208602068E-2</v>
      </c>
      <c r="D4736">
        <f t="shared" si="226"/>
        <v>-3.5184569273016787E-3</v>
      </c>
      <c r="E4736" s="2">
        <f t="shared" si="227"/>
        <v>1.4699929985964697E-3</v>
      </c>
      <c r="K4736">
        <v>4731</v>
      </c>
      <c r="L4736" s="8">
        <v>3.1203628293912202E-4</v>
      </c>
      <c r="M4736" s="8">
        <v>8.4689314928458603E-2</v>
      </c>
    </row>
    <row r="4737" spans="1:13" x14ac:dyDescent="0.55000000000000004">
      <c r="A4737">
        <v>4732</v>
      </c>
      <c r="C4737">
        <f t="shared" si="225"/>
        <v>-6.3960691628844477E-2</v>
      </c>
      <c r="D4737">
        <f t="shared" si="226"/>
        <v>-8.8271225767146545E-4</v>
      </c>
      <c r="E4737" s="2">
        <f t="shared" si="227"/>
        <v>5.5991348493420516E-2</v>
      </c>
      <c r="K4737">
        <v>4732</v>
      </c>
      <c r="L4737" s="8">
        <v>-2.4999007748120602E-3</v>
      </c>
      <c r="M4737" s="8">
        <v>0.172664219345086</v>
      </c>
    </row>
    <row r="4738" spans="1:13" x14ac:dyDescent="0.55000000000000004">
      <c r="A4738">
        <v>4733</v>
      </c>
      <c r="C4738">
        <f t="shared" si="225"/>
        <v>-0.15821742505342729</v>
      </c>
      <c r="D4738">
        <f t="shared" si="226"/>
        <v>1.9745745825691004E-3</v>
      </c>
      <c r="E4738" s="2">
        <f t="shared" si="227"/>
        <v>0.14108416716802413</v>
      </c>
      <c r="K4738">
        <v>4733</v>
      </c>
      <c r="L4738" s="8">
        <v>-4.6857221752530497E-3</v>
      </c>
      <c r="M4738" s="8">
        <v>0.21739429889568501</v>
      </c>
    </row>
    <row r="4739" spans="1:13" x14ac:dyDescent="0.55000000000000004">
      <c r="A4739">
        <v>4734</v>
      </c>
      <c r="C4739">
        <f t="shared" si="225"/>
        <v>-0.21276491974830972</v>
      </c>
      <c r="D4739">
        <f t="shared" si="226"/>
        <v>4.336284823314651E-3</v>
      </c>
      <c r="E4739" s="2">
        <f t="shared" si="227"/>
        <v>0.17677109479679606</v>
      </c>
      <c r="K4739">
        <v>4734</v>
      </c>
      <c r="L4739" s="8">
        <v>-5.6979753887918799E-3</v>
      </c>
      <c r="M4739" s="8">
        <v>0.20767662767153799</v>
      </c>
    </row>
    <row r="4740" spans="1:13" x14ac:dyDescent="0.55000000000000004">
      <c r="A4740">
        <v>4735</v>
      </c>
      <c r="C4740">
        <f t="shared" si="225"/>
        <v>-0.21391290431542212</v>
      </c>
      <c r="D4740">
        <f t="shared" si="226"/>
        <v>5.6096789750315502E-3</v>
      </c>
      <c r="E4740" s="2">
        <f t="shared" si="227"/>
        <v>0.12949775211682021</v>
      </c>
      <c r="K4740">
        <v>4735</v>
      </c>
      <c r="L4740" s="8">
        <v>-5.2831353185347103E-3</v>
      </c>
      <c r="M4740" s="8">
        <v>0.145945056714788</v>
      </c>
    </row>
    <row r="4741" spans="1:13" x14ac:dyDescent="0.55000000000000004">
      <c r="A4741">
        <v>4736</v>
      </c>
      <c r="C4741">
        <f t="shared" si="225"/>
        <v>-0.16137325882604625</v>
      </c>
      <c r="D4741">
        <f t="shared" si="226"/>
        <v>5.4751619466936992E-3</v>
      </c>
      <c r="E4741" s="2">
        <f t="shared" si="227"/>
        <v>4.3695171245723821E-2</v>
      </c>
      <c r="K4741">
        <v>4736</v>
      </c>
      <c r="L4741" s="8">
        <v>-3.5451012335584002E-3</v>
      </c>
      <c r="M4741" s="8">
        <v>4.76606409264193E-2</v>
      </c>
    </row>
    <row r="4742" spans="1:13" x14ac:dyDescent="0.55000000000000004">
      <c r="A4742">
        <v>4737</v>
      </c>
      <c r="C4742">
        <f t="shared" ref="C4742:C4805" si="228">$D$1*COS($B$2*(A4742-$L$2)+$B$1)</f>
        <v>-6.8332326849740624E-2</v>
      </c>
      <c r="D4742">
        <f t="shared" ref="D4742:D4805" si="229">$D$2*COS($B$2*(A4742-$L$3)+$B$3)</f>
        <v>3.9664946769926469E-3</v>
      </c>
      <c r="E4742" s="2">
        <f t="shared" ref="E4742:E4805" si="230">(M4742-C4742)^2</f>
        <v>3.3311929900758636E-5</v>
      </c>
      <c r="K4742">
        <v>4737</v>
      </c>
      <c r="L4742" s="8">
        <v>-9.1917455242597197E-4</v>
      </c>
      <c r="M4742" s="8">
        <v>-6.2560678047122897E-2</v>
      </c>
    </row>
    <row r="4743" spans="1:13" x14ac:dyDescent="0.55000000000000004">
      <c r="A4743">
        <v>4738</v>
      </c>
      <c r="C4743">
        <f t="shared" si="228"/>
        <v>4.1858578834682136E-2</v>
      </c>
      <c r="D4743">
        <f t="shared" si="229"/>
        <v>1.4623208504404791E-3</v>
      </c>
      <c r="E4743" s="2">
        <f t="shared" si="230"/>
        <v>3.9589803435714624E-2</v>
      </c>
      <c r="K4743">
        <v>4738</v>
      </c>
      <c r="L4743" s="8">
        <v>1.93696509750648E-3</v>
      </c>
      <c r="M4743" s="8">
        <v>-0.15711328710549199</v>
      </c>
    </row>
    <row r="4744" spans="1:13" x14ac:dyDescent="0.55000000000000004">
      <c r="A4744">
        <v>4739</v>
      </c>
      <c r="C4744">
        <f t="shared" si="228"/>
        <v>0.14154386353920625</v>
      </c>
      <c r="D4744">
        <f t="shared" si="229"/>
        <v>-1.4088646862539557E-3</v>
      </c>
      <c r="E4744" s="2">
        <f t="shared" si="230"/>
        <v>0.12521673136611239</v>
      </c>
      <c r="K4744">
        <v>4739</v>
      </c>
      <c r="L4744" s="8">
        <v>4.3079798227093503E-3</v>
      </c>
      <c r="M4744" s="8">
        <v>-0.21231589874821799</v>
      </c>
    </row>
    <row r="4745" spans="1:13" x14ac:dyDescent="0.55000000000000004">
      <c r="A4745">
        <v>4740</v>
      </c>
      <c r="C4745">
        <f t="shared" si="228"/>
        <v>0.20570462200488265</v>
      </c>
      <c r="D4745">
        <f t="shared" si="229"/>
        <v>-3.9264548832503021E-3</v>
      </c>
      <c r="E4745" s="2">
        <f t="shared" si="230"/>
        <v>0.1764397329285248</v>
      </c>
      <c r="K4745">
        <v>4740</v>
      </c>
      <c r="L4745" s="8">
        <v>5.6000342765480503E-3</v>
      </c>
      <c r="M4745" s="8">
        <v>-0.214342676437239</v>
      </c>
    </row>
    <row r="4746" spans="1:13" x14ac:dyDescent="0.55000000000000004">
      <c r="A4746">
        <v>4741</v>
      </c>
      <c r="C4746">
        <f t="shared" si="228"/>
        <v>0.21823785625673528</v>
      </c>
      <c r="D4746">
        <f t="shared" si="229"/>
        <v>-5.4585876676529737E-3</v>
      </c>
      <c r="E4746" s="2">
        <f t="shared" si="230"/>
        <v>0.14510298512419875</v>
      </c>
      <c r="K4746">
        <v>4741</v>
      </c>
      <c r="L4746" s="8">
        <v>5.4895254057347603E-3</v>
      </c>
      <c r="M4746" s="8">
        <v>-0.162686001127124</v>
      </c>
    </row>
    <row r="4747" spans="1:13" x14ac:dyDescent="0.55000000000000004">
      <c r="A4747">
        <v>4742</v>
      </c>
      <c r="C4747">
        <f t="shared" si="228"/>
        <v>0.17599798867813096</v>
      </c>
      <c r="D4747">
        <f t="shared" si="229"/>
        <v>-5.6207300053817324E-3</v>
      </c>
      <c r="E4747" s="2">
        <f t="shared" si="230"/>
        <v>6.0654624667294044E-2</v>
      </c>
      <c r="K4747">
        <v>4742</v>
      </c>
      <c r="L4747" s="8">
        <v>4.0041308425119403E-3</v>
      </c>
      <c r="M4747" s="8">
        <v>-7.0283607604039594E-2</v>
      </c>
    </row>
    <row r="4748" spans="1:13" x14ac:dyDescent="0.55000000000000004">
      <c r="A4748">
        <v>4743</v>
      </c>
      <c r="C4748">
        <f t="shared" si="228"/>
        <v>8.9586335684346943E-2</v>
      </c>
      <c r="D4748">
        <f t="shared" si="229"/>
        <v>-4.3721875873605253E-3</v>
      </c>
      <c r="E4748" s="2">
        <f t="shared" si="230"/>
        <v>2.4864767607322108E-3</v>
      </c>
      <c r="K4748">
        <v>4743</v>
      </c>
      <c r="L4748" s="8">
        <v>1.51587686995762E-3</v>
      </c>
      <c r="M4748" s="8">
        <v>3.9721751451324297E-2</v>
      </c>
    </row>
    <row r="4749" spans="1:13" x14ac:dyDescent="0.55000000000000004">
      <c r="A4749">
        <v>4744</v>
      </c>
      <c r="C4749">
        <f t="shared" si="228"/>
        <v>-1.9309599236080329E-2</v>
      </c>
      <c r="D4749">
        <f t="shared" si="229"/>
        <v>-2.0263182433139146E-3</v>
      </c>
      <c r="E4749" s="2">
        <f t="shared" si="230"/>
        <v>2.5309039685486555E-2</v>
      </c>
      <c r="K4749">
        <v>4744</v>
      </c>
      <c r="L4749" s="8">
        <v>-1.3520378684949599E-3</v>
      </c>
      <c r="M4749" s="8">
        <v>0.13977855143984699</v>
      </c>
    </row>
    <row r="4750" spans="1:13" x14ac:dyDescent="0.55000000000000004">
      <c r="A4750">
        <v>4745</v>
      </c>
      <c r="C4750">
        <f t="shared" si="228"/>
        <v>-0.12335923176098035</v>
      </c>
      <c r="D4750">
        <f t="shared" si="229"/>
        <v>8.2811426836356642E-4</v>
      </c>
      <c r="E4750" s="2">
        <f t="shared" si="230"/>
        <v>0.10770616733708309</v>
      </c>
      <c r="K4750">
        <v>4745</v>
      </c>
      <c r="L4750" s="8">
        <v>-3.88132633534898E-3</v>
      </c>
      <c r="M4750" s="8">
        <v>0.20482694609708099</v>
      </c>
    </row>
    <row r="4751" spans="1:13" x14ac:dyDescent="0.55000000000000004">
      <c r="A4751">
        <v>4746</v>
      </c>
      <c r="C4751">
        <f t="shared" si="228"/>
        <v>-0.1964482973217653</v>
      </c>
      <c r="D4751">
        <f t="shared" si="229"/>
        <v>3.4747075539845991E-3</v>
      </c>
      <c r="E4751" s="2">
        <f t="shared" si="230"/>
        <v>0.17224447133102527</v>
      </c>
      <c r="K4751">
        <v>4746</v>
      </c>
      <c r="L4751" s="8">
        <v>-5.4385125435143199E-3</v>
      </c>
      <c r="M4751" s="8">
        <v>0.218575161450176</v>
      </c>
    </row>
    <row r="4752" spans="1:13" x14ac:dyDescent="0.55000000000000004">
      <c r="A4752">
        <v>4747</v>
      </c>
      <c r="C4752">
        <f t="shared" si="228"/>
        <v>-0.22023298105634534</v>
      </c>
      <c r="D4752">
        <f t="shared" si="229"/>
        <v>5.2492224845794707E-3</v>
      </c>
      <c r="E4752" s="2">
        <f t="shared" si="230"/>
        <v>0.15825506579921694</v>
      </c>
      <c r="K4752">
        <v>4747</v>
      </c>
      <c r="L4752" s="8">
        <v>-5.6335895470740497E-3</v>
      </c>
      <c r="M4752" s="8">
        <v>0.177579871676214</v>
      </c>
    </row>
    <row r="4753" spans="1:13" x14ac:dyDescent="0.55000000000000004">
      <c r="A4753">
        <v>4748</v>
      </c>
      <c r="C4753">
        <f t="shared" si="228"/>
        <v>-0.18874382868952305</v>
      </c>
      <c r="D4753">
        <f t="shared" si="229"/>
        <v>5.7062932163797087E-3</v>
      </c>
      <c r="E4753" s="2">
        <f t="shared" si="230"/>
        <v>7.8878087495839855E-2</v>
      </c>
      <c r="K4753">
        <v>4748</v>
      </c>
      <c r="L4753" s="8">
        <v>-4.4176991003167798E-3</v>
      </c>
      <c r="M4753" s="8">
        <v>9.2108601415398506E-2</v>
      </c>
    </row>
    <row r="4754" spans="1:13" x14ac:dyDescent="0.55000000000000004">
      <c r="A4754">
        <v>4749</v>
      </c>
      <c r="C4754">
        <f t="shared" si="228"/>
        <v>-0.10988395372581741</v>
      </c>
      <c r="D4754">
        <f t="shared" si="229"/>
        <v>4.7312046300029068E-3</v>
      </c>
      <c r="E4754" s="2">
        <f t="shared" si="230"/>
        <v>8.7332976588480361E-3</v>
      </c>
      <c r="K4754">
        <v>4749</v>
      </c>
      <c r="L4754" s="8">
        <v>-2.09536850846958E-3</v>
      </c>
      <c r="M4754" s="8">
        <v>-1.6431839470183601E-2</v>
      </c>
    </row>
    <row r="4755" spans="1:13" x14ac:dyDescent="0.55000000000000004">
      <c r="A4755">
        <v>4750</v>
      </c>
      <c r="C4755">
        <f t="shared" si="228"/>
        <v>-3.4455225469010226E-3</v>
      </c>
      <c r="D4755">
        <f t="shared" si="229"/>
        <v>2.5686834073762859E-3</v>
      </c>
      <c r="E4755" s="2">
        <f t="shared" si="230"/>
        <v>1.3785413761681228E-2</v>
      </c>
      <c r="K4755">
        <v>4750</v>
      </c>
      <c r="L4755" s="8">
        <v>7.5176012504634901E-4</v>
      </c>
      <c r="M4755" s="8">
        <v>-0.120856824224726</v>
      </c>
    </row>
    <row r="4756" spans="1:13" x14ac:dyDescent="0.55000000000000004">
      <c r="A4756">
        <v>4751</v>
      </c>
      <c r="C4756">
        <f t="shared" si="228"/>
        <v>0.10385766216402047</v>
      </c>
      <c r="D4756">
        <f t="shared" si="229"/>
        <v>-2.3852320690987832E-4</v>
      </c>
      <c r="E4756" s="2">
        <f t="shared" si="230"/>
        <v>8.9323354471665839E-2</v>
      </c>
      <c r="K4756">
        <v>4751</v>
      </c>
      <c r="L4756" s="8">
        <v>3.4106057716631801E-3</v>
      </c>
      <c r="M4756" s="8">
        <v>-0.19501246761088001</v>
      </c>
    </row>
    <row r="4757" spans="1:13" x14ac:dyDescent="0.55000000000000004">
      <c r="A4757">
        <v>4752</v>
      </c>
      <c r="C4757">
        <f t="shared" si="228"/>
        <v>0.18509476281919804</v>
      </c>
      <c r="D4757">
        <f t="shared" si="229"/>
        <v>-2.9858655239692251E-3</v>
      </c>
      <c r="E4757" s="2">
        <f t="shared" si="230"/>
        <v>0.16436601820770402</v>
      </c>
      <c r="K4757">
        <v>4752</v>
      </c>
      <c r="L4757" s="8">
        <v>5.2152440449048203E-3</v>
      </c>
      <c r="M4757" s="8">
        <v>-0.22032602871436899</v>
      </c>
    </row>
    <row r="4758" spans="1:13" x14ac:dyDescent="0.55000000000000004">
      <c r="A4758">
        <v>4753</v>
      </c>
      <c r="C4758">
        <f t="shared" si="228"/>
        <v>0.21987697949479593</v>
      </c>
      <c r="D4758">
        <f t="shared" si="229"/>
        <v>-4.9838185315638382E-3</v>
      </c>
      <c r="E4758" s="2">
        <f t="shared" si="230"/>
        <v>0.16837444178928168</v>
      </c>
      <c r="K4758">
        <v>4753</v>
      </c>
      <c r="L4758" s="8">
        <v>5.7136920940748098E-3</v>
      </c>
      <c r="M4758" s="8">
        <v>-0.190457569122892</v>
      </c>
    </row>
    <row r="4759" spans="1:13" x14ac:dyDescent="0.55000000000000004">
      <c r="A4759">
        <v>4754</v>
      </c>
      <c r="C4759">
        <f t="shared" si="228"/>
        <v>0.19947470895687677</v>
      </c>
      <c r="D4759">
        <f t="shared" si="229"/>
        <v>-5.7309381382949828E-3</v>
      </c>
      <c r="E4759" s="2">
        <f t="shared" si="230"/>
        <v>9.7570355638385758E-2</v>
      </c>
      <c r="K4759">
        <v>4754</v>
      </c>
      <c r="L4759" s="8">
        <v>4.7811105131113302E-3</v>
      </c>
      <c r="M4759" s="8">
        <v>-0.112887829831605</v>
      </c>
    </row>
    <row r="4760" spans="1:13" x14ac:dyDescent="0.55000000000000004">
      <c r="A4760">
        <v>4755</v>
      </c>
      <c r="C4760">
        <f t="shared" si="228"/>
        <v>0.12900849106414333</v>
      </c>
      <c r="D4760">
        <f t="shared" si="229"/>
        <v>-5.03971307092594E-3</v>
      </c>
      <c r="E4760" s="2">
        <f t="shared" si="230"/>
        <v>1.8510452636657022E-2</v>
      </c>
      <c r="K4760">
        <v>4755</v>
      </c>
      <c r="L4760" s="8">
        <v>2.6510701442827899E-3</v>
      </c>
      <c r="M4760" s="8">
        <v>-7.0446332537385404E-3</v>
      </c>
    </row>
    <row r="4761" spans="1:13" x14ac:dyDescent="0.55000000000000004">
      <c r="A4761">
        <v>4756</v>
      </c>
      <c r="C4761">
        <f t="shared" si="228"/>
        <v>2.6163861197541646E-2</v>
      </c>
      <c r="D4761">
        <f t="shared" si="229"/>
        <v>-3.0836262514773692E-3</v>
      </c>
      <c r="E4761" s="2">
        <f t="shared" si="230"/>
        <v>5.5352222457924491E-3</v>
      </c>
      <c r="K4761">
        <v>4756</v>
      </c>
      <c r="L4761" s="8">
        <v>-1.42947188226559E-4</v>
      </c>
      <c r="M4761" s="8">
        <v>0.100562935424258</v>
      </c>
    </row>
    <row r="4762" spans="1:13" x14ac:dyDescent="0.55000000000000004">
      <c r="A4762">
        <v>4757</v>
      </c>
      <c r="C4762">
        <f t="shared" si="228"/>
        <v>-8.3247346337721975E-2</v>
      </c>
      <c r="D4762">
        <f t="shared" si="229"/>
        <v>-3.5361424063377802E-4</v>
      </c>
      <c r="E4762" s="2">
        <f t="shared" si="230"/>
        <v>7.0879072840879381E-2</v>
      </c>
      <c r="K4762">
        <v>4757</v>
      </c>
      <c r="L4762" s="8">
        <v>-2.9011625106646001E-3</v>
      </c>
      <c r="M4762" s="8">
        <v>0.18298389307808999</v>
      </c>
    </row>
    <row r="4763" spans="1:13" x14ac:dyDescent="0.55000000000000004">
      <c r="A4763">
        <v>4758</v>
      </c>
      <c r="C4763">
        <f t="shared" si="228"/>
        <v>-0.17176522465864347</v>
      </c>
      <c r="D4763">
        <f t="shared" si="229"/>
        <v>2.4651474910472497E-3</v>
      </c>
      <c r="E4763" s="2">
        <f t="shared" si="230"/>
        <v>0.15314748416450513</v>
      </c>
      <c r="K4763">
        <v>4758</v>
      </c>
      <c r="L4763" s="8">
        <v>-4.9327636848010802E-3</v>
      </c>
      <c r="M4763" s="8">
        <v>0.21957539956085301</v>
      </c>
    </row>
    <row r="4764" spans="1:13" x14ac:dyDescent="0.55000000000000004">
      <c r="A4764">
        <v>4759</v>
      </c>
      <c r="C4764">
        <f t="shared" si="228"/>
        <v>-0.21717365211391304</v>
      </c>
      <c r="D4764">
        <f t="shared" si="229"/>
        <v>4.6652091636617005E-3</v>
      </c>
      <c r="E4764" s="2">
        <f t="shared" si="230"/>
        <v>0.17501382517938785</v>
      </c>
      <c r="K4764">
        <v>4759</v>
      </c>
      <c r="L4764" s="8">
        <v>-5.7289235934348398E-3</v>
      </c>
      <c r="M4764" s="8">
        <v>0.20117288507671299</v>
      </c>
    </row>
    <row r="4765" spans="1:13" x14ac:dyDescent="0.55000000000000004">
      <c r="A4765">
        <v>4760</v>
      </c>
      <c r="C4765">
        <f t="shared" si="228"/>
        <v>-0.20807607054649374</v>
      </c>
      <c r="D4765">
        <f t="shared" si="229"/>
        <v>5.6944016709991989E-3</v>
      </c>
      <c r="E4765" s="2">
        <f t="shared" si="230"/>
        <v>0.11591399490887101</v>
      </c>
      <c r="K4765">
        <v>4760</v>
      </c>
      <c r="L4765" s="8">
        <v>-5.0902390484310498E-3</v>
      </c>
      <c r="M4765" s="8">
        <v>0.13238537353913399</v>
      </c>
    </row>
    <row r="4766" spans="1:13" x14ac:dyDescent="0.55000000000000004">
      <c r="A4766">
        <v>4761</v>
      </c>
      <c r="C4766">
        <f t="shared" si="228"/>
        <v>-0.14675578116774776</v>
      </c>
      <c r="D4766">
        <f t="shared" si="229"/>
        <v>5.29441938740376E-3</v>
      </c>
      <c r="E4766" s="2">
        <f t="shared" si="230"/>
        <v>3.1398743179567833E-2</v>
      </c>
      <c r="K4766">
        <v>4761</v>
      </c>
      <c r="L4766" s="8">
        <v>-3.1766725561971601E-3</v>
      </c>
      <c r="M4766" s="8">
        <v>3.0441123939446001E-2</v>
      </c>
    </row>
    <row r="4767" spans="1:13" x14ac:dyDescent="0.55000000000000004">
      <c r="A4767">
        <v>4762</v>
      </c>
      <c r="C4767">
        <f t="shared" si="228"/>
        <v>-4.8602884082322842E-2</v>
      </c>
      <c r="D4767">
        <f t="shared" si="229"/>
        <v>3.565649435076027E-3</v>
      </c>
      <c r="E4767" s="2">
        <f t="shared" si="230"/>
        <v>9.3173960044999019E-4</v>
      </c>
      <c r="K4767">
        <v>4762</v>
      </c>
      <c r="L4767" s="8">
        <v>-4.6748871561785898E-4</v>
      </c>
      <c r="M4767" s="8">
        <v>-7.9127293993900005E-2</v>
      </c>
    </row>
    <row r="4768" spans="1:13" x14ac:dyDescent="0.55000000000000004">
      <c r="A4768">
        <v>4763</v>
      </c>
      <c r="C4768">
        <f t="shared" si="228"/>
        <v>6.1748312440254416E-2</v>
      </c>
      <c r="D4768">
        <f t="shared" si="229"/>
        <v>9.419766324709431E-4</v>
      </c>
      <c r="E4768" s="2">
        <f t="shared" si="230"/>
        <v>5.3188399254262685E-2</v>
      </c>
      <c r="K4768">
        <v>4763</v>
      </c>
      <c r="L4768" s="8">
        <v>2.3587805738773801E-3</v>
      </c>
      <c r="M4768" s="8">
        <v>-0.168877790276378</v>
      </c>
    </row>
    <row r="4769" spans="1:13" x14ac:dyDescent="0.55000000000000004">
      <c r="A4769">
        <v>4764</v>
      </c>
      <c r="C4769">
        <f t="shared" si="228"/>
        <v>0.15660198409035511</v>
      </c>
      <c r="D4769">
        <f t="shared" si="229"/>
        <v>-1.9181124495530461E-3</v>
      </c>
      <c r="E4769" s="2">
        <f t="shared" si="230"/>
        <v>0.13907960458785595</v>
      </c>
      <c r="K4769">
        <v>4764</v>
      </c>
      <c r="L4769" s="8">
        <v>4.5942786358326897E-3</v>
      </c>
      <c r="M4769" s="8">
        <v>-0.216331796342386</v>
      </c>
    </row>
    <row r="4770" spans="1:13" x14ac:dyDescent="0.55000000000000004">
      <c r="A4770">
        <v>4765</v>
      </c>
      <c r="C4770">
        <f t="shared" si="228"/>
        <v>0.21215185864323197</v>
      </c>
      <c r="D4770">
        <f t="shared" si="229"/>
        <v>-4.2967957373828492E-3</v>
      </c>
      <c r="E4770" s="2">
        <f t="shared" si="230"/>
        <v>0.17787814093988066</v>
      </c>
      <c r="K4770">
        <v>4765</v>
      </c>
      <c r="L4770" s="8">
        <v>5.6791111126082002E-3</v>
      </c>
      <c r="M4770" s="8">
        <v>-0.20960416198940901</v>
      </c>
    </row>
    <row r="4771" spans="1:13" x14ac:dyDescent="0.55000000000000004">
      <c r="A4771">
        <v>4766</v>
      </c>
      <c r="C4771">
        <f t="shared" si="228"/>
        <v>0.21445608848302505</v>
      </c>
      <c r="D4771">
        <f t="shared" si="229"/>
        <v>-5.5970738643975363E-3</v>
      </c>
      <c r="E4771" s="2">
        <f t="shared" si="230"/>
        <v>0.13310527293662219</v>
      </c>
      <c r="K4771">
        <v>4766</v>
      </c>
      <c r="L4771" s="8">
        <v>5.3415749805833896E-3</v>
      </c>
      <c r="M4771" s="8">
        <v>-0.15037986497636499</v>
      </c>
    </row>
    <row r="4772" spans="1:13" x14ac:dyDescent="0.55000000000000004">
      <c r="A4772">
        <v>4767</v>
      </c>
      <c r="C4772">
        <f t="shared" si="228"/>
        <v>0.16293636049033722</v>
      </c>
      <c r="D4772">
        <f t="shared" si="229"/>
        <v>-5.4926044284166016E-3</v>
      </c>
      <c r="E4772" s="2">
        <f t="shared" si="230"/>
        <v>4.6841234311655731E-2</v>
      </c>
      <c r="K4772">
        <v>4767</v>
      </c>
      <c r="L4772" s="8">
        <v>3.6662082579459999E-3</v>
      </c>
      <c r="M4772" s="8">
        <v>-5.3491997891035099E-2</v>
      </c>
    </row>
    <row r="4773" spans="1:13" x14ac:dyDescent="0.55000000000000004">
      <c r="A4773">
        <v>4768</v>
      </c>
      <c r="C4773">
        <f t="shared" si="228"/>
        <v>7.0523040440182289E-2</v>
      </c>
      <c r="D4773">
        <f t="shared" si="229"/>
        <v>-4.0096070558273298E-3</v>
      </c>
      <c r="E4773" s="2">
        <f t="shared" si="230"/>
        <v>1.8850654399211694E-4</v>
      </c>
      <c r="K4773">
        <v>4768</v>
      </c>
      <c r="L4773" s="8">
        <v>1.0726169336011801E-3</v>
      </c>
      <c r="M4773" s="8">
        <v>5.6793271906368001E-2</v>
      </c>
    </row>
    <row r="4774" spans="1:13" x14ac:dyDescent="0.55000000000000004">
      <c r="A4774">
        <v>4769</v>
      </c>
      <c r="C4774">
        <f t="shared" si="228"/>
        <v>-3.9590076252711978E-2</v>
      </c>
      <c r="D4774">
        <f t="shared" si="229"/>
        <v>-1.5202828280362799E-3</v>
      </c>
      <c r="E4774" s="2">
        <f t="shared" si="230"/>
        <v>3.7034843507141625E-2</v>
      </c>
      <c r="K4774">
        <v>4769</v>
      </c>
      <c r="L4774" s="8">
        <v>-1.7896179557964199E-3</v>
      </c>
      <c r="M4774" s="8">
        <v>0.15285431443493999</v>
      </c>
    </row>
    <row r="4775" spans="1:13" x14ac:dyDescent="0.55000000000000004">
      <c r="A4775">
        <v>4770</v>
      </c>
      <c r="C4775">
        <f t="shared" si="228"/>
        <v>-0.13976691829753093</v>
      </c>
      <c r="D4775">
        <f t="shared" si="229"/>
        <v>1.3506003445319284E-3</v>
      </c>
      <c r="E4775" s="2">
        <f t="shared" si="230"/>
        <v>0.12277943395229211</v>
      </c>
      <c r="K4775">
        <v>4770</v>
      </c>
      <c r="L4775" s="8">
        <v>-4.2036319261810201E-3</v>
      </c>
      <c r="M4775" s="8">
        <v>0.21063204567395699</v>
      </c>
    </row>
    <row r="4776" spans="1:13" x14ac:dyDescent="0.55000000000000004">
      <c r="A4776">
        <v>4771</v>
      </c>
      <c r="C4776">
        <f t="shared" si="228"/>
        <v>-0.20486520990413193</v>
      </c>
      <c r="D4776">
        <f t="shared" si="229"/>
        <v>3.8825112990592838E-3</v>
      </c>
      <c r="E4776" s="2">
        <f t="shared" si="230"/>
        <v>0.17683781414230762</v>
      </c>
      <c r="K4776">
        <v>4771</v>
      </c>
      <c r="L4776" s="8">
        <v>-5.5648202032143297E-3</v>
      </c>
      <c r="M4776" s="8">
        <v>0.21565567440758401</v>
      </c>
    </row>
    <row r="4777" spans="1:13" x14ac:dyDescent="0.55000000000000004">
      <c r="A4777">
        <v>4772</v>
      </c>
      <c r="C4777">
        <f t="shared" si="228"/>
        <v>-0.21854665204079435</v>
      </c>
      <c r="D4777">
        <f t="shared" si="229"/>
        <v>5.4399937543676488E-3</v>
      </c>
      <c r="E4777" s="2">
        <f t="shared" si="230"/>
        <v>0.14838955899378201</v>
      </c>
      <c r="K4777">
        <v>4772</v>
      </c>
      <c r="L4777" s="8">
        <v>-5.53226473871434E-3</v>
      </c>
      <c r="M4777" s="8">
        <v>0.166667001655154</v>
      </c>
    </row>
    <row r="4778" spans="1:13" x14ac:dyDescent="0.55000000000000004">
      <c r="A4778">
        <v>4773</v>
      </c>
      <c r="C4778">
        <f t="shared" si="228"/>
        <v>-0.17737749111408624</v>
      </c>
      <c r="D4778">
        <f t="shared" si="229"/>
        <v>5.632152443307694E-3</v>
      </c>
      <c r="E4778" s="2">
        <f t="shared" si="230"/>
        <v>6.4167493967022149E-2</v>
      </c>
      <c r="K4778">
        <v>4773</v>
      </c>
      <c r="L4778" s="8">
        <v>-4.1141192507244996E-3</v>
      </c>
      <c r="M4778" s="8">
        <v>7.5935544411174796E-2</v>
      </c>
    </row>
    <row r="4779" spans="1:13" x14ac:dyDescent="0.55000000000000004">
      <c r="A4779">
        <v>4774</v>
      </c>
      <c r="C4779">
        <f t="shared" si="228"/>
        <v>-9.1690318738394505E-2</v>
      </c>
      <c r="D4779">
        <f t="shared" si="229"/>
        <v>4.4107595853446601E-3</v>
      </c>
      <c r="E4779" s="2">
        <f t="shared" si="230"/>
        <v>3.349617223931609E-3</v>
      </c>
      <c r="K4779">
        <v>4774</v>
      </c>
      <c r="L4779" s="8">
        <v>-1.66556707424778E-3</v>
      </c>
      <c r="M4779" s="8">
        <v>-3.3814441000500899E-2</v>
      </c>
    </row>
    <row r="4780" spans="1:13" x14ac:dyDescent="0.55000000000000004">
      <c r="A4780">
        <v>4775</v>
      </c>
      <c r="C4780">
        <f t="shared" si="228"/>
        <v>1.7009190962062451E-2</v>
      </c>
      <c r="D4780">
        <f t="shared" si="229"/>
        <v>2.0823590428954136E-3</v>
      </c>
      <c r="E4780" s="2">
        <f t="shared" si="230"/>
        <v>2.313580351741E-2</v>
      </c>
      <c r="K4780">
        <v>4775</v>
      </c>
      <c r="L4780" s="8">
        <v>1.2001367084022801E-3</v>
      </c>
      <c r="M4780" s="8">
        <v>-0.13509538989403799</v>
      </c>
    </row>
    <row r="4781" spans="1:13" x14ac:dyDescent="0.55000000000000004">
      <c r="A4781">
        <v>4776</v>
      </c>
      <c r="C4781">
        <f t="shared" si="228"/>
        <v>0.1214397522550022</v>
      </c>
      <c r="D4781">
        <f t="shared" si="229"/>
        <v>-7.6866972663327008E-4</v>
      </c>
      <c r="E4781" s="2">
        <f t="shared" si="230"/>
        <v>0.10496343732295679</v>
      </c>
      <c r="K4781">
        <v>4776</v>
      </c>
      <c r="L4781" s="8">
        <v>3.7652588073253798E-3</v>
      </c>
      <c r="M4781" s="8">
        <v>-0.202540860317659</v>
      </c>
    </row>
    <row r="4782" spans="1:13" x14ac:dyDescent="0.55000000000000004">
      <c r="A4782">
        <v>4777</v>
      </c>
      <c r="C4782">
        <f t="shared" si="228"/>
        <v>0.19539149548041104</v>
      </c>
      <c r="D4782">
        <f t="shared" si="229"/>
        <v>-3.4267785970881312E-3</v>
      </c>
      <c r="E4782" s="2">
        <f t="shared" si="230"/>
        <v>0.17193479771691633</v>
      </c>
      <c r="K4782">
        <v>4777</v>
      </c>
      <c r="L4782" s="8">
        <v>5.3873484799839798E-3</v>
      </c>
      <c r="M4782" s="8">
        <v>-0.21925871580244399</v>
      </c>
    </row>
    <row r="4783" spans="1:13" x14ac:dyDescent="0.55000000000000004">
      <c r="A4783">
        <v>4778</v>
      </c>
      <c r="C4783">
        <f t="shared" si="228"/>
        <v>0.2203040918661795</v>
      </c>
      <c r="D4783">
        <f t="shared" si="229"/>
        <v>-5.2248382704355913E-3</v>
      </c>
      <c r="E4783" s="2">
        <f t="shared" si="230"/>
        <v>0.16109463191885048</v>
      </c>
      <c r="K4783">
        <v>4778</v>
      </c>
      <c r="L4783" s="8">
        <v>5.6601433051469497E-3</v>
      </c>
      <c r="M4783" s="8">
        <v>-0.181061865732183</v>
      </c>
    </row>
    <row r="4784" spans="1:13" x14ac:dyDescent="0.55000000000000004">
      <c r="A4784">
        <v>4779</v>
      </c>
      <c r="C4784">
        <f t="shared" si="228"/>
        <v>0.18992500483615979</v>
      </c>
      <c r="D4784">
        <f t="shared" si="229"/>
        <v>-5.7115736687596442E-3</v>
      </c>
      <c r="E4784" s="2">
        <f t="shared" si="230"/>
        <v>8.2622876343987448E-2</v>
      </c>
      <c r="K4784">
        <v>4779</v>
      </c>
      <c r="L4784" s="8">
        <v>4.5153201265560102E-3</v>
      </c>
      <c r="M4784" s="8">
        <v>-9.7516948163028305E-2</v>
      </c>
    </row>
    <row r="4785" spans="1:13" x14ac:dyDescent="0.55000000000000004">
      <c r="A4785">
        <v>4780</v>
      </c>
      <c r="C4785">
        <f t="shared" si="228"/>
        <v>0.11187874489368538</v>
      </c>
      <c r="D4785">
        <f t="shared" si="229"/>
        <v>-4.7648244666627978E-3</v>
      </c>
      <c r="E4785" s="2">
        <f t="shared" si="230"/>
        <v>1.0287446647962648E-2</v>
      </c>
      <c r="K4785">
        <v>4780</v>
      </c>
      <c r="L4785" s="8">
        <v>2.2396070112566399E-3</v>
      </c>
      <c r="M4785" s="8">
        <v>1.0451694024784301E-2</v>
      </c>
    </row>
    <row r="4786" spans="1:13" x14ac:dyDescent="0.55000000000000004">
      <c r="A4786">
        <v>4781</v>
      </c>
      <c r="C4786">
        <f t="shared" si="228"/>
        <v>5.7532781997270219E-3</v>
      </c>
      <c r="D4786">
        <f t="shared" si="229"/>
        <v>-2.6222047579644281E-3</v>
      </c>
      <c r="E4786" s="2">
        <f t="shared" si="230"/>
        <v>1.2110863046529309E-2</v>
      </c>
      <c r="K4786">
        <v>4781</v>
      </c>
      <c r="L4786" s="8">
        <v>-5.9702957352518297E-4</v>
      </c>
      <c r="M4786" s="8">
        <v>0.115802644606487</v>
      </c>
    </row>
    <row r="4787" spans="1:13" x14ac:dyDescent="0.55000000000000004">
      <c r="A4787">
        <v>4782</v>
      </c>
      <c r="C4787">
        <f t="shared" si="228"/>
        <v>-0.10181614005145836</v>
      </c>
      <c r="D4787">
        <f t="shared" si="229"/>
        <v>1.7853307325053339E-4</v>
      </c>
      <c r="E4787" s="2">
        <f t="shared" si="230"/>
        <v>8.6416152911607869E-2</v>
      </c>
      <c r="K4787">
        <v>4782</v>
      </c>
      <c r="L4787" s="8">
        <v>-3.2841363979150399E-3</v>
      </c>
      <c r="M4787" s="8">
        <v>0.19215010445904299</v>
      </c>
    </row>
    <row r="4788" spans="1:13" x14ac:dyDescent="0.55000000000000004">
      <c r="A4788">
        <v>4783</v>
      </c>
      <c r="C4788">
        <f t="shared" si="228"/>
        <v>-0.18383185326528076</v>
      </c>
      <c r="D4788">
        <f t="shared" si="229"/>
        <v>2.9344628662952878E-3</v>
      </c>
      <c r="E4788" s="2">
        <f t="shared" si="230"/>
        <v>0.16338106108781217</v>
      </c>
      <c r="K4788">
        <v>4783</v>
      </c>
      <c r="L4788" s="8">
        <v>-5.1487108881439602E-3</v>
      </c>
      <c r="M4788" s="8">
        <v>0.220372378637123</v>
      </c>
    </row>
    <row r="4789" spans="1:13" x14ac:dyDescent="0.55000000000000004">
      <c r="A4789">
        <v>4784</v>
      </c>
      <c r="C4789">
        <f t="shared" si="228"/>
        <v>-0.21970964617753549</v>
      </c>
      <c r="D4789">
        <f t="shared" si="229"/>
        <v>4.9539043334694121E-3</v>
      </c>
      <c r="E4789" s="2">
        <f t="shared" si="230"/>
        <v>0.17066042539691811</v>
      </c>
      <c r="K4789">
        <v>4784</v>
      </c>
      <c r="L4789" s="8">
        <v>-5.7237587961537304E-3</v>
      </c>
      <c r="M4789" s="8">
        <v>0.19340102349454899</v>
      </c>
    </row>
    <row r="4790" spans="1:13" x14ac:dyDescent="0.55000000000000004">
      <c r="A4790">
        <v>4785</v>
      </c>
      <c r="C4790">
        <f t="shared" si="228"/>
        <v>-0.20044494901178384</v>
      </c>
      <c r="D4790">
        <f t="shared" si="229"/>
        <v>5.730020232960065E-3</v>
      </c>
      <c r="E4790" s="2">
        <f t="shared" si="230"/>
        <v>0.10140156968973607</v>
      </c>
      <c r="K4790">
        <v>4785</v>
      </c>
      <c r="L4790" s="8">
        <v>-4.8652558060450803E-3</v>
      </c>
      <c r="M4790" s="8">
        <v>0.117991182244919</v>
      </c>
    </row>
    <row r="4791" spans="1:13" x14ac:dyDescent="0.55000000000000004">
      <c r="A4791">
        <v>4786</v>
      </c>
      <c r="C4791">
        <f t="shared" si="228"/>
        <v>-0.13087279468849064</v>
      </c>
      <c r="D4791">
        <f t="shared" si="229"/>
        <v>5.0680218332420654E-3</v>
      </c>
      <c r="E4791" s="2">
        <f t="shared" si="230"/>
        <v>2.0707932996284619E-2</v>
      </c>
      <c r="K4791">
        <v>4786</v>
      </c>
      <c r="L4791" s="8">
        <v>-2.7882193174566098E-3</v>
      </c>
      <c r="M4791" s="8">
        <v>1.3029717437895201E-2</v>
      </c>
    </row>
    <row r="4792" spans="1:13" x14ac:dyDescent="0.55000000000000004">
      <c r="A4792">
        <v>4787</v>
      </c>
      <c r="C4792">
        <f t="shared" si="228"/>
        <v>-2.8454327478020468E-2</v>
      </c>
      <c r="D4792">
        <f t="shared" si="229"/>
        <v>3.1340567788045539E-3</v>
      </c>
      <c r="E4792" s="2">
        <f t="shared" si="230"/>
        <v>4.4543335108599104E-3</v>
      </c>
      <c r="K4792">
        <v>4787</v>
      </c>
      <c r="L4792" s="8">
        <v>-1.2856003954247799E-5</v>
      </c>
      <c r="M4792" s="8">
        <v>-9.5195120931948707E-2</v>
      </c>
    </row>
    <row r="4793" spans="1:13" x14ac:dyDescent="0.55000000000000004">
      <c r="A4793">
        <v>4788</v>
      </c>
      <c r="C4793">
        <f t="shared" si="228"/>
        <v>8.1105576159797937E-2</v>
      </c>
      <c r="D4793">
        <f t="shared" si="229"/>
        <v>4.1350953356245247E-4</v>
      </c>
      <c r="E4793" s="2">
        <f t="shared" si="230"/>
        <v>6.7955796911414207E-2</v>
      </c>
      <c r="K4793">
        <v>4788</v>
      </c>
      <c r="L4793" s="8">
        <v>2.7657271754913202E-3</v>
      </c>
      <c r="M4793" s="8">
        <v>-0.17957775071672899</v>
      </c>
    </row>
    <row r="4794" spans="1:13" x14ac:dyDescent="0.55000000000000004">
      <c r="A4794">
        <v>4789</v>
      </c>
      <c r="C4794">
        <f t="shared" si="228"/>
        <v>0.1703096897503901</v>
      </c>
      <c r="D4794">
        <f t="shared" si="229"/>
        <v>-2.4108198884765985E-3</v>
      </c>
      <c r="E4794" s="2">
        <f t="shared" si="230"/>
        <v>0.15154959152860814</v>
      </c>
      <c r="K4794">
        <v>4789</v>
      </c>
      <c r="L4794" s="8">
        <v>4.8516168265093102E-3</v>
      </c>
      <c r="M4794" s="8">
        <v>-0.218984018815017</v>
      </c>
    </row>
    <row r="4795" spans="1:13" x14ac:dyDescent="0.55000000000000004">
      <c r="A4795">
        <v>4790</v>
      </c>
      <c r="C4795">
        <f t="shared" si="228"/>
        <v>0.21676966105855128</v>
      </c>
      <c r="D4795">
        <f t="shared" si="229"/>
        <v>-4.6300843346008952E-3</v>
      </c>
      <c r="E4795" s="2">
        <f t="shared" si="230"/>
        <v>0.17666389388674908</v>
      </c>
      <c r="K4795">
        <v>4790</v>
      </c>
      <c r="L4795" s="8">
        <v>5.7223889460823098E-3</v>
      </c>
      <c r="M4795" s="8">
        <v>-0.20354438092285701</v>
      </c>
    </row>
    <row r="4796" spans="1:13" x14ac:dyDescent="0.55000000000000004">
      <c r="A4796">
        <v>4791</v>
      </c>
      <c r="C4796">
        <f t="shared" si="228"/>
        <v>0.2088250165829354</v>
      </c>
      <c r="D4796">
        <f t="shared" si="229"/>
        <v>-5.6872952071745694E-3</v>
      </c>
      <c r="E4796" s="2">
        <f t="shared" si="230"/>
        <v>0.1196819606659528</v>
      </c>
      <c r="K4796">
        <v>4791</v>
      </c>
      <c r="L4796" s="8">
        <v>5.1599532549851997E-3</v>
      </c>
      <c r="M4796" s="8">
        <v>-0.13712579013089901</v>
      </c>
    </row>
    <row r="4797" spans="1:13" x14ac:dyDescent="0.55000000000000004">
      <c r="A4797">
        <v>4792</v>
      </c>
      <c r="C4797">
        <f t="shared" si="228"/>
        <v>0.14846969462828843</v>
      </c>
      <c r="D4797">
        <f t="shared" si="229"/>
        <v>-5.3171148614342568E-3</v>
      </c>
      <c r="E4797" s="2">
        <f t="shared" si="230"/>
        <v>3.4163196916084056E-2</v>
      </c>
      <c r="K4797">
        <v>4792</v>
      </c>
      <c r="L4797" s="8">
        <v>3.3051752611509698E-3</v>
      </c>
      <c r="M4797" s="8">
        <v>-3.6363194534014202E-2</v>
      </c>
    </row>
    <row r="4798" spans="1:13" x14ac:dyDescent="0.55000000000000004">
      <c r="A4798">
        <v>4793</v>
      </c>
      <c r="C4798">
        <f t="shared" si="228"/>
        <v>5.0851608814283827E-2</v>
      </c>
      <c r="D4798">
        <f t="shared" si="229"/>
        <v>-3.6124507613677845E-3</v>
      </c>
      <c r="E4798" s="2">
        <f t="shared" si="230"/>
        <v>5.1325717632458919E-4</v>
      </c>
      <c r="K4798">
        <v>4793</v>
      </c>
      <c r="L4798" s="8">
        <v>6.2259561934274396E-4</v>
      </c>
      <c r="M4798" s="8">
        <v>7.3506788714796406E-2</v>
      </c>
    </row>
    <row r="4799" spans="1:13" x14ac:dyDescent="0.55000000000000004">
      <c r="A4799">
        <v>4794</v>
      </c>
      <c r="C4799">
        <f t="shared" si="228"/>
        <v>-5.9529158945238844E-2</v>
      </c>
      <c r="D4799">
        <f t="shared" si="229"/>
        <v>-1.0011376646184152E-3</v>
      </c>
      <c r="E4799" s="2">
        <f t="shared" si="230"/>
        <v>5.0398319171316833E-2</v>
      </c>
      <c r="K4799">
        <v>4794</v>
      </c>
      <c r="L4799" s="8">
        <v>-2.2159169576326898E-3</v>
      </c>
      <c r="M4799" s="8">
        <v>0.164966540726975</v>
      </c>
    </row>
    <row r="4800" spans="1:13" x14ac:dyDescent="0.55000000000000004">
      <c r="A4800">
        <v>4795</v>
      </c>
      <c r="C4800">
        <f t="shared" si="228"/>
        <v>-0.15496936258347774</v>
      </c>
      <c r="D4800">
        <f t="shared" si="229"/>
        <v>1.8614398836031166E-3</v>
      </c>
      <c r="E4800" s="2">
        <f t="shared" si="230"/>
        <v>0.13695828994980888</v>
      </c>
      <c r="K4800">
        <v>4795</v>
      </c>
      <c r="L4800" s="8">
        <v>-4.49943938601822E-3</v>
      </c>
      <c r="M4800" s="8">
        <v>0.21510939923596101</v>
      </c>
    </row>
    <row r="4801" spans="1:13" x14ac:dyDescent="0.55000000000000004">
      <c r="A4801">
        <v>4796</v>
      </c>
      <c r="C4801">
        <f t="shared" si="228"/>
        <v>-0.21151552270979274</v>
      </c>
      <c r="D4801">
        <f t="shared" si="229"/>
        <v>4.256835257120911E-3</v>
      </c>
      <c r="E4801" s="2">
        <f t="shared" si="230"/>
        <v>0.17883789484016632</v>
      </c>
      <c r="K4801">
        <v>4796</v>
      </c>
      <c r="L4801" s="8">
        <v>-5.6560493076799803E-3</v>
      </c>
      <c r="M4801" s="8">
        <v>0.21137677426446799</v>
      </c>
    </row>
    <row r="4802" spans="1:13" x14ac:dyDescent="0.55000000000000004">
      <c r="A4802">
        <v>4797</v>
      </c>
      <c r="C4802">
        <f t="shared" si="228"/>
        <v>-0.21497574502941999</v>
      </c>
      <c r="D4802">
        <f t="shared" si="229"/>
        <v>5.5838547080692457E-3</v>
      </c>
      <c r="E4802" s="2">
        <f t="shared" si="230"/>
        <v>0.1366627626097302</v>
      </c>
      <c r="K4802">
        <v>4797</v>
      </c>
      <c r="L4802" s="8">
        <v>-5.3960665926507303E-3</v>
      </c>
      <c r="M4802" s="8">
        <v>0.15470352489212999</v>
      </c>
    </row>
    <row r="4803" spans="1:13" x14ac:dyDescent="0.55000000000000004">
      <c r="A4803">
        <v>4798</v>
      </c>
      <c r="C4803">
        <f t="shared" si="228"/>
        <v>-0.1644815866768996</v>
      </c>
      <c r="D4803">
        <f t="shared" si="229"/>
        <v>5.5094443256222328E-3</v>
      </c>
      <c r="E4803" s="2">
        <f t="shared" si="230"/>
        <v>5.0070956330022245E-2</v>
      </c>
      <c r="K4803">
        <v>4798</v>
      </c>
      <c r="L4803" s="8">
        <v>-3.7846055247252302E-3</v>
      </c>
      <c r="M4803" s="8">
        <v>5.9283817999565599E-2</v>
      </c>
    </row>
    <row r="4804" spans="1:13" x14ac:dyDescent="0.55000000000000004">
      <c r="A4804">
        <v>4799</v>
      </c>
      <c r="C4804">
        <f t="shared" si="228"/>
        <v>-7.2706017064885026E-2</v>
      </c>
      <c r="D4804">
        <f t="shared" si="229"/>
        <v>4.052279547325564E-3</v>
      </c>
      <c r="E4804" s="2">
        <f t="shared" si="230"/>
        <v>4.7185085283290066E-4</v>
      </c>
      <c r="K4804">
        <v>4799</v>
      </c>
      <c r="L4804" s="8">
        <v>-1.2252665251441101E-3</v>
      </c>
      <c r="M4804" s="8">
        <v>-5.0983888881097401E-2</v>
      </c>
    </row>
    <row r="4805" spans="1:13" x14ac:dyDescent="0.55000000000000004">
      <c r="A4805">
        <v>4800</v>
      </c>
      <c r="C4805">
        <f t="shared" si="228"/>
        <v>3.731723030917293E-2</v>
      </c>
      <c r="D4805">
        <f t="shared" si="229"/>
        <v>1.5780780179258135E-3</v>
      </c>
      <c r="E4805" s="2">
        <f t="shared" si="230"/>
        <v>3.4521489435119325E-2</v>
      </c>
      <c r="K4805">
        <v>4800</v>
      </c>
      <c r="L4805" s="8">
        <v>1.6409480766610301E-3</v>
      </c>
      <c r="M4805" s="8">
        <v>-0.148482364510405</v>
      </c>
    </row>
    <row r="4806" spans="1:13" x14ac:dyDescent="0.55000000000000004">
      <c r="A4806">
        <v>4801</v>
      </c>
      <c r="C4806">
        <f t="shared" ref="C4806:C4869" si="231">$D$1*COS($B$2*(A4806-$L$2)+$B$1)</f>
        <v>0.13797463945918201</v>
      </c>
      <c r="D4806">
        <f t="shared" ref="D4806:D4869" si="232">$D$2*COS($B$2*(A4806-$L$3)+$B$3)</f>
        <v>-1.2921878306873236E-3</v>
      </c>
      <c r="E4806" s="2">
        <f t="shared" ref="E4806:E4869" si="233">(M4806-C4806)^2</f>
        <v>0.12024745651993329</v>
      </c>
      <c r="K4806">
        <v>4801</v>
      </c>
      <c r="L4806" s="8">
        <v>4.0961770529636E-3</v>
      </c>
      <c r="M4806" s="8">
        <v>-0.20879251083036501</v>
      </c>
    </row>
    <row r="4807" spans="1:13" x14ac:dyDescent="0.55000000000000004">
      <c r="A4807">
        <v>4802</v>
      </c>
      <c r="C4807">
        <f t="shared" si="231"/>
        <v>0.2040033223811612</v>
      </c>
      <c r="D4807">
        <f t="shared" si="232"/>
        <v>-3.8381417709963863E-3</v>
      </c>
      <c r="E4807" s="2">
        <f t="shared" si="233"/>
        <v>0.17708324426768951</v>
      </c>
      <c r="K4807">
        <v>4802</v>
      </c>
      <c r="L4807" s="8">
        <v>5.5254930755138203E-3</v>
      </c>
      <c r="M4807" s="8">
        <v>-0.21680927755815799</v>
      </c>
    </row>
    <row r="4808" spans="1:13" x14ac:dyDescent="0.55000000000000004">
      <c r="A4808">
        <v>4803</v>
      </c>
      <c r="C4808">
        <f t="shared" si="231"/>
        <v>0.21883147143431997</v>
      </c>
      <c r="D4808">
        <f t="shared" si="232"/>
        <v>-5.4208030283947996E-3</v>
      </c>
      <c r="E4808" s="2">
        <f t="shared" si="233"/>
        <v>0.15159831835780915</v>
      </c>
      <c r="K4808">
        <v>4803</v>
      </c>
      <c r="L4808" s="8">
        <v>5.5709150796311203E-3</v>
      </c>
      <c r="M4808" s="8">
        <v>-0.17052481573439801</v>
      </c>
    </row>
    <row r="4809" spans="1:13" x14ac:dyDescent="0.55000000000000004">
      <c r="A4809">
        <v>4804</v>
      </c>
      <c r="C4809">
        <f t="shared" si="231"/>
        <v>0.17873753375983617</v>
      </c>
      <c r="D4809">
        <f t="shared" si="232"/>
        <v>-5.6429569871352401E-3</v>
      </c>
      <c r="E4809" s="2">
        <f t="shared" si="233"/>
        <v>6.7739894951208759E-2</v>
      </c>
      <c r="K4809">
        <v>4804</v>
      </c>
      <c r="L4809" s="8">
        <v>4.2210668426066597E-3</v>
      </c>
      <c r="M4809" s="8">
        <v>-8.1531355950802797E-2</v>
      </c>
    </row>
    <row r="4810" spans="1:13" x14ac:dyDescent="0.55000000000000004">
      <c r="A4810">
        <v>4805</v>
      </c>
      <c r="C4810">
        <f t="shared" si="231"/>
        <v>9.378424259972655E-2</v>
      </c>
      <c r="D4810">
        <f t="shared" si="232"/>
        <v>-4.4488476862140159E-3</v>
      </c>
      <c r="E4810" s="2">
        <f t="shared" si="233"/>
        <v>4.3430874283054569E-3</v>
      </c>
      <c r="K4810">
        <v>4805</v>
      </c>
      <c r="L4810" s="8">
        <v>1.81402622925374E-3</v>
      </c>
      <c r="M4810" s="8">
        <v>2.78821377144844E-2</v>
      </c>
    </row>
    <row r="4811" spans="1:13" x14ac:dyDescent="0.55000000000000004">
      <c r="A4811">
        <v>4806</v>
      </c>
      <c r="C4811">
        <f t="shared" si="231"/>
        <v>-1.4706916637929614E-2</v>
      </c>
      <c r="D4811">
        <f t="shared" si="232"/>
        <v>-2.138171390321836E-3</v>
      </c>
      <c r="E4811" s="2">
        <f t="shared" si="233"/>
        <v>2.1030595533321518E-2</v>
      </c>
      <c r="K4811">
        <v>4806</v>
      </c>
      <c r="L4811" s="8">
        <v>-1.0473485066175099E-3</v>
      </c>
      <c r="M4811" s="8">
        <v>0.130312377020954</v>
      </c>
    </row>
    <row r="4812" spans="1:13" x14ac:dyDescent="0.55000000000000004">
      <c r="A4812">
        <v>4807</v>
      </c>
      <c r="C4812">
        <f t="shared" si="231"/>
        <v>-0.11950694979532442</v>
      </c>
      <c r="D4812">
        <f t="shared" si="232"/>
        <v>7.091408554228153E-4</v>
      </c>
      <c r="E4812" s="2">
        <f t="shared" si="233"/>
        <v>0.10215184518130478</v>
      </c>
      <c r="K4812">
        <v>4807</v>
      </c>
      <c r="L4812" s="8">
        <v>-3.6464083117279701E-3</v>
      </c>
      <c r="M4812" s="8">
        <v>0.200105073103228</v>
      </c>
    </row>
    <row r="4813" spans="1:13" x14ac:dyDescent="0.55000000000000004">
      <c r="A4813">
        <v>4808</v>
      </c>
      <c r="C4813">
        <f t="shared" si="231"/>
        <v>-0.19431325756232531</v>
      </c>
      <c r="D4813">
        <f t="shared" si="232"/>
        <v>3.3784736939982611E-3</v>
      </c>
      <c r="E4813" s="2">
        <f t="shared" si="233"/>
        <v>0.1714734017536737</v>
      </c>
      <c r="K4813">
        <v>4808</v>
      </c>
      <c r="L4813" s="8">
        <v>-5.3322025344912502E-3</v>
      </c>
      <c r="M4813" s="8">
        <v>0.21978021226504799</v>
      </c>
    </row>
    <row r="4814" spans="1:13" x14ac:dyDescent="0.55000000000000004">
      <c r="A4814">
        <v>4809</v>
      </c>
      <c r="C4814">
        <f t="shared" si="231"/>
        <v>-0.22035103347967333</v>
      </c>
      <c r="D4814">
        <f t="shared" si="232"/>
        <v>5.1998808479552941E-3</v>
      </c>
      <c r="E4814" s="2">
        <f t="shared" si="233"/>
        <v>0.16383152162394021</v>
      </c>
      <c r="K4814">
        <v>4809</v>
      </c>
      <c r="L4814" s="8">
        <v>-5.6825135539081799E-3</v>
      </c>
      <c r="M4814" s="8">
        <v>0.18441003384763299</v>
      </c>
    </row>
    <row r="4815" spans="1:13" x14ac:dyDescent="0.55000000000000004">
      <c r="A4815">
        <v>4810</v>
      </c>
      <c r="C4815">
        <f t="shared" si="231"/>
        <v>-0.19108534462568239</v>
      </c>
      <c r="D4815">
        <f t="shared" si="232"/>
        <v>5.7162275138703134E-3</v>
      </c>
      <c r="E4815" s="2">
        <f t="shared" si="233"/>
        <v>8.6399878866690538E-2</v>
      </c>
      <c r="K4815">
        <v>4810</v>
      </c>
      <c r="L4815" s="8">
        <v>-4.6096038019939802E-3</v>
      </c>
      <c r="M4815" s="8">
        <v>0.10285321845628299</v>
      </c>
    </row>
    <row r="4816" spans="1:13" x14ac:dyDescent="0.55000000000000004">
      <c r="A4816">
        <v>4811</v>
      </c>
      <c r="C4816">
        <f t="shared" si="231"/>
        <v>-0.11386126203010553</v>
      </c>
      <c r="D4816">
        <f t="shared" si="232"/>
        <v>4.7979215623373227E-3</v>
      </c>
      <c r="E4816" s="2">
        <f t="shared" si="233"/>
        <v>1.1967799545464158E-2</v>
      </c>
      <c r="K4816">
        <v>4811</v>
      </c>
      <c r="L4816" s="8">
        <v>-2.3821901819644602E-3</v>
      </c>
      <c r="M4816" s="8">
        <v>-4.4638235524877903E-3</v>
      </c>
    </row>
    <row r="4817" spans="1:13" x14ac:dyDescent="0.55000000000000004">
      <c r="A4817">
        <v>4812</v>
      </c>
      <c r="C4817">
        <f t="shared" si="231"/>
        <v>-8.0604026699488684E-3</v>
      </c>
      <c r="D4817">
        <f t="shared" si="232"/>
        <v>2.6754384308199279E-3</v>
      </c>
      <c r="E4817" s="2">
        <f t="shared" si="233"/>
        <v>1.0527266971384846E-2</v>
      </c>
      <c r="K4817">
        <v>4812</v>
      </c>
      <c r="L4817" s="8">
        <v>4.4185774717306098E-4</v>
      </c>
      <c r="M4817" s="8">
        <v>-0.110662873260987</v>
      </c>
    </row>
    <row r="4818" spans="1:13" x14ac:dyDescent="0.55000000000000004">
      <c r="A4818">
        <v>4813</v>
      </c>
      <c r="C4818">
        <f t="shared" si="231"/>
        <v>9.9763447860557283E-2</v>
      </c>
      <c r="D4818">
        <f t="shared" si="232"/>
        <v>-1.1852335306567581E-4</v>
      </c>
      <c r="E4818" s="2">
        <f t="shared" si="233"/>
        <v>8.3468507192203306E-2</v>
      </c>
      <c r="K4818">
        <v>4813</v>
      </c>
      <c r="L4818" s="8">
        <v>3.1552396624446302E-3</v>
      </c>
      <c r="M4818" s="8">
        <v>-0.189145719858647</v>
      </c>
    </row>
    <row r="4819" spans="1:13" x14ac:dyDescent="0.55000000000000004">
      <c r="A4819">
        <v>4814</v>
      </c>
      <c r="C4819">
        <f t="shared" si="231"/>
        <v>0.18254877582379711</v>
      </c>
      <c r="D4819">
        <f t="shared" si="232"/>
        <v>-2.8827382735698128E-3</v>
      </c>
      <c r="E4819" s="2">
        <f t="shared" si="233"/>
        <v>0.16225156460554563</v>
      </c>
      <c r="K4819">
        <v>4814</v>
      </c>
      <c r="L4819" s="8">
        <v>5.0783722305711198E-3</v>
      </c>
      <c r="M4819" s="8">
        <v>-0.22025584754284899</v>
      </c>
    </row>
    <row r="4820" spans="1:13" x14ac:dyDescent="0.55000000000000004">
      <c r="A4820">
        <v>4815</v>
      </c>
      <c r="C4820">
        <f t="shared" si="231"/>
        <v>0.21951820887958479</v>
      </c>
      <c r="D4820">
        <f t="shared" si="232"/>
        <v>-4.9234466507511974E-3</v>
      </c>
      <c r="E4820" s="2">
        <f t="shared" si="233"/>
        <v>0.17282290282550944</v>
      </c>
      <c r="K4820">
        <v>4815</v>
      </c>
      <c r="L4820" s="8">
        <v>5.7295949696169399E-3</v>
      </c>
      <c r="M4820" s="8">
        <v>-0.19620153184186501</v>
      </c>
    </row>
    <row r="4821" spans="1:13" x14ac:dyDescent="0.55000000000000004">
      <c r="A4821">
        <v>4816</v>
      </c>
      <c r="C4821">
        <f t="shared" si="231"/>
        <v>0.20139319858330729</v>
      </c>
      <c r="D4821">
        <f t="shared" si="232"/>
        <v>-5.7284736966152251E-3</v>
      </c>
      <c r="E4821" s="2">
        <f t="shared" si="233"/>
        <v>0.10523569992505501</v>
      </c>
      <c r="K4821">
        <v>4816</v>
      </c>
      <c r="L4821" s="8">
        <v>4.9458051046954703E-3</v>
      </c>
      <c r="M4821" s="8">
        <v>-0.123007325345146</v>
      </c>
    </row>
    <row r="4822" spans="1:13" x14ac:dyDescent="0.55000000000000004">
      <c r="A4822">
        <v>4817</v>
      </c>
      <c r="C4822">
        <f t="shared" si="231"/>
        <v>0.13272274047570631</v>
      </c>
      <c r="D4822">
        <f t="shared" si="232"/>
        <v>-5.0957745912928714E-3</v>
      </c>
      <c r="E4822" s="2">
        <f t="shared" si="233"/>
        <v>2.3021359161348599E-2</v>
      </c>
      <c r="K4822">
        <v>4817</v>
      </c>
      <c r="L4822" s="8">
        <v>2.9233076697556398E-3</v>
      </c>
      <c r="M4822" s="8">
        <v>-1.9005171133689401E-2</v>
      </c>
    </row>
    <row r="4823" spans="1:13" x14ac:dyDescent="0.55000000000000004">
      <c r="A4823">
        <v>4818</v>
      </c>
      <c r="C4823">
        <f t="shared" si="231"/>
        <v>3.0741672081449529E-2</v>
      </c>
      <c r="D4823">
        <f t="shared" si="232"/>
        <v>-3.1841434739632705E-3</v>
      </c>
      <c r="E4823" s="2">
        <f t="shared" si="233"/>
        <v>3.4828025660354903E-3</v>
      </c>
      <c r="K4823">
        <v>4818</v>
      </c>
      <c r="L4823" s="8">
        <v>1.6864969404130901E-4</v>
      </c>
      <c r="M4823" s="8">
        <v>8.9756946087722597E-2</v>
      </c>
    </row>
    <row r="4824" spans="1:13" x14ac:dyDescent="0.55000000000000004">
      <c r="A4824">
        <v>4819</v>
      </c>
      <c r="C4824">
        <f t="shared" si="231"/>
        <v>-7.8954908022217454E-2</v>
      </c>
      <c r="D4824">
        <f t="shared" si="232"/>
        <v>-4.7335946108800888E-4</v>
      </c>
      <c r="E4824" s="2">
        <f t="shared" si="233"/>
        <v>6.5021831598323102E-2</v>
      </c>
      <c r="K4824">
        <v>4819</v>
      </c>
      <c r="L4824" s="8">
        <v>-2.6282476437724102E-3</v>
      </c>
      <c r="M4824" s="8">
        <v>0.17603887934979501</v>
      </c>
    </row>
    <row r="4825" spans="1:13" x14ac:dyDescent="0.55000000000000004">
      <c r="A4825">
        <v>4820</v>
      </c>
      <c r="C4825">
        <f t="shared" si="231"/>
        <v>-0.16883547044869052</v>
      </c>
      <c r="D4825">
        <f t="shared" si="232"/>
        <v>2.3562277988565593E-3</v>
      </c>
      <c r="E4825" s="2">
        <f t="shared" si="233"/>
        <v>0.14982028472353204</v>
      </c>
      <c r="K4825">
        <v>4820</v>
      </c>
      <c r="L4825" s="8">
        <v>-4.7668840547386501E-3</v>
      </c>
      <c r="M4825" s="8">
        <v>0.21823078321278799</v>
      </c>
    </row>
    <row r="4826" spans="1:13" x14ac:dyDescent="0.55000000000000004">
      <c r="A4826">
        <v>4821</v>
      </c>
      <c r="C4826">
        <f t="shared" si="231"/>
        <v>-0.21634188856338796</v>
      </c>
      <c r="D4826">
        <f t="shared" si="232"/>
        <v>4.5944515466710221E-3</v>
      </c>
      <c r="E4826" s="2">
        <f t="shared" si="233"/>
        <v>0.17817459143630968</v>
      </c>
      <c r="K4826">
        <v>4821</v>
      </c>
      <c r="L4826" s="8">
        <v>-5.7116247825938198E-3</v>
      </c>
      <c r="M4826" s="8">
        <v>0.205765433614645</v>
      </c>
    </row>
    <row r="4827" spans="1:13" x14ac:dyDescent="0.55000000000000004">
      <c r="A4827">
        <v>4822</v>
      </c>
      <c r="C4827">
        <f t="shared" si="231"/>
        <v>-0.20955105277386557</v>
      </c>
      <c r="D4827">
        <f t="shared" si="232"/>
        <v>5.6795647996256849E-3</v>
      </c>
      <c r="E4827" s="2">
        <f t="shared" si="233"/>
        <v>0.12342286683830886</v>
      </c>
      <c r="K4827">
        <v>4822</v>
      </c>
      <c r="L4827" s="8">
        <v>-5.2258536513005898E-3</v>
      </c>
      <c r="M4827" s="8">
        <v>0.14176485469163599</v>
      </c>
    </row>
    <row r="4828" spans="1:13" x14ac:dyDescent="0.55000000000000004">
      <c r="A4828">
        <v>4823</v>
      </c>
      <c r="C4828">
        <f t="shared" si="231"/>
        <v>-0.15016731972500588</v>
      </c>
      <c r="D4828">
        <f t="shared" si="232"/>
        <v>5.3392270036166627E-3</v>
      </c>
      <c r="E4828" s="2">
        <f t="shared" si="233"/>
        <v>3.7027653172731635E-2</v>
      </c>
      <c r="K4828">
        <v>4823</v>
      </c>
      <c r="L4828" s="8">
        <v>-3.4312350541966801E-3</v>
      </c>
      <c r="M4828" s="8">
        <v>4.2258388465796E-2</v>
      </c>
    </row>
    <row r="4829" spans="1:13" x14ac:dyDescent="0.55000000000000004">
      <c r="A4829">
        <v>4824</v>
      </c>
      <c r="C4829">
        <f t="shared" si="231"/>
        <v>-5.3094754700626266E-2</v>
      </c>
      <c r="D4829">
        <f t="shared" si="232"/>
        <v>3.6588557716811057E-3</v>
      </c>
      <c r="E4829" s="2">
        <f t="shared" si="233"/>
        <v>2.1718502265501995E-4</v>
      </c>
      <c r="K4829">
        <v>4824</v>
      </c>
      <c r="L4829" s="8">
        <v>-7.7724235193228695E-4</v>
      </c>
      <c r="M4829" s="8">
        <v>-6.7831953303312598E-2</v>
      </c>
    </row>
    <row r="4830" spans="1:13" x14ac:dyDescent="0.55000000000000004">
      <c r="A4830">
        <v>4825</v>
      </c>
      <c r="C4830">
        <f t="shared" si="231"/>
        <v>5.7303474604979622E-2</v>
      </c>
      <c r="D4830">
        <f t="shared" si="232"/>
        <v>1.0601888636140157E-3</v>
      </c>
      <c r="E4830" s="2">
        <f t="shared" si="233"/>
        <v>4.7627316663105324E-2</v>
      </c>
      <c r="K4830">
        <v>4825</v>
      </c>
      <c r="L4830" s="8">
        <v>2.0714155190350498E-3</v>
      </c>
      <c r="M4830" s="8">
        <v>-0.16093336156871799</v>
      </c>
    </row>
    <row r="4831" spans="1:13" x14ac:dyDescent="0.55000000000000004">
      <c r="A4831">
        <v>4826</v>
      </c>
      <c r="C4831">
        <f t="shared" si="231"/>
        <v>0.15331973964499149</v>
      </c>
      <c r="D4831">
        <f t="shared" si="232"/>
        <v>-1.8045631021724779E-3</v>
      </c>
      <c r="E4831" s="2">
        <f t="shared" si="233"/>
        <v>0.13472405130577433</v>
      </c>
      <c r="K4831">
        <v>4826</v>
      </c>
      <c r="L4831" s="8">
        <v>4.4012745231310898E-3</v>
      </c>
      <c r="M4831" s="8">
        <v>-0.213728011071144</v>
      </c>
    </row>
    <row r="4832" spans="1:13" x14ac:dyDescent="0.55000000000000004">
      <c r="A4832">
        <v>4827</v>
      </c>
      <c r="C4832">
        <f t="shared" si="231"/>
        <v>0.21085598175935136</v>
      </c>
      <c r="D4832">
        <f t="shared" si="232"/>
        <v>-4.2164077665268179E-3</v>
      </c>
      <c r="E4832" s="2">
        <f t="shared" si="233"/>
        <v>0.17964809016240016</v>
      </c>
      <c r="K4832">
        <v>4827</v>
      </c>
      <c r="L4832" s="8">
        <v>5.6288070193840503E-3</v>
      </c>
      <c r="M4832" s="8">
        <v>-0.21299315432847901</v>
      </c>
    </row>
    <row r="4833" spans="1:13" x14ac:dyDescent="0.55000000000000004">
      <c r="A4833">
        <v>4828</v>
      </c>
      <c r="C4833">
        <f t="shared" si="231"/>
        <v>0.21547181694356404</v>
      </c>
      <c r="D4833">
        <f t="shared" si="232"/>
        <v>-5.570022956306926E-3</v>
      </c>
      <c r="E4833" s="2">
        <f t="shared" si="233"/>
        <v>0.1401638719317847</v>
      </c>
      <c r="K4833">
        <v>4828</v>
      </c>
      <c r="L4833" s="8">
        <v>5.4465698790485996E-3</v>
      </c>
      <c r="M4833" s="8">
        <v>-0.15891284077064399</v>
      </c>
    </row>
    <row r="4834" spans="1:13" x14ac:dyDescent="0.55000000000000004">
      <c r="A4834">
        <v>4829</v>
      </c>
      <c r="C4834">
        <f t="shared" si="231"/>
        <v>0.16600876786153265</v>
      </c>
      <c r="D4834">
        <f t="shared" si="232"/>
        <v>-5.525679790833413E-3</v>
      </c>
      <c r="E4834" s="2">
        <f t="shared" si="233"/>
        <v>5.3379753432602414E-2</v>
      </c>
      <c r="K4834">
        <v>4829</v>
      </c>
      <c r="L4834" s="8">
        <v>3.9002055244389102E-3</v>
      </c>
      <c r="M4834" s="8">
        <v>-6.5031820418107997E-2</v>
      </c>
    </row>
    <row r="4835" spans="1:13" x14ac:dyDescent="0.55000000000000004">
      <c r="A4835">
        <v>4830</v>
      </c>
      <c r="C4835">
        <f t="shared" si="231"/>
        <v>7.488101723310582E-2</v>
      </c>
      <c r="D4835">
        <f t="shared" si="232"/>
        <v>-4.0945074699591183E-3</v>
      </c>
      <c r="E4835" s="2">
        <f t="shared" si="233"/>
        <v>8.8471710329127997E-4</v>
      </c>
      <c r="K4835">
        <v>4830</v>
      </c>
      <c r="L4835" s="8">
        <v>1.3770105011149799E-3</v>
      </c>
      <c r="M4835" s="8">
        <v>4.5136822786268301E-2</v>
      </c>
    </row>
    <row r="4836" spans="1:13" x14ac:dyDescent="0.55000000000000004">
      <c r="A4836">
        <v>4831</v>
      </c>
      <c r="C4836">
        <f t="shared" si="231"/>
        <v>-3.5040290354221841E-2</v>
      </c>
      <c r="D4836">
        <f t="shared" si="232"/>
        <v>-1.6357000794947041E-3</v>
      </c>
      <c r="E4836" s="2">
        <f t="shared" si="233"/>
        <v>3.2055665024535274E-2</v>
      </c>
      <c r="K4836">
        <v>4831</v>
      </c>
      <c r="L4836" s="8">
        <v>-1.4910653445661601E-3</v>
      </c>
      <c r="M4836" s="8">
        <v>0.14400066871530301</v>
      </c>
    </row>
    <row r="4837" spans="1:13" x14ac:dyDescent="0.55000000000000004">
      <c r="A4837">
        <v>4832</v>
      </c>
      <c r="C4837">
        <f t="shared" si="231"/>
        <v>-0.13616722365209671</v>
      </c>
      <c r="D4837">
        <f t="shared" si="232"/>
        <v>1.233633553060104E-3</v>
      </c>
      <c r="E4837" s="2">
        <f t="shared" si="233"/>
        <v>0.11762559313030101</v>
      </c>
      <c r="K4837">
        <v>4832</v>
      </c>
      <c r="L4837" s="8">
        <v>-3.9856946248028697E-3</v>
      </c>
      <c r="M4837" s="8">
        <v>0.20679865384929699</v>
      </c>
    </row>
    <row r="4838" spans="1:13" x14ac:dyDescent="0.55000000000000004">
      <c r="A4838">
        <v>4833</v>
      </c>
      <c r="C4838">
        <f t="shared" si="231"/>
        <v>-0.20311905399222047</v>
      </c>
      <c r="D4838">
        <f t="shared" si="232"/>
        <v>3.7933511667689033E-3</v>
      </c>
      <c r="E4838" s="2">
        <f t="shared" si="233"/>
        <v>0.17717506678328043</v>
      </c>
      <c r="K4838">
        <v>4833</v>
      </c>
      <c r="L4838" s="8">
        <v>-5.4820819608033004E-3</v>
      </c>
      <c r="M4838" s="8">
        <v>0.217802633241023</v>
      </c>
    </row>
    <row r="4839" spans="1:13" x14ac:dyDescent="0.55000000000000004">
      <c r="A4839">
        <v>4834</v>
      </c>
      <c r="C4839">
        <f t="shared" si="231"/>
        <v>-0.21909228319024918</v>
      </c>
      <c r="D4839">
        <f t="shared" si="232"/>
        <v>5.401017595117125E-3</v>
      </c>
      <c r="E4839" s="2">
        <f t="shared" si="233"/>
        <v>0.15472333760406543</v>
      </c>
      <c r="K4839">
        <v>4834</v>
      </c>
      <c r="L4839" s="8">
        <v>-5.6054478613530596E-3</v>
      </c>
      <c r="M4839" s="8">
        <v>0.17425659198809099</v>
      </c>
    </row>
    <row r="4840" spans="1:13" x14ac:dyDescent="0.55000000000000004">
      <c r="A4840">
        <v>4835</v>
      </c>
      <c r="C4840">
        <f t="shared" si="231"/>
        <v>-0.18007796740735901</v>
      </c>
      <c r="D4840">
        <f t="shared" si="232"/>
        <v>5.653142451515796E-3</v>
      </c>
      <c r="E4840" s="2">
        <f t="shared" si="233"/>
        <v>7.1366383527992183E-2</v>
      </c>
      <c r="K4840">
        <v>4835</v>
      </c>
      <c r="L4840" s="8">
        <v>-4.3248945713529798E-3</v>
      </c>
      <c r="M4840" s="8">
        <v>8.7066906262326396E-2</v>
      </c>
    </row>
    <row r="4841" spans="1:13" x14ac:dyDescent="0.55000000000000004">
      <c r="A4841">
        <v>4836</v>
      </c>
      <c r="C4841">
        <f t="shared" si="231"/>
        <v>-9.586787754743098E-2</v>
      </c>
      <c r="D4841">
        <f t="shared" si="232"/>
        <v>4.4864477113862487E-3</v>
      </c>
      <c r="E4841" s="2">
        <f t="shared" si="233"/>
        <v>5.4669241540991039E-3</v>
      </c>
      <c r="K4841">
        <v>4836</v>
      </c>
      <c r="L4841" s="8">
        <v>-1.9611446062594499E-3</v>
      </c>
      <c r="M4841" s="8">
        <v>-2.1929226260711501E-2</v>
      </c>
    </row>
    <row r="4842" spans="1:13" x14ac:dyDescent="0.55000000000000004">
      <c r="A4842">
        <v>4837</v>
      </c>
      <c r="C4842">
        <f t="shared" si="231"/>
        <v>1.2403028842377468E-2</v>
      </c>
      <c r="D4842">
        <f t="shared" si="232"/>
        <v>2.1937491625131636E-3</v>
      </c>
      <c r="E4842" s="2">
        <f t="shared" si="233"/>
        <v>1.8998784086936931E-2</v>
      </c>
      <c r="K4842">
        <v>4837</v>
      </c>
      <c r="L4842" s="8">
        <v>8.9378619152962802E-4</v>
      </c>
      <c r="M4842" s="8">
        <v>-0.12543304802771099</v>
      </c>
    </row>
    <row r="4843" spans="1:13" x14ac:dyDescent="0.55000000000000004">
      <c r="A4843">
        <v>4838</v>
      </c>
      <c r="C4843">
        <f t="shared" si="231"/>
        <v>0.11756103642785376</v>
      </c>
      <c r="D4843">
        <f t="shared" si="232"/>
        <v>-6.4953418558731017E-4</v>
      </c>
      <c r="E4843" s="2">
        <f t="shared" si="233"/>
        <v>9.9276932158004511E-2</v>
      </c>
      <c r="K4843">
        <v>4838</v>
      </c>
      <c r="L4843" s="8">
        <v>3.5248626930031199E-3</v>
      </c>
      <c r="M4843" s="8">
        <v>-0.19752138478603201</v>
      </c>
    </row>
    <row r="4844" spans="1:13" x14ac:dyDescent="0.55000000000000004">
      <c r="A4844">
        <v>4839</v>
      </c>
      <c r="C4844">
        <f t="shared" si="231"/>
        <v>0.19321370185920086</v>
      </c>
      <c r="D4844">
        <f t="shared" si="232"/>
        <v>-3.3297981441657493E-3</v>
      </c>
      <c r="E4844" s="2">
        <f t="shared" si="233"/>
        <v>0.17086067553452911</v>
      </c>
      <c r="K4844">
        <v>4839</v>
      </c>
      <c r="L4844" s="8">
        <v>5.2731154663533597E-3</v>
      </c>
      <c r="M4844" s="8">
        <v>-0.22013926539098</v>
      </c>
    </row>
    <row r="4845" spans="1:13" x14ac:dyDescent="0.55000000000000004">
      <c r="A4845">
        <v>4840</v>
      </c>
      <c r="C4845">
        <f t="shared" si="231"/>
        <v>0.22037380074694027</v>
      </c>
      <c r="D4845">
        <f t="shared" si="232"/>
        <v>-5.1743529551759844E-3</v>
      </c>
      <c r="E4845" s="2">
        <f t="shared" si="233"/>
        <v>0.16646049291643694</v>
      </c>
      <c r="K4845">
        <v>4840</v>
      </c>
      <c r="L4845" s="8">
        <v>5.7006837591219396E-3</v>
      </c>
      <c r="M4845" s="8">
        <v>-0.187621901333899</v>
      </c>
    </row>
    <row r="4846" spans="1:13" x14ac:dyDescent="0.55000000000000004">
      <c r="A4846">
        <v>4841</v>
      </c>
      <c r="C4846">
        <f t="shared" si="231"/>
        <v>0.19222472075835392</v>
      </c>
      <c r="D4846">
        <f t="shared" si="232"/>
        <v>-5.7202542411435115E-3</v>
      </c>
      <c r="E4846" s="2">
        <f t="shared" si="233"/>
        <v>9.0203027726341672E-2</v>
      </c>
      <c r="K4846">
        <v>4841</v>
      </c>
      <c r="L4846" s="8">
        <v>4.7004804399438296E-3</v>
      </c>
      <c r="M4846" s="8">
        <v>-0.10811346816596799</v>
      </c>
    </row>
    <row r="4847" spans="1:13" x14ac:dyDescent="0.55000000000000004">
      <c r="A4847">
        <v>4842</v>
      </c>
      <c r="C4847">
        <f t="shared" si="231"/>
        <v>0.11583128763641271</v>
      </c>
      <c r="D4847">
        <f t="shared" si="232"/>
        <v>-4.8304922859990392E-3</v>
      </c>
      <c r="E4847" s="2">
        <f t="shared" si="233"/>
        <v>1.3773048937969207E-2</v>
      </c>
      <c r="K4847">
        <v>4842</v>
      </c>
      <c r="L4847" s="8">
        <v>2.52301263491813E-3</v>
      </c>
      <c r="M4847" s="8">
        <v>-1.5273462086061601E-3</v>
      </c>
    </row>
    <row r="4848" spans="1:13" x14ac:dyDescent="0.55000000000000004">
      <c r="A4848">
        <v>4843</v>
      </c>
      <c r="C4848">
        <f t="shared" si="231"/>
        <v>1.0366642846769435E-2</v>
      </c>
      <c r="D4848">
        <f t="shared" si="232"/>
        <v>-2.7283785857648746E-3</v>
      </c>
      <c r="E4848" s="2">
        <f t="shared" si="233"/>
        <v>9.0391921596775539E-3</v>
      </c>
      <c r="K4848">
        <v>4843</v>
      </c>
      <c r="L4848" s="8">
        <v>-2.8635933615689402E-4</v>
      </c>
      <c r="M4848" s="8">
        <v>0.105441309081669</v>
      </c>
    </row>
    <row r="4849" spans="1:13" x14ac:dyDescent="0.55000000000000004">
      <c r="A4849">
        <v>4844</v>
      </c>
      <c r="C4849">
        <f t="shared" si="231"/>
        <v>-9.7699810785919425E-2</v>
      </c>
      <c r="D4849">
        <f t="shared" si="232"/>
        <v>5.8500629838754169E-5</v>
      </c>
      <c r="E4849" s="2">
        <f t="shared" si="233"/>
        <v>8.048645326146224E-2</v>
      </c>
      <c r="K4849">
        <v>4844</v>
      </c>
      <c r="L4849" s="8">
        <v>-3.0240108350470698E-3</v>
      </c>
      <c r="M4849" s="8">
        <v>0.186001534402048</v>
      </c>
    </row>
    <row r="4850" spans="1:13" x14ac:dyDescent="0.55000000000000004">
      <c r="A4850">
        <v>4845</v>
      </c>
      <c r="C4850">
        <f t="shared" si="231"/>
        <v>-0.18124567125904398</v>
      </c>
      <c r="D4850">
        <f t="shared" si="232"/>
        <v>2.8306974204120347E-3</v>
      </c>
      <c r="E4850" s="2">
        <f t="shared" si="233"/>
        <v>0.16097924801187424</v>
      </c>
      <c r="K4850">
        <v>4845</v>
      </c>
      <c r="L4850" s="8">
        <v>-5.00428006069844E-3</v>
      </c>
      <c r="M4850" s="8">
        <v>0.21997652156168501</v>
      </c>
    </row>
    <row r="4851" spans="1:13" x14ac:dyDescent="0.55000000000000004">
      <c r="A4851">
        <v>4846</v>
      </c>
      <c r="C4851">
        <f t="shared" si="231"/>
        <v>-0.21930268860321211</v>
      </c>
      <c r="D4851">
        <f t="shared" si="232"/>
        <v>4.8924488248710228E-3</v>
      </c>
      <c r="E4851" s="2">
        <f t="shared" si="233"/>
        <v>0.17485754546262178</v>
      </c>
      <c r="K4851">
        <v>4846</v>
      </c>
      <c r="L4851" s="8">
        <v>-5.7311963008481901E-3</v>
      </c>
      <c r="M4851" s="8">
        <v>0.19885702426092999</v>
      </c>
    </row>
    <row r="4852" spans="1:13" x14ac:dyDescent="0.55000000000000004">
      <c r="A4852">
        <v>4847</v>
      </c>
      <c r="C4852">
        <f t="shared" si="231"/>
        <v>-0.20231935364187759</v>
      </c>
      <c r="D4852">
        <f t="shared" si="232"/>
        <v>5.7262986989262514E-3</v>
      </c>
      <c r="E4852" s="2">
        <f t="shared" si="233"/>
        <v>0.1090663209255381</v>
      </c>
      <c r="K4852">
        <v>4847</v>
      </c>
      <c r="L4852" s="8">
        <v>-5.02269887368986E-3</v>
      </c>
      <c r="M4852" s="8">
        <v>0.12793255161460701</v>
      </c>
    </row>
    <row r="4853" spans="1:13" x14ac:dyDescent="0.55000000000000004">
      <c r="A4853">
        <v>4848</v>
      </c>
      <c r="C4853">
        <f t="shared" si="231"/>
        <v>-0.13455812547130802</v>
      </c>
      <c r="D4853">
        <f t="shared" si="232"/>
        <v>5.1229683003693269E-3</v>
      </c>
      <c r="E4853" s="2">
        <f t="shared" si="233"/>
        <v>2.5448130947569179E-2</v>
      </c>
      <c r="K4853">
        <v>4848</v>
      </c>
      <c r="L4853" s="8">
        <v>-3.0562353550542E-3</v>
      </c>
      <c r="M4853" s="8">
        <v>2.4966577780474199E-2</v>
      </c>
    </row>
    <row r="4854" spans="1:13" x14ac:dyDescent="0.55000000000000004">
      <c r="A4854">
        <v>4849</v>
      </c>
      <c r="C4854">
        <f t="shared" si="231"/>
        <v>-3.3025644067048054E-2</v>
      </c>
      <c r="D4854">
        <f t="shared" si="232"/>
        <v>3.233880842025309E-3</v>
      </c>
      <c r="E4854" s="2">
        <f t="shared" si="233"/>
        <v>2.6241836318734676E-3</v>
      </c>
      <c r="K4854">
        <v>4849</v>
      </c>
      <c r="L4854" s="8">
        <v>-3.2431873223753301E-4</v>
      </c>
      <c r="M4854" s="8">
        <v>-8.4252430340183204E-2</v>
      </c>
    </row>
    <row r="4855" spans="1:13" x14ac:dyDescent="0.55000000000000004">
      <c r="A4855">
        <v>4850</v>
      </c>
      <c r="C4855">
        <f t="shared" si="231"/>
        <v>7.6795577872697668E-2</v>
      </c>
      <c r="D4855">
        <f t="shared" si="232"/>
        <v>5.3315745713259418E-4</v>
      </c>
      <c r="E4855" s="2">
        <f t="shared" si="233"/>
        <v>6.2083432681517101E-2</v>
      </c>
      <c r="K4855">
        <v>4850</v>
      </c>
      <c r="L4855" s="8">
        <v>2.4888255289953701E-3</v>
      </c>
      <c r="M4855" s="8">
        <v>-0.172369894618009</v>
      </c>
    </row>
    <row r="4856" spans="1:13" x14ac:dyDescent="0.55000000000000004">
      <c r="A4856">
        <v>4851</v>
      </c>
      <c r="C4856">
        <f t="shared" si="231"/>
        <v>0.16734272848769796</v>
      </c>
      <c r="D4856">
        <f t="shared" si="232"/>
        <v>-2.3013772113946928E-3</v>
      </c>
      <c r="E4856" s="2">
        <f t="shared" si="233"/>
        <v>0.14796252933389267</v>
      </c>
      <c r="K4856">
        <v>4851</v>
      </c>
      <c r="L4856" s="8">
        <v>4.6786279969387203E-3</v>
      </c>
      <c r="M4856" s="8">
        <v>-0.21731624948355999</v>
      </c>
    </row>
    <row r="4857" spans="1:13" x14ac:dyDescent="0.55000000000000004">
      <c r="A4857">
        <v>4852</v>
      </c>
      <c r="C4857">
        <f t="shared" si="231"/>
        <v>0.21589038155863366</v>
      </c>
      <c r="D4857">
        <f t="shared" si="232"/>
        <v>-4.5583147090861162E-3</v>
      </c>
      <c r="E4857" s="2">
        <f t="shared" si="233"/>
        <v>0.17954269180674265</v>
      </c>
      <c r="K4857">
        <v>4852</v>
      </c>
      <c r="L4857" s="8">
        <v>5.6966390589478196E-3</v>
      </c>
      <c r="M4857" s="8">
        <v>-0.20783440153381499</v>
      </c>
    </row>
    <row r="4858" spans="1:13" x14ac:dyDescent="0.55000000000000004">
      <c r="A4858">
        <v>4853</v>
      </c>
      <c r="C4858">
        <f t="shared" si="231"/>
        <v>0.21025409946653031</v>
      </c>
      <c r="D4858">
        <f t="shared" si="232"/>
        <v>-5.6712112964474506E-3</v>
      </c>
      <c r="E4858" s="2">
        <f t="shared" si="233"/>
        <v>0.12713021143945533</v>
      </c>
      <c r="K4858">
        <v>4853</v>
      </c>
      <c r="L4858" s="8">
        <v>5.2878915292603398E-3</v>
      </c>
      <c r="M4858" s="8">
        <v>-0.14629913840890299</v>
      </c>
    </row>
    <row r="4859" spans="1:13" x14ac:dyDescent="0.55000000000000004">
      <c r="A4859">
        <v>4854</v>
      </c>
      <c r="C4859">
        <f t="shared" si="231"/>
        <v>0.15184847021426784</v>
      </c>
      <c r="D4859">
        <f t="shared" si="232"/>
        <v>-5.3607533880645538E-3</v>
      </c>
      <c r="E4859" s="2">
        <f t="shared" si="233"/>
        <v>3.9988328335461634E-2</v>
      </c>
      <c r="K4859">
        <v>4854</v>
      </c>
      <c r="L4859" s="8">
        <v>3.5547587623721102E-3</v>
      </c>
      <c r="M4859" s="8">
        <v>-4.8122348495516998E-2</v>
      </c>
    </row>
    <row r="4860" spans="1:13" x14ac:dyDescent="0.55000000000000004">
      <c r="A4860">
        <v>4855</v>
      </c>
      <c r="C4860">
        <f t="shared" si="231"/>
        <v>5.5332075649537314E-2</v>
      </c>
      <c r="D4860">
        <f t="shared" si="232"/>
        <v>-3.7048593749993159E-3</v>
      </c>
      <c r="E4860" s="2">
        <f t="shared" si="233"/>
        <v>4.5899357791223266E-5</v>
      </c>
      <c r="K4860">
        <v>4855</v>
      </c>
      <c r="L4860" s="8">
        <v>9.3131461132540299E-4</v>
      </c>
      <c r="M4860" s="8">
        <v>6.21069821279489E-2</v>
      </c>
    </row>
    <row r="4861" spans="1:13" x14ac:dyDescent="0.55000000000000004">
      <c r="A4861">
        <v>4856</v>
      </c>
      <c r="C4861">
        <f t="shared" si="231"/>
        <v>-5.5071503595612345E-2</v>
      </c>
      <c r="D4861">
        <f t="shared" si="232"/>
        <v>-1.119123751048694E-3</v>
      </c>
      <c r="E4861" s="2">
        <f t="shared" si="233"/>
        <v>4.4881582339355117E-2</v>
      </c>
      <c r="K4861">
        <v>4856</v>
      </c>
      <c r="L4861" s="8">
        <v>-1.92538306158416E-3</v>
      </c>
      <c r="M4861" s="8">
        <v>0.156781233793724</v>
      </c>
    </row>
    <row r="4862" spans="1:13" x14ac:dyDescent="0.55000000000000004">
      <c r="A4862">
        <v>4857</v>
      </c>
      <c r="C4862">
        <f t="shared" si="231"/>
        <v>-0.15165329625229151</v>
      </c>
      <c r="D4862">
        <f t="shared" si="232"/>
        <v>1.747488345118439E-3</v>
      </c>
      <c r="E4862" s="2">
        <f t="shared" si="233"/>
        <v>0.13238096393070081</v>
      </c>
      <c r="K4862">
        <v>4857</v>
      </c>
      <c r="L4862" s="8">
        <v>-4.2998566025105999E-3</v>
      </c>
      <c r="M4862" s="8">
        <v>0.21218865285569799</v>
      </c>
    </row>
    <row r="4863" spans="1:13" x14ac:dyDescent="0.55000000000000004">
      <c r="A4863">
        <v>4858</v>
      </c>
      <c r="C4863">
        <f t="shared" si="231"/>
        <v>-0.210173308149051</v>
      </c>
      <c r="D4863">
        <f t="shared" si="232"/>
        <v>4.1755177008334738E-3</v>
      </c>
      <c r="E4863" s="2">
        <f t="shared" si="233"/>
        <v>0.18030674360419438</v>
      </c>
      <c r="K4863">
        <v>4858</v>
      </c>
      <c r="L4863" s="8">
        <v>-5.5974043829644599E-3</v>
      </c>
      <c r="M4863" s="8">
        <v>0.21445210748712401</v>
      </c>
    </row>
    <row r="4864" spans="1:13" x14ac:dyDescent="0.55000000000000004">
      <c r="A4864">
        <v>4859</v>
      </c>
      <c r="C4864">
        <f t="shared" si="231"/>
        <v>-0.21594424980223068</v>
      </c>
      <c r="D4864">
        <f t="shared" si="232"/>
        <v>5.5555801265691094E-3</v>
      </c>
      <c r="E4864" s="2">
        <f t="shared" si="233"/>
        <v>0.14360230764312173</v>
      </c>
      <c r="K4864">
        <v>4859</v>
      </c>
      <c r="L4864" s="8">
        <v>-5.4930475119290096E-3</v>
      </c>
      <c r="M4864" s="8">
        <v>0.163004701434109</v>
      </c>
    </row>
    <row r="4865" spans="1:13" x14ac:dyDescent="0.55000000000000004">
      <c r="A4865">
        <v>4860</v>
      </c>
      <c r="C4865">
        <f t="shared" si="231"/>
        <v>-0.16751773649972285</v>
      </c>
      <c r="D4865">
        <f t="shared" si="232"/>
        <v>5.5413090428841974E-3</v>
      </c>
      <c r="E4865" s="2">
        <f t="shared" si="233"/>
        <v>5.6762821009528487E-2</v>
      </c>
      <c r="K4865">
        <v>4860</v>
      </c>
      <c r="L4865" s="8">
        <v>-4.0129228151381197E-3</v>
      </c>
      <c r="M4865" s="8">
        <v>7.0731756699168299E-2</v>
      </c>
    </row>
    <row r="4866" spans="1:13" x14ac:dyDescent="0.55000000000000004">
      <c r="A4866">
        <v>4861</v>
      </c>
      <c r="C4866">
        <f t="shared" si="231"/>
        <v>-7.7047802329185455E-2</v>
      </c>
      <c r="D4866">
        <f t="shared" si="232"/>
        <v>4.1362861909726746E-3</v>
      </c>
      <c r="E4866" s="2">
        <f t="shared" si="233"/>
        <v>1.428190446073774E-3</v>
      </c>
      <c r="K4866">
        <v>4861</v>
      </c>
      <c r="L4866" s="8">
        <v>-1.5277367049300701E-3</v>
      </c>
      <c r="M4866" s="8">
        <v>-3.9256395289042401E-2</v>
      </c>
    </row>
    <row r="4867" spans="1:13" x14ac:dyDescent="0.55000000000000004">
      <c r="A4867">
        <v>4862</v>
      </c>
      <c r="C4867">
        <f t="shared" si="231"/>
        <v>3.2759506187162751E-2</v>
      </c>
      <c r="D4867">
        <f t="shared" si="232"/>
        <v>1.6931426911221961E-3</v>
      </c>
      <c r="E4867" s="2">
        <f t="shared" si="233"/>
        <v>2.9643213332670917E-2</v>
      </c>
      <c r="K4867">
        <v>4862</v>
      </c>
      <c r="L4867" s="8">
        <v>1.3400805404181701E-3</v>
      </c>
      <c r="M4867" s="8">
        <v>-0.139412539548116</v>
      </c>
    </row>
    <row r="4868" spans="1:13" x14ac:dyDescent="0.55000000000000004">
      <c r="A4868">
        <v>4863</v>
      </c>
      <c r="C4868">
        <f t="shared" si="231"/>
        <v>0.13434486916613497</v>
      </c>
      <c r="D4868">
        <f t="shared" si="232"/>
        <v>-1.1749439355837161E-3</v>
      </c>
      <c r="E4868" s="2">
        <f t="shared" si="233"/>
        <v>0.11491884233675247</v>
      </c>
      <c r="K4868">
        <v>4863</v>
      </c>
      <c r="L4868" s="8">
        <v>3.8722663011625498E-3</v>
      </c>
      <c r="M4868" s="8">
        <v>-0.20465194842475701</v>
      </c>
    </row>
    <row r="4869" spans="1:13" x14ac:dyDescent="0.55000000000000004">
      <c r="A4869">
        <v>4864</v>
      </c>
      <c r="C4869">
        <f t="shared" si="231"/>
        <v>0.20221250174892724</v>
      </c>
      <c r="D4869">
        <f t="shared" si="232"/>
        <v>-3.7481444002796997E-3</v>
      </c>
      <c r="E4869" s="2">
        <f t="shared" si="233"/>
        <v>0.17711262583051801</v>
      </c>
      <c r="K4869">
        <v>4864</v>
      </c>
      <c r="L4869" s="8">
        <v>5.43461894498463E-3</v>
      </c>
      <c r="M4869" s="8">
        <v>-0.21863500724990001</v>
      </c>
    </row>
    <row r="4870" spans="1:13" x14ac:dyDescent="0.55000000000000004">
      <c r="A4870">
        <v>4865</v>
      </c>
      <c r="C4870">
        <f t="shared" ref="C4870:C4933" si="234">$D$1*COS($B$2*(A4870-$L$2)+$B$1)</f>
        <v>0.2193290586953569</v>
      </c>
      <c r="D4870">
        <f t="shared" ref="D4870:D4933" si="235">$D$2*COS($B$2*(A4870-$L$3)+$B$3)</f>
        <v>-5.3806396251616781E-3</v>
      </c>
      <c r="E4870" s="2">
        <f t="shared" ref="E4870:E4933" si="236">(M4870-C4870)^2</f>
        <v>0.15775880850949989</v>
      </c>
      <c r="K4870">
        <v>4865</v>
      </c>
      <c r="L4870" s="8">
        <v>5.6358375601069802E-3</v>
      </c>
      <c r="M4870" s="8">
        <v>-0.177859572196188</v>
      </c>
    </row>
    <row r="4871" spans="1:13" x14ac:dyDescent="0.55000000000000004">
      <c r="A4871">
        <v>4866</v>
      </c>
      <c r="C4871">
        <f t="shared" si="234"/>
        <v>0.18139864499899308</v>
      </c>
      <c r="D4871">
        <f t="shared" si="235"/>
        <v>-5.6627077190125382E-3</v>
      </c>
      <c r="E4871" s="2">
        <f t="shared" si="236"/>
        <v>7.5041342411189177E-2</v>
      </c>
      <c r="K4871">
        <v>4866</v>
      </c>
      <c r="L4871" s="8">
        <v>4.4255256961025701E-3</v>
      </c>
      <c r="M4871" s="8">
        <v>-9.2538103925259796E-2</v>
      </c>
    </row>
    <row r="4872" spans="1:13" x14ac:dyDescent="0.55000000000000004">
      <c r="A4872">
        <v>4867</v>
      </c>
      <c r="C4872">
        <f t="shared" si="234"/>
        <v>9.7940994989375307E-2</v>
      </c>
      <c r="D4872">
        <f t="shared" si="235"/>
        <v>-4.523555535824994E-3</v>
      </c>
      <c r="E4872" s="2">
        <f t="shared" si="236"/>
        <v>6.72086607119973E-3</v>
      </c>
      <c r="K4872">
        <v>4867</v>
      </c>
      <c r="L4872" s="8">
        <v>2.1068134675410102E-3</v>
      </c>
      <c r="M4872" s="8">
        <v>1.5960106538470301E-2</v>
      </c>
    </row>
    <row r="4873" spans="1:13" x14ac:dyDescent="0.55000000000000004">
      <c r="A4873">
        <v>4868</v>
      </c>
      <c r="C4873">
        <f t="shared" si="234"/>
        <v>-1.0097780331112931E-2</v>
      </c>
      <c r="D4873">
        <f t="shared" si="235"/>
        <v>-2.2490862621242355E-3</v>
      </c>
      <c r="E4873" s="2">
        <f t="shared" si="236"/>
        <v>1.7045597552637765E-2</v>
      </c>
      <c r="K4873">
        <v>4868</v>
      </c>
      <c r="L4873" s="8">
        <v>-7.3956326368808997E-4</v>
      </c>
      <c r="M4873" s="8">
        <v>0.12046100931032699</v>
      </c>
    </row>
    <row r="4874" spans="1:13" x14ac:dyDescent="0.55000000000000004">
      <c r="A4874">
        <v>4869</v>
      </c>
      <c r="C4874">
        <f t="shared" si="234"/>
        <v>-0.11560222563281321</v>
      </c>
      <c r="D4874">
        <f t="shared" si="235"/>
        <v>5.8985625639277836E-4</v>
      </c>
      <c r="E4874" s="2">
        <f t="shared" si="236"/>
        <v>9.6344392182728805E-2</v>
      </c>
      <c r="K4874">
        <v>4869</v>
      </c>
      <c r="L4874" s="8">
        <v>-3.4007117876091002E-3</v>
      </c>
      <c r="M4874" s="8">
        <v>0.194791705014564</v>
      </c>
    </row>
    <row r="4875" spans="1:13" x14ac:dyDescent="0.55000000000000004">
      <c r="A4875">
        <v>4870</v>
      </c>
      <c r="C4875">
        <f t="shared" si="234"/>
        <v>-0.19209294900146923</v>
      </c>
      <c r="D4875">
        <f t="shared" si="235"/>
        <v>3.2807572877043938E-3</v>
      </c>
      <c r="E4875" s="2">
        <f t="shared" si="236"/>
        <v>0.17009731611332066</v>
      </c>
      <c r="K4875">
        <v>4870</v>
      </c>
      <c r="L4875" s="8">
        <v>-5.2101309478390897E-3</v>
      </c>
      <c r="M4875" s="8">
        <v>0.22033560979789499</v>
      </c>
    </row>
    <row r="4876" spans="1:13" x14ac:dyDescent="0.55000000000000004">
      <c r="A4876">
        <v>4871</v>
      </c>
      <c r="C4876">
        <f t="shared" si="234"/>
        <v>-0.22037239117022125</v>
      </c>
      <c r="D4876">
        <f t="shared" si="235"/>
        <v>5.1482573927204177E-3</v>
      </c>
      <c r="E4876" s="2">
        <f t="shared" si="236"/>
        <v>0.16897647756514425</v>
      </c>
      <c r="K4876">
        <v>4871</v>
      </c>
      <c r="L4876" s="8">
        <v>-5.7146404908768999E-3</v>
      </c>
      <c r="M4876" s="8">
        <v>0.19069509424445399</v>
      </c>
    </row>
    <row r="4877" spans="1:13" x14ac:dyDescent="0.55000000000000004">
      <c r="A4877">
        <v>4872</v>
      </c>
      <c r="C4877">
        <f t="shared" si="234"/>
        <v>-0.19334300823669245</v>
      </c>
      <c r="D4877">
        <f t="shared" si="235"/>
        <v>5.7236534088192662E-3</v>
      </c>
      <c r="E4877" s="2">
        <f t="shared" si="236"/>
        <v>9.4026137900313292E-2</v>
      </c>
      <c r="K4877">
        <v>4872</v>
      </c>
      <c r="L4877" s="8">
        <v>-4.7878828719187198E-3</v>
      </c>
      <c r="M4877" s="8">
        <v>0.11329380935100899</v>
      </c>
    </row>
    <row r="4878" spans="1:13" x14ac:dyDescent="0.55000000000000004">
      <c r="A4878">
        <v>4873</v>
      </c>
      <c r="C4878">
        <f t="shared" si="234"/>
        <v>-0.1177886055843667</v>
      </c>
      <c r="D4878">
        <f t="shared" si="235"/>
        <v>4.8625330643679021E-3</v>
      </c>
      <c r="E4878" s="2">
        <f t="shared" si="236"/>
        <v>1.570159179806244E-2</v>
      </c>
      <c r="K4878">
        <v>4873</v>
      </c>
      <c r="L4878" s="8">
        <v>-2.66197028581951E-3</v>
      </c>
      <c r="M4878" s="8">
        <v>7.5173870818359802E-3</v>
      </c>
    </row>
    <row r="4879" spans="1:13" x14ac:dyDescent="0.55000000000000004">
      <c r="A4879">
        <v>4874</v>
      </c>
      <c r="C4879">
        <f t="shared" si="234"/>
        <v>-1.2671745716405955E-2</v>
      </c>
      <c r="D4879">
        <f t="shared" si="235"/>
        <v>2.7810194148227187E-3</v>
      </c>
      <c r="E4879" s="2">
        <f t="shared" si="236"/>
        <v>7.6510123935729941E-3</v>
      </c>
      <c r="K4879">
        <v>4874</v>
      </c>
      <c r="L4879" s="8">
        <v>1.30649272027956E-4</v>
      </c>
      <c r="M4879" s="8">
        <v>-0.100141811416467</v>
      </c>
    </row>
    <row r="4880" spans="1:13" x14ac:dyDescent="0.55000000000000004">
      <c r="A4880">
        <v>4875</v>
      </c>
      <c r="C4880">
        <f t="shared" si="234"/>
        <v>9.5625455227165812E-2</v>
      </c>
      <c r="D4880">
        <f t="shared" si="235"/>
        <v>1.5285113951896301E-6</v>
      </c>
      <c r="E4880" s="2">
        <f t="shared" si="236"/>
        <v>7.7476121195220835E-2</v>
      </c>
      <c r="K4880">
        <v>4875</v>
      </c>
      <c r="L4880" s="8">
        <v>2.8905469092067701E-3</v>
      </c>
      <c r="M4880" s="8">
        <v>-0.18271987201081899</v>
      </c>
    </row>
    <row r="4881" spans="1:13" x14ac:dyDescent="0.55000000000000004">
      <c r="A4881">
        <v>4876</v>
      </c>
      <c r="C4881">
        <f t="shared" si="234"/>
        <v>0.17992268253246074</v>
      </c>
      <c r="D4881">
        <f t="shared" si="235"/>
        <v>-2.7783460161375957E-3</v>
      </c>
      <c r="E4881" s="2">
        <f t="shared" si="236"/>
        <v>0.15956612627907443</v>
      </c>
      <c r="K4881">
        <v>4876</v>
      </c>
      <c r="L4881" s="8">
        <v>4.9264891413235796E-3</v>
      </c>
      <c r="M4881" s="8">
        <v>-0.219534607148269</v>
      </c>
    </row>
    <row r="4882" spans="1:13" x14ac:dyDescent="0.55000000000000004">
      <c r="A4882">
        <v>4877</v>
      </c>
      <c r="C4882">
        <f t="shared" si="234"/>
        <v>0.21906310899278927</v>
      </c>
      <c r="D4882">
        <f t="shared" si="235"/>
        <v>-4.860914256548928E-3</v>
      </c>
      <c r="E4882" s="2">
        <f t="shared" si="236"/>
        <v>0.17676024723876274</v>
      </c>
      <c r="K4882">
        <v>4877</v>
      </c>
      <c r="L4882" s="8">
        <v>5.7285616062760303E-3</v>
      </c>
      <c r="M4882" s="8">
        <v>-0.20136553803160501</v>
      </c>
    </row>
    <row r="4883" spans="1:13" x14ac:dyDescent="0.55000000000000004">
      <c r="A4883">
        <v>4878</v>
      </c>
      <c r="C4883">
        <f t="shared" si="234"/>
        <v>0.20322331257989382</v>
      </c>
      <c r="D4883">
        <f t="shared" si="235"/>
        <v>-5.7234954785093852E-3</v>
      </c>
      <c r="E4883" s="2">
        <f t="shared" si="236"/>
        <v>0.11288695056816597</v>
      </c>
      <c r="K4883">
        <v>4878</v>
      </c>
      <c r="L4883" s="8">
        <v>5.0958802795204499E-3</v>
      </c>
      <c r="M4883" s="8">
        <v>-0.13276322073381799</v>
      </c>
    </row>
    <row r="4884" spans="1:13" x14ac:dyDescent="0.55000000000000004">
      <c r="A4884">
        <v>4879</v>
      </c>
      <c r="C4884">
        <f t="shared" si="234"/>
        <v>0.13637874831825345</v>
      </c>
      <c r="D4884">
        <f t="shared" si="235"/>
        <v>-5.1495999770947345E-3</v>
      </c>
      <c r="E4884" s="2">
        <f t="shared" si="236"/>
        <v>2.7985368464183379E-2</v>
      </c>
      <c r="K4884">
        <v>4879</v>
      </c>
      <c r="L4884" s="8">
        <v>3.1869041242127902E-3</v>
      </c>
      <c r="M4884" s="8">
        <v>-3.09095312000182E-2</v>
      </c>
    </row>
    <row r="4885" spans="1:13" x14ac:dyDescent="0.55000000000000004">
      <c r="A4885">
        <v>4880</v>
      </c>
      <c r="C4885">
        <f t="shared" si="234"/>
        <v>3.5305992864039591E-2</v>
      </c>
      <c r="D4885">
        <f t="shared" si="235"/>
        <v>-3.2832634263865543E-3</v>
      </c>
      <c r="E4885" s="2">
        <f t="shared" si="236"/>
        <v>1.8817939740501108E-3</v>
      </c>
      <c r="K4885">
        <v>4880</v>
      </c>
      <c r="L4885" s="8">
        <v>4.7974806087815799E-4</v>
      </c>
      <c r="M4885" s="8">
        <v>7.8685642171636705E-2</v>
      </c>
    </row>
    <row r="4886" spans="1:13" x14ac:dyDescent="0.55000000000000004">
      <c r="A4886">
        <v>4881</v>
      </c>
      <c r="C4886">
        <f t="shared" si="234"/>
        <v>-7.4627822607766042E-2</v>
      </c>
      <c r="D4886">
        <f t="shared" si="235"/>
        <v>-5.9289696135729291E-4</v>
      </c>
      <c r="E4886" s="2">
        <f t="shared" si="236"/>
        <v>5.9146887370445086E-2</v>
      </c>
      <c r="K4886">
        <v>4881</v>
      </c>
      <c r="L4886" s="8">
        <v>-2.3475638804443099E-3</v>
      </c>
      <c r="M4886" s="8">
        <v>0.168573508331119</v>
      </c>
    </row>
    <row r="4887" spans="1:13" x14ac:dyDescent="0.55000000000000004">
      <c r="A4887">
        <v>4882</v>
      </c>
      <c r="C4887">
        <f t="shared" si="234"/>
        <v>-0.16583162763365586</v>
      </c>
      <c r="D4887">
        <f t="shared" si="235"/>
        <v>2.2462741436579288E-3</v>
      </c>
      <c r="E4887" s="2">
        <f t="shared" si="236"/>
        <v>0.1459795642917483</v>
      </c>
      <c r="K4887">
        <v>4882</v>
      </c>
      <c r="L4887" s="8">
        <v>-4.5869138846804701E-3</v>
      </c>
      <c r="M4887" s="8">
        <v>0.216241093574949</v>
      </c>
    </row>
    <row r="4888" spans="1:13" x14ac:dyDescent="0.55000000000000004">
      <c r="A4888">
        <v>4883</v>
      </c>
      <c r="C4888">
        <f t="shared" si="234"/>
        <v>-0.21541518957837263</v>
      </c>
      <c r="D4888">
        <f t="shared" si="235"/>
        <v>4.5216777863586605E-3</v>
      </c>
      <c r="E4888" s="2">
        <f t="shared" si="236"/>
        <v>0.1807652304984772</v>
      </c>
      <c r="K4888">
        <v>4883</v>
      </c>
      <c r="L4888" s="8">
        <v>-5.67744285135052E-3</v>
      </c>
      <c r="M4888" s="8">
        <v>0.209749755470578</v>
      </c>
    </row>
    <row r="4889" spans="1:13" x14ac:dyDescent="0.55000000000000004">
      <c r="A4889">
        <v>4884</v>
      </c>
      <c r="C4889">
        <f t="shared" si="234"/>
        <v>-0.2109340795308437</v>
      </c>
      <c r="D4889">
        <f t="shared" si="235"/>
        <v>5.6622356140888378E-3</v>
      </c>
      <c r="E4889" s="2">
        <f t="shared" si="236"/>
        <v>0.1307974995083877</v>
      </c>
      <c r="K4889">
        <v>4884</v>
      </c>
      <c r="L4889" s="8">
        <v>-5.3460210356013503E-3</v>
      </c>
      <c r="M4889" s="8">
        <v>0.15072528991558401</v>
      </c>
    </row>
    <row r="4890" spans="1:13" x14ac:dyDescent="0.55000000000000004">
      <c r="A4890">
        <v>4885</v>
      </c>
      <c r="C4890">
        <f t="shared" si="234"/>
        <v>-0.15351296165984385</v>
      </c>
      <c r="D4890">
        <f t="shared" si="235"/>
        <v>5.3816916531540127E-3</v>
      </c>
      <c r="E4890" s="2">
        <f t="shared" si="236"/>
        <v>4.3041187701178797E-2</v>
      </c>
      <c r="K4890">
        <v>4885</v>
      </c>
      <c r="L4890" s="8">
        <v>-3.6756550871790599E-3</v>
      </c>
      <c r="M4890" s="8">
        <v>5.3950740469417301E-2</v>
      </c>
    </row>
    <row r="4891" spans="1:13" x14ac:dyDescent="0.55000000000000004">
      <c r="A4891">
        <v>4886</v>
      </c>
      <c r="C4891">
        <f t="shared" si="234"/>
        <v>-5.7563326208248319E-2</v>
      </c>
      <c r="D4891">
        <f t="shared" si="235"/>
        <v>3.7504565243434347E-3</v>
      </c>
      <c r="E4891" s="2">
        <f t="shared" si="236"/>
        <v>1.5060679339519434E-6</v>
      </c>
      <c r="K4891">
        <v>4886</v>
      </c>
      <c r="L4891" s="8">
        <v>-1.0846985200640301E-3</v>
      </c>
      <c r="M4891" s="8">
        <v>-5.6336106613411298E-2</v>
      </c>
    </row>
    <row r="4892" spans="1:13" x14ac:dyDescent="0.55000000000000004">
      <c r="A4892">
        <v>4887</v>
      </c>
      <c r="C4892">
        <f t="shared" si="234"/>
        <v>5.283349078297267E-2</v>
      </c>
      <c r="D4892">
        <f t="shared" si="235"/>
        <v>1.1779358612737476E-3</v>
      </c>
      <c r="E4892" s="2">
        <f t="shared" si="236"/>
        <v>4.2167274221304084E-2</v>
      </c>
      <c r="K4892">
        <v>4887</v>
      </c>
      <c r="L4892" s="8">
        <v>1.7779275203821301E-3</v>
      </c>
      <c r="M4892" s="8">
        <v>-0.152513226311078</v>
      </c>
    </row>
    <row r="4893" spans="1:13" x14ac:dyDescent="0.55000000000000004">
      <c r="A4893">
        <v>4888</v>
      </c>
      <c r="C4893">
        <f t="shared" si="234"/>
        <v>0.14997021522929202</v>
      </c>
      <c r="D4893">
        <f t="shared" si="235"/>
        <v>-1.6902218740577298E-3</v>
      </c>
      <c r="E4893" s="2">
        <f t="shared" si="236"/>
        <v>0.12993334193179021</v>
      </c>
      <c r="K4893">
        <v>4888</v>
      </c>
      <c r="L4893" s="8">
        <v>4.1952605838869901E-3</v>
      </c>
      <c r="M4893" s="8">
        <v>-0.21049246235576699</v>
      </c>
    </row>
    <row r="4894" spans="1:13" x14ac:dyDescent="0.55000000000000004">
      <c r="A4894">
        <v>4889</v>
      </c>
      <c r="C4894">
        <f t="shared" si="234"/>
        <v>0.20946757677388061</v>
      </c>
      <c r="D4894">
        <f t="shared" si="235"/>
        <v>-4.1341695460221347E-3</v>
      </c>
      <c r="E4894" s="2">
        <f t="shared" si="236"/>
        <v>0.18081216080853996</v>
      </c>
      <c r="K4894">
        <v>4889</v>
      </c>
      <c r="L4894" s="8">
        <v>5.56186460865013E-3</v>
      </c>
      <c r="M4894" s="8">
        <v>-0.21575255540301899</v>
      </c>
    </row>
    <row r="4895" spans="1:13" x14ac:dyDescent="0.55000000000000004">
      <c r="A4895">
        <v>4890</v>
      </c>
      <c r="C4895">
        <f t="shared" si="234"/>
        <v>0.21639299177559504</v>
      </c>
      <c r="D4895">
        <f t="shared" si="235"/>
        <v>-5.5405278033546796E-3</v>
      </c>
      <c r="E4895" s="2">
        <f t="shared" si="236"/>
        <v>0.14697184712465208</v>
      </c>
      <c r="K4895">
        <v>4890</v>
      </c>
      <c r="L4895" s="8">
        <v>5.53546513887375E-3</v>
      </c>
      <c r="M4895" s="8">
        <v>-0.166976082517901</v>
      </c>
    </row>
    <row r="4896" spans="1:13" x14ac:dyDescent="0.55000000000000004">
      <c r="A4896">
        <v>4891</v>
      </c>
      <c r="C4896">
        <f t="shared" si="234"/>
        <v>0.16900832704399588</v>
      </c>
      <c r="D4896">
        <f t="shared" si="235"/>
        <v>-5.5563303671050555E-3</v>
      </c>
      <c r="E4896" s="2">
        <f t="shared" si="236"/>
        <v>6.0215143416277539E-2</v>
      </c>
      <c r="K4896">
        <v>4891</v>
      </c>
      <c r="L4896" s="8">
        <v>4.1226740855337604E-3</v>
      </c>
      <c r="M4896" s="8">
        <v>-7.6379413921761299E-2</v>
      </c>
    </row>
    <row r="4897" spans="1:13" x14ac:dyDescent="0.55000000000000004">
      <c r="A4897">
        <v>4892</v>
      </c>
      <c r="C4897">
        <f t="shared" si="234"/>
        <v>7.9206134638726666E-2</v>
      </c>
      <c r="D4897">
        <f t="shared" si="235"/>
        <v>-4.1776111268920797E-3</v>
      </c>
      <c r="E4897" s="2">
        <f t="shared" si="236"/>
        <v>2.103064566753026E-3</v>
      </c>
      <c r="K4897">
        <v>4892</v>
      </c>
      <c r="L4897" s="8">
        <v>1.67733373225857E-3</v>
      </c>
      <c r="M4897" s="8">
        <v>3.3346952714568598E-2</v>
      </c>
    </row>
    <row r="4898" spans="1:13" x14ac:dyDescent="0.55000000000000004">
      <c r="A4898">
        <v>4893</v>
      </c>
      <c r="C4898">
        <f t="shared" si="234"/>
        <v>-3.0475128029041842E-2</v>
      </c>
      <c r="D4898">
        <f t="shared" si="235"/>
        <v>-1.75039955087469E-3</v>
      </c>
      <c r="E4898" s="2">
        <f t="shared" si="236"/>
        <v>2.7289882357780779E-2</v>
      </c>
      <c r="K4898">
        <v>4893</v>
      </c>
      <c r="L4898" s="8">
        <v>-1.1881052596838099E-3</v>
      </c>
      <c r="M4898" s="8">
        <v>0.134721368174058</v>
      </c>
    </row>
    <row r="4899" spans="1:13" x14ac:dyDescent="0.55000000000000004">
      <c r="A4899">
        <v>4894</v>
      </c>
      <c r="C4899">
        <f t="shared" si="234"/>
        <v>-0.13250777592625165</v>
      </c>
      <c r="D4899">
        <f t="shared" si="235"/>
        <v>1.1161254169171648E-3</v>
      </c>
      <c r="E4899" s="2">
        <f t="shared" si="236"/>
        <v>0.11213239640152839</v>
      </c>
      <c r="K4899">
        <v>4894</v>
      </c>
      <c r="L4899" s="8">
        <v>-3.75597591886845E-3</v>
      </c>
      <c r="M4899" s="8">
        <v>0.20235398122366299</v>
      </c>
    </row>
    <row r="4900" spans="1:13" x14ac:dyDescent="0.55000000000000004">
      <c r="A4900">
        <v>4895</v>
      </c>
      <c r="C4900">
        <f t="shared" si="234"/>
        <v>-0.20128376510762377</v>
      </c>
      <c r="D4900">
        <f t="shared" si="235"/>
        <v>3.702526431088109E-3</v>
      </c>
      <c r="E4900" s="2">
        <f t="shared" si="236"/>
        <v>0.1768955691237652</v>
      </c>
      <c r="K4900">
        <v>4895</v>
      </c>
      <c r="L4900" s="8">
        <v>-5.3831391087895003E-3</v>
      </c>
      <c r="M4900" s="8">
        <v>0.21930578436283699</v>
      </c>
    </row>
    <row r="4901" spans="1:13" x14ac:dyDescent="0.55000000000000004">
      <c r="A4901">
        <v>4896</v>
      </c>
      <c r="C4901">
        <f t="shared" si="234"/>
        <v>-0.21954177197339553</v>
      </c>
      <c r="D4901">
        <f t="shared" si="235"/>
        <v>5.3596713541617267E-3</v>
      </c>
      <c r="E4901" s="2">
        <f t="shared" si="236"/>
        <v>0.16069905413977889</v>
      </c>
      <c r="K4901">
        <v>4896</v>
      </c>
      <c r="L4901" s="8">
        <v>-5.6620617143436202E-3</v>
      </c>
      <c r="M4901" s="8">
        <v>0.181331093334022</v>
      </c>
    </row>
    <row r="4902" spans="1:13" x14ac:dyDescent="0.55000000000000004">
      <c r="A4902">
        <v>4897</v>
      </c>
      <c r="C4902">
        <f t="shared" si="234"/>
        <v>-0.18269942164722622</v>
      </c>
      <c r="D4902">
        <f t="shared" si="235"/>
        <v>5.6716517402491309E-3</v>
      </c>
      <c r="E4902" s="2">
        <f t="shared" si="236"/>
        <v>7.875899298739765E-2</v>
      </c>
      <c r="K4902">
        <v>4897</v>
      </c>
      <c r="L4902" s="8">
        <v>-4.5228858386595697E-3</v>
      </c>
      <c r="M4902" s="8">
        <v>9.7940905083266402E-2</v>
      </c>
    </row>
    <row r="4903" spans="1:13" x14ac:dyDescent="0.55000000000000004">
      <c r="A4903">
        <v>4898</v>
      </c>
      <c r="C4903">
        <f t="shared" si="234"/>
        <v>-0.10000336748728518</v>
      </c>
      <c r="D4903">
        <f t="shared" si="235"/>
        <v>4.5601670884924082E-3</v>
      </c>
      <c r="E4903" s="2">
        <f t="shared" si="236"/>
        <v>8.1043524554069817E-3</v>
      </c>
      <c r="K4903">
        <v>4898</v>
      </c>
      <c r="L4903" s="8">
        <v>-2.2509251467364801E-3</v>
      </c>
      <c r="M4903" s="8">
        <v>-9.9791904268588891E-3</v>
      </c>
    </row>
    <row r="4904" spans="1:13" x14ac:dyDescent="0.55000000000000004">
      <c r="A4904">
        <v>4899</v>
      </c>
      <c r="C4904">
        <f t="shared" si="234"/>
        <v>7.7914240091247859E-3</v>
      </c>
      <c r="D4904">
        <f t="shared" si="235"/>
        <v>2.3041766182136819E-3</v>
      </c>
      <c r="E4904" s="2">
        <f t="shared" si="236"/>
        <v>1.5176111128707523E-2</v>
      </c>
      <c r="K4904">
        <v>4899</v>
      </c>
      <c r="L4904" s="8">
        <v>5.8479371191259605E-4</v>
      </c>
      <c r="M4904" s="8">
        <v>-0.11539993578817399</v>
      </c>
    </row>
    <row r="4905" spans="1:13" x14ac:dyDescent="0.55000000000000004">
      <c r="A4905">
        <v>4900</v>
      </c>
      <c r="C4905">
        <f t="shared" si="234"/>
        <v>0.1136307323094318</v>
      </c>
      <c r="D4905">
        <f t="shared" si="235"/>
        <v>-5.3011361504718053E-4</v>
      </c>
      <c r="E4905" s="2">
        <f t="shared" si="236"/>
        <v>9.3360059190938538E-2</v>
      </c>
      <c r="K4905">
        <v>4900</v>
      </c>
      <c r="L4905" s="8">
        <v>3.2740473576163601E-3</v>
      </c>
      <c r="M4905" s="8">
        <v>-0.19191805134211301</v>
      </c>
    </row>
    <row r="4906" spans="1:13" x14ac:dyDescent="0.55000000000000004">
      <c r="A4906">
        <v>4901</v>
      </c>
      <c r="C4906">
        <f t="shared" si="234"/>
        <v>0.19095112194506667</v>
      </c>
      <c r="D4906">
        <f t="shared" si="235"/>
        <v>-3.2313565048051785E-3</v>
      </c>
      <c r="E4906" s="2">
        <f t="shared" si="236"/>
        <v>0.16918432528059718</v>
      </c>
      <c r="K4906">
        <v>4901</v>
      </c>
      <c r="L4906" s="8">
        <v>5.1432955318898499E-3</v>
      </c>
      <c r="M4906" s="8">
        <v>-0.22036910036426399</v>
      </c>
    </row>
    <row r="4907" spans="1:13" x14ac:dyDescent="0.55000000000000004">
      <c r="A4907">
        <v>4902</v>
      </c>
      <c r="C4907">
        <f t="shared" si="234"/>
        <v>0.22034680490415862</v>
      </c>
      <c r="D4907">
        <f t="shared" si="235"/>
        <v>-5.1215970234894468E-3</v>
      </c>
      <c r="E4907" s="2">
        <f t="shared" si="236"/>
        <v>0.17137459358432675</v>
      </c>
      <c r="K4907">
        <v>4902</v>
      </c>
      <c r="L4907" s="8">
        <v>5.7243734335124703E-3</v>
      </c>
      <c r="M4907" s="8">
        <v>-0.193627341129536</v>
      </c>
    </row>
    <row r="4908" spans="1:13" x14ac:dyDescent="0.55000000000000004">
      <c r="A4908">
        <v>4903</v>
      </c>
      <c r="C4908">
        <f t="shared" si="234"/>
        <v>0.19444008437443575</v>
      </c>
      <c r="D4908">
        <f t="shared" si="235"/>
        <v>-5.7264246439775188E-3</v>
      </c>
      <c r="E4908" s="2">
        <f t="shared" si="236"/>
        <v>9.7862920170184789E-2</v>
      </c>
      <c r="K4908">
        <v>4903</v>
      </c>
      <c r="L4908" s="8">
        <v>4.8717464972772304E-3</v>
      </c>
      <c r="M4908" s="8">
        <v>-0.118390413132097</v>
      </c>
    </row>
    <row r="4909" spans="1:13" x14ac:dyDescent="0.55000000000000004">
      <c r="A4909">
        <v>4904</v>
      </c>
      <c r="C4909">
        <f t="shared" si="234"/>
        <v>0.1197330011398635</v>
      </c>
      <c r="D4909">
        <f t="shared" si="235"/>
        <v>-4.8940403823032868E-3</v>
      </c>
      <c r="E4909" s="2">
        <f t="shared" si="236"/>
        <v>1.7751531347295266E-2</v>
      </c>
      <c r="K4909">
        <v>4904</v>
      </c>
      <c r="L4909" s="8">
        <v>2.79896042867776E-3</v>
      </c>
      <c r="M4909" s="8">
        <v>-1.35018717249209E-2</v>
      </c>
    </row>
    <row r="4910" spans="1:13" x14ac:dyDescent="0.55000000000000004">
      <c r="A4910">
        <v>4905</v>
      </c>
      <c r="C4910">
        <f t="shared" si="234"/>
        <v>1.4975458389847754E-2</v>
      </c>
      <c r="D4910">
        <f t="shared" si="235"/>
        <v>-2.833355142855458E-3</v>
      </c>
      <c r="E4910" s="2">
        <f t="shared" si="236"/>
        <v>6.3668971278234513E-3</v>
      </c>
      <c r="K4910">
        <v>4905</v>
      </c>
      <c r="L4910" s="8">
        <v>2.5157357226045199E-5</v>
      </c>
      <c r="M4910" s="8">
        <v>9.4768297215292799E-2</v>
      </c>
    </row>
    <row r="4911" spans="1:13" x14ac:dyDescent="0.55000000000000004">
      <c r="A4911">
        <v>4906</v>
      </c>
      <c r="C4911">
        <f t="shared" si="234"/>
        <v>-9.3540608758402588E-2</v>
      </c>
      <c r="D4911">
        <f t="shared" si="235"/>
        <v>-6.1557484938684715E-5</v>
      </c>
      <c r="E4911" s="2">
        <f t="shared" si="236"/>
        <v>7.4443721177929134E-2</v>
      </c>
      <c r="K4911">
        <v>4906</v>
      </c>
      <c r="L4911" s="8">
        <v>-2.7549465304078599E-3</v>
      </c>
      <c r="M4911" s="8">
        <v>0.179303158218102</v>
      </c>
    </row>
    <row r="4912" spans="1:13" x14ac:dyDescent="0.55000000000000004">
      <c r="A4912">
        <v>4907</v>
      </c>
      <c r="C4912">
        <f t="shared" si="234"/>
        <v>-0.17857995478694524</v>
      </c>
      <c r="D4912">
        <f t="shared" si="235"/>
        <v>2.7256898041321856E-3</v>
      </c>
      <c r="E4912" s="2">
        <f t="shared" si="236"/>
        <v>0.1580145067521572</v>
      </c>
      <c r="K4912">
        <v>4907</v>
      </c>
      <c r="L4912" s="8">
        <v>-4.8450569690535999E-3</v>
      </c>
      <c r="M4912" s="8">
        <v>0.21893043092914799</v>
      </c>
    </row>
    <row r="4913" spans="1:13" x14ac:dyDescent="0.55000000000000004">
      <c r="A4913">
        <v>4908</v>
      </c>
      <c r="C4913">
        <f t="shared" si="234"/>
        <v>-0.21879949633219783</v>
      </c>
      <c r="D4913">
        <f t="shared" si="235"/>
        <v>4.8288464053900743E-3</v>
      </c>
      <c r="E4913" s="2">
        <f t="shared" si="236"/>
        <v>0.17852713512418381</v>
      </c>
      <c r="K4913">
        <v>4908</v>
      </c>
      <c r="L4913" s="8">
        <v>-5.7216928332485401E-3</v>
      </c>
      <c r="M4913" s="8">
        <v>0.20372521906819599</v>
      </c>
    </row>
    <row r="4914" spans="1:13" x14ac:dyDescent="0.55000000000000004">
      <c r="A4914">
        <v>4909</v>
      </c>
      <c r="C4914">
        <f t="shared" si="234"/>
        <v>-0.20410497622552087</v>
      </c>
      <c r="D4914">
        <f t="shared" si="235"/>
        <v>5.7200643429012894E-3</v>
      </c>
      <c r="E4914" s="2">
        <f t="shared" si="236"/>
        <v>0.11669106454212609</v>
      </c>
      <c r="K4914">
        <v>4909</v>
      </c>
      <c r="L4914" s="8">
        <v>-5.1652952325509502E-3</v>
      </c>
      <c r="M4914" s="8">
        <v>0.137495762272109</v>
      </c>
    </row>
    <row r="4915" spans="1:13" x14ac:dyDescent="0.55000000000000004">
      <c r="A4915">
        <v>4910</v>
      </c>
      <c r="C4915">
        <f t="shared" si="234"/>
        <v>-0.13818440927903133</v>
      </c>
      <c r="D4915">
        <f t="shared" si="235"/>
        <v>5.1756666997520347E-3</v>
      </c>
      <c r="E4915" s="2">
        <f t="shared" si="236"/>
        <v>3.0629917043626755E-2</v>
      </c>
      <c r="K4915">
        <v>4910</v>
      </c>
      <c r="L4915" s="8">
        <v>-3.3152173976956898E-3</v>
      </c>
      <c r="M4915" s="8">
        <v>3.68296388531879E-2</v>
      </c>
    </row>
    <row r="4916" spans="1:13" x14ac:dyDescent="0.55000000000000004">
      <c r="A4916">
        <v>4911</v>
      </c>
      <c r="C4916">
        <f t="shared" si="234"/>
        <v>-3.7582468299141691E-2</v>
      </c>
      <c r="D4916">
        <f t="shared" si="235"/>
        <v>3.3322858093656226E-3</v>
      </c>
      <c r="E4916" s="2">
        <f t="shared" si="236"/>
        <v>1.2587046472514556E-3</v>
      </c>
      <c r="K4916">
        <v>4911</v>
      </c>
      <c r="L4916" s="8">
        <v>-6.3482279947190301E-4</v>
      </c>
      <c r="M4916" s="8">
        <v>-7.3060696091006599E-2</v>
      </c>
    </row>
    <row r="4917" spans="1:13" x14ac:dyDescent="0.55000000000000004">
      <c r="A4917">
        <v>4912</v>
      </c>
      <c r="C4917">
        <f t="shared" si="234"/>
        <v>7.2451880048255451E-2</v>
      </c>
      <c r="D4917">
        <f t="shared" si="235"/>
        <v>6.5257141984022943E-4</v>
      </c>
      <c r="E4917" s="2">
        <f t="shared" si="236"/>
        <v>5.6218499587317387E-2</v>
      </c>
      <c r="K4917">
        <v>4912</v>
      </c>
      <c r="L4917" s="8">
        <v>2.2045671070343598E-3</v>
      </c>
      <c r="M4917" s="8">
        <v>-0.16465252646355399</v>
      </c>
    </row>
    <row r="4918" spans="1:13" x14ac:dyDescent="0.55000000000000004">
      <c r="A4918">
        <v>4913</v>
      </c>
      <c r="C4918">
        <f t="shared" si="234"/>
        <v>0.16430233366799996</v>
      </c>
      <c r="D4918">
        <f t="shared" si="235"/>
        <v>-2.1909246409509229E-3</v>
      </c>
      <c r="E4918" s="2">
        <f t="shared" si="236"/>
        <v>0.14387489555405053</v>
      </c>
      <c r="K4918">
        <v>4913</v>
      </c>
      <c r="L4918" s="8">
        <v>4.4918095054424199E-3</v>
      </c>
      <c r="M4918" s="8">
        <v>-0.21500611015318699</v>
      </c>
    </row>
    <row r="4919" spans="1:13" x14ac:dyDescent="0.55000000000000004">
      <c r="A4919">
        <v>4914</v>
      </c>
      <c r="C4919">
        <f t="shared" si="234"/>
        <v>0.21491636475512854</v>
      </c>
      <c r="D4919">
        <f t="shared" si="235"/>
        <v>-4.4845447978646528E-3</v>
      </c>
      <c r="E4919" s="2">
        <f t="shared" si="236"/>
        <v>0.18183951257659456</v>
      </c>
      <c r="K4919">
        <v>4914</v>
      </c>
      <c r="L4919" s="8">
        <v>5.6540503480492603E-3</v>
      </c>
      <c r="M4919" s="8">
        <v>-0.21151007975388</v>
      </c>
    </row>
    <row r="4920" spans="1:13" x14ac:dyDescent="0.55000000000000004">
      <c r="A4920">
        <v>4915</v>
      </c>
      <c r="C4920">
        <f t="shared" si="234"/>
        <v>0.21159091836732122</v>
      </c>
      <c r="D4920">
        <f t="shared" si="235"/>
        <v>-5.6526387372570633E-3</v>
      </c>
      <c r="E4920" s="2">
        <f t="shared" si="236"/>
        <v>0.13441825799592111</v>
      </c>
      <c r="K4920">
        <v>4915</v>
      </c>
      <c r="L4920" s="8">
        <v>5.4001992058052596E-3</v>
      </c>
      <c r="M4920" s="8">
        <v>-0.155040037766938</v>
      </c>
    </row>
    <row r="4921" spans="1:13" x14ac:dyDescent="0.55000000000000004">
      <c r="A4921">
        <v>4916</v>
      </c>
      <c r="C4921">
        <f t="shared" si="234"/>
        <v>0.15516061145200086</v>
      </c>
      <c r="D4921">
        <f t="shared" si="235"/>
        <v>-5.4020395017687923E-3</v>
      </c>
      <c r="E4921" s="2">
        <f t="shared" si="236"/>
        <v>4.6181953255543341E-2</v>
      </c>
      <c r="K4921">
        <v>4916</v>
      </c>
      <c r="L4921" s="8">
        <v>3.79383467206358E-3</v>
      </c>
      <c r="M4921" s="8">
        <v>-5.9739256522698798E-2</v>
      </c>
    </row>
    <row r="4922" spans="1:13" x14ac:dyDescent="0.55000000000000004">
      <c r="A4922">
        <v>4917</v>
      </c>
      <c r="C4922">
        <f t="shared" si="234"/>
        <v>5.9788261589963088E-2</v>
      </c>
      <c r="D4922">
        <f t="shared" si="235"/>
        <v>-3.7956422173258718E-3</v>
      </c>
      <c r="E4922" s="2">
        <f t="shared" si="236"/>
        <v>8.5834100515653803E-5</v>
      </c>
      <c r="K4922">
        <v>4917</v>
      </c>
      <c r="L4922" s="8">
        <v>1.2372807094619201E-3</v>
      </c>
      <c r="M4922" s="8">
        <v>5.0523592113092701E-2</v>
      </c>
    </row>
    <row r="4923" spans="1:13" x14ac:dyDescent="0.55000000000000004">
      <c r="A4923">
        <v>4918</v>
      </c>
      <c r="C4923">
        <f t="shared" si="234"/>
        <v>-5.0589681695732462E-2</v>
      </c>
      <c r="D4923">
        <f t="shared" si="235"/>
        <v>-1.2366187421101579E-3</v>
      </c>
      <c r="E4923" s="2">
        <f t="shared" si="236"/>
        <v>3.9490502985486682E-2</v>
      </c>
      <c r="K4923">
        <v>4918</v>
      </c>
      <c r="L4923" s="8">
        <v>-1.62915788235674E-3</v>
      </c>
      <c r="M4923" s="8">
        <v>0.148132493678549</v>
      </c>
    </row>
    <row r="4924" spans="1:13" x14ac:dyDescent="0.55000000000000004">
      <c r="A4924">
        <v>4919</v>
      </c>
      <c r="C4924">
        <f t="shared" si="234"/>
        <v>-0.14827068122168074</v>
      </c>
      <c r="D4924">
        <f t="shared" si="235"/>
        <v>1.6327699715203009E-3</v>
      </c>
      <c r="E4924" s="2">
        <f t="shared" si="236"/>
        <v>0.12738572923078917</v>
      </c>
      <c r="K4924">
        <v>4919</v>
      </c>
      <c r="L4924" s="8">
        <v>-4.0875637759774002E-3</v>
      </c>
      <c r="M4924" s="8">
        <v>0.208640693254938</v>
      </c>
    </row>
    <row r="4925" spans="1:13" x14ac:dyDescent="0.55000000000000004">
      <c r="A4925">
        <v>4920</v>
      </c>
      <c r="C4925">
        <f t="shared" si="234"/>
        <v>-0.20873886505845826</v>
      </c>
      <c r="D4925">
        <f t="shared" si="235"/>
        <v>4.0923678383302485E-3</v>
      </c>
      <c r="E4925" s="2">
        <f t="shared" si="236"/>
        <v>0.18116294159074042</v>
      </c>
      <c r="K4925">
        <v>4920</v>
      </c>
      <c r="L4925" s="8">
        <v>-5.5222139644998001E-3</v>
      </c>
      <c r="M4925" s="8">
        <v>0.216893536892733</v>
      </c>
    </row>
    <row r="4926" spans="1:13" x14ac:dyDescent="0.55000000000000004">
      <c r="A4926">
        <v>4921</v>
      </c>
      <c r="C4926">
        <f t="shared" si="234"/>
        <v>-0.21681799363291979</v>
      </c>
      <c r="D4926">
        <f t="shared" si="235"/>
        <v>5.5248676380290395E-3</v>
      </c>
      <c r="E4926" s="2">
        <f t="shared" si="236"/>
        <v>0.15026635298862998</v>
      </c>
      <c r="K4926">
        <v>4921</v>
      </c>
      <c r="L4926" s="8">
        <v>-5.5737914082848597E-3</v>
      </c>
      <c r="M4926" s="8">
        <v>0.17082404870592399</v>
      </c>
    </row>
    <row r="4927" spans="1:13" x14ac:dyDescent="0.55000000000000004">
      <c r="A4927">
        <v>4922</v>
      </c>
      <c r="C4927">
        <f t="shared" si="234"/>
        <v>-0.17048037596620755</v>
      </c>
      <c r="D4927">
        <f t="shared" si="235"/>
        <v>5.5707421155523013E-3</v>
      </c>
      <c r="E4927" s="2">
        <f t="shared" si="236"/>
        <v>6.3731504256198501E-2</v>
      </c>
      <c r="K4927">
        <v>4922</v>
      </c>
      <c r="L4927" s="8">
        <v>-4.2293782165733901E-3</v>
      </c>
      <c r="M4927" s="8">
        <v>8.1970617805253998E-2</v>
      </c>
    </row>
    <row r="4928" spans="1:13" x14ac:dyDescent="0.55000000000000004">
      <c r="A4928">
        <v>4923</v>
      </c>
      <c r="C4928">
        <f t="shared" si="234"/>
        <v>-8.135577737467338E-2</v>
      </c>
      <c r="D4928">
        <f t="shared" si="235"/>
        <v>4.2184777440271888E-3</v>
      </c>
      <c r="E4928" s="2">
        <f t="shared" si="236"/>
        <v>2.9098380291922672E-3</v>
      </c>
      <c r="K4928">
        <v>4923</v>
      </c>
      <c r="L4928" s="8">
        <v>-1.82569101336346E-3</v>
      </c>
      <c r="M4928" s="8">
        <v>-2.74128628335377E-2</v>
      </c>
    </row>
    <row r="4929" spans="1:13" x14ac:dyDescent="0.55000000000000004">
      <c r="A4929">
        <v>4924</v>
      </c>
      <c r="C4929">
        <f t="shared" si="234"/>
        <v>2.8187406495196077E-2</v>
      </c>
      <c r="D4929">
        <f t="shared" si="235"/>
        <v>1.8074643771971155E-3</v>
      </c>
      <c r="E4929" s="2">
        <f t="shared" si="236"/>
        <v>2.5001310909470772E-2</v>
      </c>
      <c r="K4929">
        <v>4924</v>
      </c>
      <c r="L4929" s="8">
        <v>1.0352518299081299E-3</v>
      </c>
      <c r="M4929" s="8">
        <v>-0.12993062191861501</v>
      </c>
    </row>
    <row r="4930" spans="1:13" x14ac:dyDescent="0.55000000000000004">
      <c r="A4930">
        <v>4925</v>
      </c>
      <c r="C4930">
        <f t="shared" si="234"/>
        <v>0.13065614547815826</v>
      </c>
      <c r="D4930">
        <f t="shared" si="235"/>
        <v>-1.057184449983251E-3</v>
      </c>
      <c r="E4930" s="2">
        <f t="shared" si="236"/>
        <v>0.10927163000071413</v>
      </c>
      <c r="K4930">
        <v>4925</v>
      </c>
      <c r="L4930" s="8">
        <v>3.6369094301431401E-3</v>
      </c>
      <c r="M4930" s="8">
        <v>-0.199906450713114</v>
      </c>
    </row>
    <row r="4931" spans="1:13" x14ac:dyDescent="0.55000000000000004">
      <c r="A4931">
        <v>4926</v>
      </c>
      <c r="C4931">
        <f t="shared" si="234"/>
        <v>0.20033294595846582</v>
      </c>
      <c r="D4931">
        <f t="shared" si="235"/>
        <v>-3.6565022638658314E-3</v>
      </c>
      <c r="E4931" s="2">
        <f t="shared" si="236"/>
        <v>0.17652385012564012</v>
      </c>
      <c r="K4931">
        <v>4926</v>
      </c>
      <c r="L4931" s="8">
        <v>5.32768050185067E-3</v>
      </c>
      <c r="M4931" s="8">
        <v>-0.21981446879692701</v>
      </c>
    </row>
    <row r="4932" spans="1:13" x14ac:dyDescent="0.55000000000000004">
      <c r="A4932">
        <v>4927</v>
      </c>
      <c r="C4932">
        <f t="shared" si="234"/>
        <v>0.21973039968794422</v>
      </c>
      <c r="D4932">
        <f t="shared" si="235"/>
        <v>-5.3381150825114881E-3</v>
      </c>
      <c r="E4932" s="2">
        <f t="shared" si="236"/>
        <v>0.16353854248905531</v>
      </c>
      <c r="K4932">
        <v>4927</v>
      </c>
      <c r="L4932" s="8">
        <v>5.6841009413393304E-3</v>
      </c>
      <c r="M4932" s="8">
        <v>-0.18466858954058399</v>
      </c>
    </row>
    <row r="4933" spans="1:13" x14ac:dyDescent="0.55000000000000004">
      <c r="A4933">
        <v>4928</v>
      </c>
      <c r="C4933">
        <f t="shared" si="234"/>
        <v>0.18398015464508657</v>
      </c>
      <c r="D4933">
        <f t="shared" si="235"/>
        <v>-5.6799735339849852E-3</v>
      </c>
      <c r="E4933" s="2">
        <f t="shared" si="236"/>
        <v>8.2513407636549518E-2</v>
      </c>
      <c r="K4933">
        <v>4928</v>
      </c>
      <c r="L4933" s="8">
        <v>4.6169030384673104E-3</v>
      </c>
      <c r="M4933" s="8">
        <v>-0.10327131643304301</v>
      </c>
    </row>
    <row r="4934" spans="1:13" x14ac:dyDescent="0.55000000000000004">
      <c r="A4934">
        <v>4929</v>
      </c>
      <c r="C4934">
        <f t="shared" ref="C4934:C4997" si="237">$D$1*COS($B$2*(A4934-$L$2)+$B$1)</f>
        <v>0.10205476878169618</v>
      </c>
      <c r="D4934">
        <f t="shared" ref="D4934:D4997" si="238">$D$2*COS($B$2*(A4934-$L$3)+$B$3)</f>
        <v>-4.5962783527958026E-3</v>
      </c>
      <c r="E4934" s="2">
        <f t="shared" ref="E4934:E4997" si="239">(M4934-C4934)^2</f>
        <v>9.6165226499399462E-3</v>
      </c>
      <c r="K4934">
        <v>4929</v>
      </c>
      <c r="L4934" s="8">
        <v>2.3933731284240299E-3</v>
      </c>
      <c r="M4934" s="8">
        <v>3.9908985238894801E-3</v>
      </c>
    </row>
    <row r="4935" spans="1:13" x14ac:dyDescent="0.55000000000000004">
      <c r="A4935">
        <v>4930</v>
      </c>
      <c r="C4935">
        <f t="shared" si="237"/>
        <v>-5.4842129029378898E-3</v>
      </c>
      <c r="D4935">
        <f t="shared" si="238"/>
        <v>-2.3590141869099541E-3</v>
      </c>
      <c r="E4935" s="2">
        <f t="shared" si="239"/>
        <v>1.3395233971802242E-2</v>
      </c>
      <c r="K4935">
        <v>4930</v>
      </c>
      <c r="L4935" s="8">
        <v>-4.2959192904200099E-4</v>
      </c>
      <c r="M4935" s="8">
        <v>0.110253568187777</v>
      </c>
    </row>
    <row r="4936" spans="1:13" x14ac:dyDescent="0.55000000000000004">
      <c r="A4936">
        <v>4931</v>
      </c>
      <c r="C4936">
        <f t="shared" si="237"/>
        <v>-0.1116467727469705</v>
      </c>
      <c r="D4936">
        <f t="shared" si="238"/>
        <v>4.7031281581655994E-4</v>
      </c>
      <c r="E4936" s="2">
        <f t="shared" si="239"/>
        <v>9.0329894042507838E-2</v>
      </c>
      <c r="K4936">
        <v>4931</v>
      </c>
      <c r="L4936" s="8">
        <v>-3.1449630228846202E-3</v>
      </c>
      <c r="M4936" s="8">
        <v>0.18890254773555501</v>
      </c>
    </row>
    <row r="4937" spans="1:13" x14ac:dyDescent="0.55000000000000004">
      <c r="A4937">
        <v>4932</v>
      </c>
      <c r="C4937">
        <f t="shared" si="237"/>
        <v>-0.18978834595794472</v>
      </c>
      <c r="D4937">
        <f t="shared" si="238"/>
        <v>3.1816012151460165E-3</v>
      </c>
      <c r="E4937" s="2">
        <f t="shared" si="239"/>
        <v>0.16812300858882245</v>
      </c>
      <c r="K4937">
        <v>4932</v>
      </c>
      <c r="L4937" s="8">
        <v>-5.07265861771161E-3</v>
      </c>
      <c r="M4937" s="8">
        <v>0.220239712336634</v>
      </c>
    </row>
    <row r="4938" spans="1:13" x14ac:dyDescent="0.55000000000000004">
      <c r="A4938">
        <v>4933</v>
      </c>
      <c r="C4938">
        <f t="shared" si="237"/>
        <v>-0.2202970447557791</v>
      </c>
      <c r="D4938">
        <f t="shared" si="238"/>
        <v>5.0943747723479378E-3</v>
      </c>
      <c r="E4938" s="2">
        <f t="shared" si="239"/>
        <v>0.1736501573097384</v>
      </c>
      <c r="K4938">
        <v>4933</v>
      </c>
      <c r="L4938" s="8">
        <v>-5.7298753932432701E-3</v>
      </c>
      <c r="M4938" s="8">
        <v>0.196416474715018</v>
      </c>
    </row>
    <row r="4939" spans="1:13" x14ac:dyDescent="0.55000000000000004">
      <c r="A4939">
        <v>4934</v>
      </c>
      <c r="C4939">
        <f t="shared" si="237"/>
        <v>-0.19551582881318119</v>
      </c>
      <c r="D4939">
        <f t="shared" si="238"/>
        <v>5.7285676425906564E-3</v>
      </c>
      <c r="E4939" s="2">
        <f t="shared" si="239"/>
        <v>0.10170699493873039</v>
      </c>
      <c r="K4939">
        <v>4934</v>
      </c>
      <c r="L4939" s="8">
        <v>-4.9520093309708196E-3</v>
      </c>
      <c r="M4939" s="8">
        <v>0.12339951252167899</v>
      </c>
    </row>
    <row r="4940" spans="1:13" x14ac:dyDescent="0.55000000000000004">
      <c r="A4940">
        <v>4935</v>
      </c>
      <c r="C4940">
        <f t="shared" si="237"/>
        <v>-0.12166426098649327</v>
      </c>
      <c r="D4940">
        <f t="shared" si="238"/>
        <v>4.9250107831896256E-3</v>
      </c>
      <c r="E4940" s="2">
        <f t="shared" si="239"/>
        <v>1.9920679663651401E-2</v>
      </c>
      <c r="K4940">
        <v>4935</v>
      </c>
      <c r="L4940" s="8">
        <v>-2.9338818117210998E-3</v>
      </c>
      <c r="M4940" s="8">
        <v>1.9476376902285601E-2</v>
      </c>
    </row>
    <row r="4941" spans="1:13" x14ac:dyDescent="0.55000000000000004">
      <c r="A4941">
        <v>4936</v>
      </c>
      <c r="C4941">
        <f t="shared" si="237"/>
        <v>-1.727752813060026E-2</v>
      </c>
      <c r="D4941">
        <f t="shared" si="238"/>
        <v>2.8853800281972179E-3</v>
      </c>
      <c r="E4941" s="2">
        <f t="shared" si="239"/>
        <v>5.1908004694117375E-3</v>
      </c>
      <c r="K4941">
        <v>4936</v>
      </c>
      <c r="L4941" s="8">
        <v>-1.80945392244428E-4</v>
      </c>
      <c r="M4941" s="8">
        <v>-8.9324738134956005E-2</v>
      </c>
    </row>
    <row r="4942" spans="1:13" x14ac:dyDescent="0.55000000000000004">
      <c r="A4942">
        <v>4937</v>
      </c>
      <c r="C4942">
        <f t="shared" si="237"/>
        <v>9.1445500104676183E-2</v>
      </c>
      <c r="D4942">
        <f t="shared" si="238"/>
        <v>1.2157970511265725E-4</v>
      </c>
      <c r="E4942" s="2">
        <f t="shared" si="239"/>
        <v>7.1395529236332439E-2</v>
      </c>
      <c r="K4942">
        <v>4937</v>
      </c>
      <c r="L4942" s="8">
        <v>2.61730992322358E-3</v>
      </c>
      <c r="M4942" s="8">
        <v>-0.175753918375852</v>
      </c>
    </row>
    <row r="4943" spans="1:13" x14ac:dyDescent="0.55000000000000004">
      <c r="A4943">
        <v>4938</v>
      </c>
      <c r="C4943">
        <f t="shared" si="237"/>
        <v>0.17721763533188337</v>
      </c>
      <c r="D4943">
        <f t="shared" si="238"/>
        <v>-2.6727345612583319E-3</v>
      </c>
      <c r="E4943" s="2">
        <f t="shared" si="239"/>
        <v>0.15632698506781148</v>
      </c>
      <c r="K4943">
        <v>4938</v>
      </c>
      <c r="L4943" s="8">
        <v>4.7600437318082601E-3</v>
      </c>
      <c r="M4943" s="8">
        <v>-0.21816443946136199</v>
      </c>
    </row>
    <row r="4944" spans="1:13" x14ac:dyDescent="0.55000000000000004">
      <c r="A4944">
        <v>4939</v>
      </c>
      <c r="C4944">
        <f t="shared" si="237"/>
        <v>0.21851187954194534</v>
      </c>
      <c r="D4944">
        <f t="shared" si="238"/>
        <v>-4.7962487895051968E-3</v>
      </c>
      <c r="E4944" s="2">
        <f t="shared" si="239"/>
        <v>0.18015457909832702</v>
      </c>
      <c r="K4944">
        <v>4939</v>
      </c>
      <c r="L4944" s="8">
        <v>5.7105950585940599E-3</v>
      </c>
      <c r="M4944" s="8">
        <v>-0.20593432328984701</v>
      </c>
    </row>
    <row r="4945" spans="1:13" x14ac:dyDescent="0.55000000000000004">
      <c r="A4945">
        <v>4940</v>
      </c>
      <c r="C4945">
        <f t="shared" si="237"/>
        <v>0.20496424785290335</v>
      </c>
      <c r="D4945">
        <f t="shared" si="238"/>
        <v>-5.716005668526156E-3</v>
      </c>
      <c r="E4945" s="2">
        <f t="shared" si="239"/>
        <v>0.12047211103614335</v>
      </c>
      <c r="K4945">
        <v>4940</v>
      </c>
      <c r="L4945" s="8">
        <v>5.2308924269951502E-3</v>
      </c>
      <c r="M4945" s="8">
        <v>-0.14212667832659701</v>
      </c>
    </row>
    <row r="4946" spans="1:13" x14ac:dyDescent="0.55000000000000004">
      <c r="A4946">
        <v>4941</v>
      </c>
      <c r="C4946">
        <f t="shared" si="237"/>
        <v>0.13997491025633549</v>
      </c>
      <c r="D4946">
        <f t="shared" si="238"/>
        <v>-5.2011656085868248E-3</v>
      </c>
      <c r="E4946" s="2">
        <f t="shared" si="239"/>
        <v>3.3378352880867344E-2</v>
      </c>
      <c r="K4946">
        <v>4941</v>
      </c>
      <c r="L4946" s="8">
        <v>3.4410803369545602E-3</v>
      </c>
      <c r="M4946" s="8">
        <v>-4.2722525086548703E-2</v>
      </c>
    </row>
    <row r="4947" spans="1:13" x14ac:dyDescent="0.55000000000000004">
      <c r="A4947">
        <v>4942</v>
      </c>
      <c r="C4947">
        <f t="shared" si="237"/>
        <v>3.9854820624012008E-2</v>
      </c>
      <c r="D4947">
        <f t="shared" si="238"/>
        <v>-3.3809426127982272E-3</v>
      </c>
      <c r="E4947" s="2">
        <f t="shared" si="239"/>
        <v>7.5773181844886769E-4</v>
      </c>
      <c r="K4947">
        <v>4942</v>
      </c>
      <c r="L4947" s="8">
        <v>7.8942832961107802E-4</v>
      </c>
      <c r="M4947" s="8">
        <v>6.7381749592730397E-2</v>
      </c>
    </row>
    <row r="4948" spans="1:13" x14ac:dyDescent="0.55000000000000004">
      <c r="A4948">
        <v>4943</v>
      </c>
      <c r="C4948">
        <f t="shared" si="237"/>
        <v>-7.0267988913213286E-2</v>
      </c>
      <c r="D4948">
        <f t="shared" si="238"/>
        <v>-7.1217428579558933E-4</v>
      </c>
      <c r="E4948" s="2">
        <f t="shared" si="239"/>
        <v>5.3304575153132125E-2</v>
      </c>
      <c r="K4948">
        <v>4943</v>
      </c>
      <c r="L4948" s="8">
        <v>-2.0599409001413201E-3</v>
      </c>
      <c r="M4948" s="8">
        <v>0.16060984708048301</v>
      </c>
    </row>
    <row r="4949" spans="1:13" x14ac:dyDescent="0.55000000000000004">
      <c r="A4949">
        <v>4944</v>
      </c>
      <c r="C4949">
        <f t="shared" si="237"/>
        <v>-0.16275501436490883</v>
      </c>
      <c r="D4949">
        <f t="shared" si="238"/>
        <v>2.1353347754988704E-3</v>
      </c>
      <c r="E4949" s="2">
        <f t="shared" si="239"/>
        <v>0.14165228909348665</v>
      </c>
      <c r="K4949">
        <v>4944</v>
      </c>
      <c r="L4949" s="8">
        <v>-4.3933851525077301E-3</v>
      </c>
      <c r="M4949" s="8">
        <v>0.21361221201577199</v>
      </c>
    </row>
    <row r="4950" spans="1:13" x14ac:dyDescent="0.55000000000000004">
      <c r="A4950">
        <v>4945</v>
      </c>
      <c r="C4950">
        <f t="shared" si="237"/>
        <v>-0.21439396181414488</v>
      </c>
      <c r="D4950">
        <f t="shared" si="238"/>
        <v>4.4469198174026409E-3</v>
      </c>
      <c r="E4950" s="2">
        <f t="shared" si="239"/>
        <v>0.18276312008523571</v>
      </c>
      <c r="K4950">
        <v>4945</v>
      </c>
      <c r="L4950" s="8">
        <v>-5.6264788388457696E-3</v>
      </c>
      <c r="M4950" s="8">
        <v>0.213114073297753</v>
      </c>
    </row>
    <row r="4951" spans="1:13" x14ac:dyDescent="0.55000000000000004">
      <c r="A4951">
        <v>4946</v>
      </c>
      <c r="C4951">
        <f t="shared" si="237"/>
        <v>-0.21222454391526407</v>
      </c>
      <c r="D4951">
        <f t="shared" si="238"/>
        <v>5.6424217188095586E-3</v>
      </c>
      <c r="E4951" s="2">
        <f t="shared" si="239"/>
        <v>0.13798605066646349</v>
      </c>
      <c r="K4951">
        <v>4946</v>
      </c>
      <c r="L4951" s="8">
        <v>-5.4503859958541997E-3</v>
      </c>
      <c r="M4951" s="8">
        <v>0.15924019285858301</v>
      </c>
    </row>
    <row r="4952" spans="1:13" x14ac:dyDescent="0.55000000000000004">
      <c r="A4952">
        <v>4947</v>
      </c>
      <c r="C4952">
        <f t="shared" si="237"/>
        <v>-0.15679123883210344</v>
      </c>
      <c r="D4952">
        <f t="shared" si="238"/>
        <v>5.4217947016084577E-3</v>
      </c>
      <c r="E4952" s="2">
        <f t="shared" si="239"/>
        <v>4.9406112096890137E-2</v>
      </c>
      <c r="K4952">
        <v>4947</v>
      </c>
      <c r="L4952" s="8">
        <v>-3.9092101684609602E-3</v>
      </c>
      <c r="M4952" s="8">
        <v>6.5483618263543195E-2</v>
      </c>
    </row>
    <row r="4953" spans="1:13" x14ac:dyDescent="0.55000000000000004">
      <c r="A4953">
        <v>4948</v>
      </c>
      <c r="C4953">
        <f t="shared" si="237"/>
        <v>-6.2006637700713019E-2</v>
      </c>
      <c r="D4953">
        <f t="shared" si="238"/>
        <v>3.8404114966992327E-3</v>
      </c>
      <c r="E4953" s="2">
        <f t="shared" si="239"/>
        <v>3.004295244743021E-4</v>
      </c>
      <c r="K4953">
        <v>4948</v>
      </c>
      <c r="L4953" s="8">
        <v>-1.3889484033974E-3</v>
      </c>
      <c r="M4953" s="8">
        <v>-4.4673734756477103E-2</v>
      </c>
    </row>
    <row r="4954" spans="1:13" x14ac:dyDescent="0.55000000000000004">
      <c r="A4954">
        <v>4949</v>
      </c>
      <c r="C4954">
        <f t="shared" si="237"/>
        <v>4.8340322498463234E-2</v>
      </c>
      <c r="D4954">
        <f t="shared" si="238"/>
        <v>1.2951659555564487E-3</v>
      </c>
      <c r="E4954" s="2">
        <f t="shared" si="239"/>
        <v>3.6857317270366403E-2</v>
      </c>
      <c r="K4954">
        <v>4949</v>
      </c>
      <c r="L4954" s="8">
        <v>1.4791841057073701E-3</v>
      </c>
      <c r="M4954" s="8">
        <v>-0.143642273771007</v>
      </c>
    </row>
    <row r="4955" spans="1:13" x14ac:dyDescent="0.55000000000000004">
      <c r="A4955">
        <v>4950</v>
      </c>
      <c r="C4955">
        <f t="shared" si="237"/>
        <v>0.14655488068367684</v>
      </c>
      <c r="D4955">
        <f t="shared" si="238"/>
        <v>-1.5751389404987574E-3</v>
      </c>
      <c r="E4955" s="2">
        <f t="shared" si="239"/>
        <v>0.12474288995360244</v>
      </c>
      <c r="K4955">
        <v>4950</v>
      </c>
      <c r="L4955" s="8">
        <v>3.9768457793457404E-3</v>
      </c>
      <c r="M4955" s="8">
        <v>-0.20663471422761501</v>
      </c>
    </row>
    <row r="4956" spans="1:13" x14ac:dyDescent="0.55000000000000004">
      <c r="A4956">
        <v>4951</v>
      </c>
      <c r="C4956">
        <f t="shared" si="237"/>
        <v>0.20798725294853704</v>
      </c>
      <c r="D4956">
        <f t="shared" si="238"/>
        <v>-4.0501171637538002E-3</v>
      </c>
      <c r="E4956" s="2">
        <f t="shared" si="239"/>
        <v>0.18135798446395121</v>
      </c>
      <c r="K4956">
        <v>4951</v>
      </c>
      <c r="L4956" s="8">
        <v>5.4784817569868303E-3</v>
      </c>
      <c r="M4956" s="8">
        <v>-0.21787420863721299</v>
      </c>
    </row>
    <row r="4957" spans="1:13" x14ac:dyDescent="0.55000000000000004">
      <c r="A4957">
        <v>4952</v>
      </c>
      <c r="C4957">
        <f t="shared" si="237"/>
        <v>0.21721920874795642</v>
      </c>
      <c r="D4957">
        <f t="shared" si="238"/>
        <v>-5.5086013486429384E-3</v>
      </c>
      <c r="E4957" s="2">
        <f t="shared" si="239"/>
        <v>0.15347978752573754</v>
      </c>
      <c r="K4957">
        <v>4952</v>
      </c>
      <c r="L4957" s="8">
        <v>5.6079979925571302E-3</v>
      </c>
      <c r="M4957" s="8">
        <v>-0.174545755900157</v>
      </c>
    </row>
    <row r="4958" spans="1:13" x14ac:dyDescent="0.55000000000000004">
      <c r="A4958">
        <v>4953</v>
      </c>
      <c r="C4958">
        <f t="shared" si="237"/>
        <v>0.17193372176927149</v>
      </c>
      <c r="D4958">
        <f t="shared" si="238"/>
        <v>-5.5845427071262842E-3</v>
      </c>
      <c r="E4958" s="2">
        <f t="shared" si="239"/>
        <v>6.7306497206192389E-2</v>
      </c>
      <c r="K4958">
        <v>4953</v>
      </c>
      <c r="L4958" s="8">
        <v>4.3329563413976599E-3</v>
      </c>
      <c r="M4958" s="8">
        <v>-8.75012357946474E-2</v>
      </c>
    </row>
    <row r="4959" spans="1:13" x14ac:dyDescent="0.55000000000000004">
      <c r="A4959">
        <v>4954</v>
      </c>
      <c r="C4959">
        <f t="shared" si="237"/>
        <v>8.3496494703288182E-2</v>
      </c>
      <c r="D4959">
        <f t="shared" si="238"/>
        <v>-4.2588815589692519E-3</v>
      </c>
      <c r="E4959" s="2">
        <f t="shared" si="239"/>
        <v>3.84871134331896E-3</v>
      </c>
      <c r="K4959">
        <v>4954</v>
      </c>
      <c r="L4959" s="8">
        <v>1.97269889482546E-3</v>
      </c>
      <c r="M4959" s="8">
        <v>2.1458511633889801E-2</v>
      </c>
    </row>
    <row r="4960" spans="1:13" x14ac:dyDescent="0.55000000000000004">
      <c r="A4960">
        <v>4955</v>
      </c>
      <c r="C4960">
        <f t="shared" si="237"/>
        <v>-2.5896592567758635E-2</v>
      </c>
      <c r="D4960">
        <f t="shared" si="238"/>
        <v>-1.8643309096020716E-3</v>
      </c>
      <c r="E4960" s="2">
        <f t="shared" si="239"/>
        <v>2.2783014698381652E-2</v>
      </c>
      <c r="K4960">
        <v>4955</v>
      </c>
      <c r="L4960" s="8">
        <v>-8.8163322769124904E-4</v>
      </c>
      <c r="M4960" s="8">
        <v>0.125043841704777</v>
      </c>
    </row>
    <row r="4961" spans="1:13" x14ac:dyDescent="0.55000000000000004">
      <c r="A4961">
        <v>4956</v>
      </c>
      <c r="C4961">
        <f t="shared" si="237"/>
        <v>-0.12879018096115868</v>
      </c>
      <c r="D4961">
        <f t="shared" si="238"/>
        <v>9.9812750109764853E-4</v>
      </c>
      <c r="E4961" s="2">
        <f t="shared" si="239"/>
        <v>0.1063420884279397</v>
      </c>
      <c r="K4961">
        <v>4956</v>
      </c>
      <c r="L4961" s="8">
        <v>-3.51515483907722E-3</v>
      </c>
      <c r="M4961" s="8">
        <v>0.19731116590502601</v>
      </c>
    </row>
    <row r="4962" spans="1:13" x14ac:dyDescent="0.55000000000000004">
      <c r="A4962">
        <v>4957</v>
      </c>
      <c r="C4962">
        <f t="shared" si="237"/>
        <v>-0.19936014861424442</v>
      </c>
      <c r="D4962">
        <f t="shared" si="238"/>
        <v>3.6100769478478794E-3</v>
      </c>
      <c r="E4962" s="2">
        <f t="shared" si="239"/>
        <v>0.17599772947959058</v>
      </c>
      <c r="K4962">
        <v>4957</v>
      </c>
      <c r="L4962" s="8">
        <v>-5.2682841145788098E-3</v>
      </c>
      <c r="M4962" s="8">
        <v>0.22016068457475299</v>
      </c>
    </row>
    <row r="4963" spans="1:13" x14ac:dyDescent="0.55000000000000004">
      <c r="A4963">
        <v>4958</v>
      </c>
      <c r="C4963">
        <f t="shared" si="237"/>
        <v>-0.21989492114496945</v>
      </c>
      <c r="D4963">
        <f t="shared" si="238"/>
        <v>5.3159731751137524E-3</v>
      </c>
      <c r="E4963" s="2">
        <f t="shared" si="239"/>
        <v>0.16627189982364499</v>
      </c>
      <c r="K4963">
        <v>4958</v>
      </c>
      <c r="L4963" s="8">
        <v>-5.7019389515222197E-3</v>
      </c>
      <c r="M4963" s="8">
        <v>0.187869594015</v>
      </c>
    </row>
    <row r="4964" spans="1:13" x14ac:dyDescent="0.55000000000000004">
      <c r="A4964">
        <v>4959</v>
      </c>
      <c r="C4964">
        <f t="shared" si="237"/>
        <v>-0.18524070348548224</v>
      </c>
      <c r="D4964">
        <f t="shared" si="238"/>
        <v>5.6876721872499217E-3</v>
      </c>
      <c r="E4964" s="2">
        <f t="shared" si="239"/>
        <v>8.6298522485291476E-2</v>
      </c>
      <c r="K4964">
        <v>4959</v>
      </c>
      <c r="L4964" s="8">
        <v>-4.7075078057956399E-3</v>
      </c>
      <c r="M4964" s="8">
        <v>0.108525398175842</v>
      </c>
    </row>
    <row r="4965" spans="1:13" x14ac:dyDescent="0.55000000000000004">
      <c r="A4965">
        <v>4960</v>
      </c>
      <c r="C4965">
        <f t="shared" si="237"/>
        <v>-0.10409497381677647</v>
      </c>
      <c r="D4965">
        <f t="shared" si="238"/>
        <v>4.6318853670282954E-3</v>
      </c>
      <c r="E4965" s="2">
        <f t="shared" si="239"/>
        <v>1.1256216276095582E-2</v>
      </c>
      <c r="K4965">
        <v>4960</v>
      </c>
      <c r="L4965" s="8">
        <v>-2.53405212684927E-3</v>
      </c>
      <c r="M4965" s="8">
        <v>2.0003431208508102E-3</v>
      </c>
    </row>
    <row r="4966" spans="1:13" x14ac:dyDescent="0.55000000000000004">
      <c r="A4966">
        <v>4961</v>
      </c>
      <c r="C4966">
        <f t="shared" si="237"/>
        <v>3.1764001328540565E-3</v>
      </c>
      <c r="D4966">
        <f t="shared" si="238"/>
        <v>2.4135929520743894E-3</v>
      </c>
      <c r="E4966" s="2">
        <f t="shared" si="239"/>
        <v>1.1707696697359406E-2</v>
      </c>
      <c r="K4966">
        <v>4961</v>
      </c>
      <c r="L4966" s="8">
        <v>2.7407262738460801E-4</v>
      </c>
      <c r="M4966" s="8">
        <v>-0.105025710277985</v>
      </c>
    </row>
    <row r="4967" spans="1:13" x14ac:dyDescent="0.55000000000000004">
      <c r="A4967">
        <v>4962</v>
      </c>
      <c r="C4967">
        <f t="shared" si="237"/>
        <v>0.10965056460234067</v>
      </c>
      <c r="D4967">
        <f t="shared" si="238"/>
        <v>-4.104604193473654E-4</v>
      </c>
      <c r="E4967" s="2">
        <f t="shared" si="239"/>
        <v>8.7259971082758431E-2</v>
      </c>
      <c r="K4967">
        <v>4962</v>
      </c>
      <c r="L4967" s="8">
        <v>3.0135541918668699E-3</v>
      </c>
      <c r="M4967" s="8">
        <v>-0.18574742300549399</v>
      </c>
    </row>
    <row r="4968" spans="1:13" x14ac:dyDescent="0.55000000000000004">
      <c r="A4968">
        <v>4963</v>
      </c>
      <c r="C4968">
        <f t="shared" si="237"/>
        <v>0.18860474860715681</v>
      </c>
      <c r="D4968">
        <f t="shared" si="238"/>
        <v>-3.1314968773320977E-3</v>
      </c>
      <c r="E4968" s="2">
        <f t="shared" si="239"/>
        <v>0.16691497362753796</v>
      </c>
      <c r="K4968">
        <v>4963</v>
      </c>
      <c r="L4968" s="8">
        <v>4.9982724142631097E-3</v>
      </c>
      <c r="M4968" s="8">
        <v>-0.21994754134792099</v>
      </c>
    </row>
    <row r="4969" spans="1:13" x14ac:dyDescent="0.55000000000000004">
      <c r="A4969">
        <v>4964</v>
      </c>
      <c r="C4969">
        <f t="shared" si="237"/>
        <v>0.22022311618418602</v>
      </c>
      <c r="D4969">
        <f t="shared" si="238"/>
        <v>-5.0665936258038934E-3</v>
      </c>
      <c r="E4969" s="2">
        <f t="shared" si="239"/>
        <v>0.17579869503935533</v>
      </c>
      <c r="K4969">
        <v>4964</v>
      </c>
      <c r="L4969" s="8">
        <v>5.7311423034761997E-3</v>
      </c>
      <c r="M4969" s="8">
        <v>-0.19906043350427399</v>
      </c>
    </row>
    <row r="4970" spans="1:13" x14ac:dyDescent="0.55000000000000004">
      <c r="A4970">
        <v>4965</v>
      </c>
      <c r="C4970">
        <f t="shared" si="237"/>
        <v>0.19657012353479159</v>
      </c>
      <c r="D4970">
        <f t="shared" si="238"/>
        <v>-5.7300821695538589E-3</v>
      </c>
      <c r="E4970" s="2">
        <f t="shared" si="239"/>
        <v>0.10555190633273079</v>
      </c>
      <c r="K4970">
        <v>4965</v>
      </c>
      <c r="L4970" s="8">
        <v>5.0286120493579899E-3</v>
      </c>
      <c r="M4970" s="8">
        <v>-0.12831740520820401</v>
      </c>
    </row>
    <row r="4971" spans="1:13" x14ac:dyDescent="0.55000000000000004">
      <c r="A4971">
        <v>4966</v>
      </c>
      <c r="C4971">
        <f t="shared" si="237"/>
        <v>0.12358217324761545</v>
      </c>
      <c r="D4971">
        <f t="shared" si="238"/>
        <v>-4.9554408692946807E-3</v>
      </c>
      <c r="E4971" s="2">
        <f t="shared" si="239"/>
        <v>2.2206561028781047E-2</v>
      </c>
      <c r="K4971">
        <v>4966</v>
      </c>
      <c r="L4971" s="8">
        <v>3.0666347122336899E-3</v>
      </c>
      <c r="M4971" s="8">
        <v>-2.5436486754348901E-2</v>
      </c>
    </row>
    <row r="4972" spans="1:13" x14ac:dyDescent="0.55000000000000004">
      <c r="A4972">
        <v>4967</v>
      </c>
      <c r="C4972">
        <f t="shared" si="237"/>
        <v>1.957770238241234E-2</v>
      </c>
      <c r="D4972">
        <f t="shared" si="238"/>
        <v>-2.937088363284158E-3</v>
      </c>
      <c r="E4972" s="2">
        <f t="shared" si="239"/>
        <v>4.1264506532993446E-3</v>
      </c>
      <c r="K4972">
        <v>4967</v>
      </c>
      <c r="L4972" s="8">
        <v>3.3659968740985699E-4</v>
      </c>
      <c r="M4972" s="8">
        <v>8.3815157603640902E-2</v>
      </c>
    </row>
    <row r="4973" spans="1:13" x14ac:dyDescent="0.55000000000000004">
      <c r="A4973">
        <v>4968</v>
      </c>
      <c r="C4973">
        <f t="shared" si="237"/>
        <v>-8.9340359116880319E-2</v>
      </c>
      <c r="D4973">
        <f t="shared" si="238"/>
        <v>-1.8158858697893437E-4</v>
      </c>
      <c r="E4973" s="2">
        <f t="shared" si="239"/>
        <v>6.8337872757498322E-2</v>
      </c>
      <c r="K4973">
        <v>4968</v>
      </c>
      <c r="L4973" s="8">
        <v>-2.4777388172386402E-3</v>
      </c>
      <c r="M4973" s="8">
        <v>0.17207477578830899</v>
      </c>
    </row>
    <row r="4974" spans="1:13" x14ac:dyDescent="0.55000000000000004">
      <c r="A4974">
        <v>4969</v>
      </c>
      <c r="C4974">
        <f t="shared" si="237"/>
        <v>-0.17583587362318917</v>
      </c>
      <c r="D4974">
        <f t="shared" si="238"/>
        <v>2.6194860970742851E-3</v>
      </c>
      <c r="E4974" s="2">
        <f t="shared" si="239"/>
        <v>0.15450644034469529</v>
      </c>
      <c r="K4974">
        <v>4969</v>
      </c>
      <c r="L4974" s="8">
        <v>-4.67151226433402E-3</v>
      </c>
      <c r="M4974" s="8">
        <v>0.21723719890238499</v>
      </c>
    </row>
    <row r="4975" spans="1:13" x14ac:dyDescent="0.55000000000000004">
      <c r="A4975">
        <v>4970</v>
      </c>
      <c r="C4975">
        <f t="shared" si="237"/>
        <v>-0.21820029017599255</v>
      </c>
      <c r="D4975">
        <f t="shared" si="238"/>
        <v>4.7631249851246421E-3</v>
      </c>
      <c r="E4975" s="2">
        <f t="shared" si="239"/>
        <v>0.18163920156428537</v>
      </c>
      <c r="K4975">
        <v>4970</v>
      </c>
      <c r="L4975" s="8">
        <v>-5.6952764848687996E-3</v>
      </c>
      <c r="M4975" s="8">
        <v>0.207991217909616</v>
      </c>
    </row>
    <row r="4976" spans="1:13" x14ac:dyDescent="0.55000000000000004">
      <c r="A4976">
        <v>4971</v>
      </c>
      <c r="C4976">
        <f t="shared" si="237"/>
        <v>-0.20580103319277682</v>
      </c>
      <c r="D4976">
        <f t="shared" si="238"/>
        <v>5.7113199006544151E-3</v>
      </c>
      <c r="E4976" s="2">
        <f t="shared" si="239"/>
        <v>0.12422352556160544</v>
      </c>
      <c r="K4976">
        <v>4971</v>
      </c>
      <c r="L4976" s="8">
        <v>-5.2926233788378896E-3</v>
      </c>
      <c r="M4976" s="8">
        <v>0.146652546107541</v>
      </c>
    </row>
    <row r="4977" spans="1:13" x14ac:dyDescent="0.55000000000000004">
      <c r="A4977">
        <v>4972</v>
      </c>
      <c r="C4977">
        <f t="shared" si="237"/>
        <v>-0.14175005481976249</v>
      </c>
      <c r="D4977">
        <f t="shared" si="238"/>
        <v>5.2260939061915561E-3</v>
      </c>
      <c r="E4977" s="2">
        <f t="shared" si="239"/>
        <v>3.6226989372763002E-2</v>
      </c>
      <c r="K4977">
        <v>4972</v>
      </c>
      <c r="L4977" s="8">
        <v>-3.56439991452526E-3</v>
      </c>
      <c r="M4977" s="8">
        <v>4.8583834366485702E-2</v>
      </c>
    </row>
    <row r="4978" spans="1:13" x14ac:dyDescent="0.55000000000000004">
      <c r="A4978">
        <v>4973</v>
      </c>
      <c r="C4978">
        <f t="shared" si="237"/>
        <v>-4.212280054264779E-2</v>
      </c>
      <c r="D4978">
        <f t="shared" si="238"/>
        <v>3.4292284986272045E-3</v>
      </c>
      <c r="E4978" s="2">
        <f t="shared" si="239"/>
        <v>3.814286941204875E-4</v>
      </c>
      <c r="K4978">
        <v>4973</v>
      </c>
      <c r="L4978" s="8">
        <v>-9.4345037968803804E-4</v>
      </c>
      <c r="M4978" s="8">
        <v>-6.1653000083883601E-2</v>
      </c>
    </row>
    <row r="4979" spans="1:13" x14ac:dyDescent="0.55000000000000004">
      <c r="A4979">
        <v>4974</v>
      </c>
      <c r="C4979">
        <f t="shared" si="237"/>
        <v>6.8076388793711973E-2</v>
      </c>
      <c r="D4979">
        <f t="shared" si="238"/>
        <v>7.7169902029185493E-4</v>
      </c>
      <c r="E4979" s="2">
        <f t="shared" si="239"/>
        <v>5.0411406915662864E-2</v>
      </c>
      <c r="K4979">
        <v>4974</v>
      </c>
      <c r="L4979" s="8">
        <v>1.9137921554832999E-3</v>
      </c>
      <c r="M4979" s="8">
        <v>-0.156448458195798</v>
      </c>
    </row>
    <row r="4980" spans="1:13" x14ac:dyDescent="0.55000000000000004">
      <c r="A4980">
        <v>4975</v>
      </c>
      <c r="C4980">
        <f t="shared" si="237"/>
        <v>0.16118983947927165</v>
      </c>
      <c r="D4980">
        <f t="shared" si="238"/>
        <v>-2.0795106460120283E-3</v>
      </c>
      <c r="E4980" s="2">
        <f t="shared" si="239"/>
        <v>0.13931576323099129</v>
      </c>
      <c r="K4980">
        <v>4975</v>
      </c>
      <c r="L4980" s="8">
        <v>4.2917135730092502E-3</v>
      </c>
      <c r="M4980" s="8">
        <v>-0.212060429416802</v>
      </c>
    </row>
    <row r="4981" spans="1:13" x14ac:dyDescent="0.55000000000000004">
      <c r="A4981">
        <v>4976</v>
      </c>
      <c r="C4981">
        <f t="shared" si="237"/>
        <v>0.21384803806738145</v>
      </c>
      <c r="D4981">
        <f t="shared" si="238"/>
        <v>-4.4088069727467958E-3</v>
      </c>
      <c r="E4981" s="2">
        <f t="shared" si="239"/>
        <v>0.1835339188122497</v>
      </c>
      <c r="K4981">
        <v>4976</v>
      </c>
      <c r="L4981" s="8">
        <v>5.5947487023169E-3</v>
      </c>
      <c r="M4981" s="8">
        <v>-0.21456055056296999</v>
      </c>
    </row>
    <row r="4982" spans="1:13" x14ac:dyDescent="0.55000000000000004">
      <c r="A4982">
        <v>4977</v>
      </c>
      <c r="C4982">
        <f t="shared" si="237"/>
        <v>0.21283488666066491</v>
      </c>
      <c r="D4982">
        <f t="shared" si="238"/>
        <v>-5.6315856796384641E-3</v>
      </c>
      <c r="E4982" s="2">
        <f t="shared" si="239"/>
        <v>0.14149449297614861</v>
      </c>
      <c r="K4982">
        <v>4977</v>
      </c>
      <c r="L4982" s="8">
        <v>5.4965443118280902E-3</v>
      </c>
      <c r="M4982" s="8">
        <v>-0.16332265078361999</v>
      </c>
    </row>
    <row r="4983" spans="1:13" x14ac:dyDescent="0.55000000000000004">
      <c r="A4983">
        <v>4978</v>
      </c>
      <c r="C4983">
        <f t="shared" si="237"/>
        <v>0.15840466490557717</v>
      </c>
      <c r="D4983">
        <f t="shared" si="238"/>
        <v>-5.4409550853484756E-3</v>
      </c>
      <c r="E4983" s="2">
        <f t="shared" si="239"/>
        <v>5.2708925479175855E-2</v>
      </c>
      <c r="K4983">
        <v>4978</v>
      </c>
      <c r="L4983" s="8">
        <v>4.0216963003565304E-3</v>
      </c>
      <c r="M4983" s="8">
        <v>-7.1179579935343601E-2</v>
      </c>
    </row>
    <row r="4984" spans="1:13" x14ac:dyDescent="0.55000000000000004">
      <c r="A4984">
        <v>4979</v>
      </c>
      <c r="C4984">
        <f t="shared" si="237"/>
        <v>6.4218211166136213E-2</v>
      </c>
      <c r="D4984">
        <f t="shared" si="238"/>
        <v>-3.8847594509001685E-3</v>
      </c>
      <c r="E4984" s="2">
        <f t="shared" si="239"/>
        <v>6.465502751115971E-4</v>
      </c>
      <c r="K4984">
        <v>4979</v>
      </c>
      <c r="L4984" s="8">
        <v>1.5395895016681099E-3</v>
      </c>
      <c r="M4984" s="8">
        <v>3.8790858273796101E-2</v>
      </c>
    </row>
    <row r="4985" spans="1:13" x14ac:dyDescent="0.55000000000000004">
      <c r="A4985">
        <v>4980</v>
      </c>
      <c r="C4985">
        <f t="shared" si="237"/>
        <v>-4.6085659964629877E-2</v>
      </c>
      <c r="D4985">
        <f t="shared" si="238"/>
        <v>-1.353571078494987E-3</v>
      </c>
      <c r="E4985" s="2">
        <f t="shared" si="239"/>
        <v>3.4273689084374781E-2</v>
      </c>
      <c r="K4985">
        <v>4980</v>
      </c>
      <c r="L4985" s="8">
        <v>-1.3281170386329501E-3</v>
      </c>
      <c r="M4985" s="8">
        <v>0.13904588538724899</v>
      </c>
    </row>
    <row r="4986" spans="1:13" x14ac:dyDescent="0.55000000000000004">
      <c r="A4986">
        <v>4981</v>
      </c>
      <c r="C4986">
        <f t="shared" si="237"/>
        <v>-0.14482300185291008</v>
      </c>
      <c r="D4986">
        <f t="shared" si="238"/>
        <v>1.517335103597878E-3</v>
      </c>
      <c r="E4986" s="2">
        <f t="shared" si="239"/>
        <v>0.12200979823351633</v>
      </c>
      <c r="K4986">
        <v>4981</v>
      </c>
      <c r="L4986" s="8">
        <v>-3.8631884275684499E-3</v>
      </c>
      <c r="M4986" s="8">
        <v>0.20447600792741599</v>
      </c>
    </row>
    <row r="4987" spans="1:13" x14ac:dyDescent="0.55000000000000004">
      <c r="A4987">
        <v>4982</v>
      </c>
      <c r="C4987">
        <f t="shared" si="237"/>
        <v>-0.20721282290223425</v>
      </c>
      <c r="D4987">
        <f t="shared" si="238"/>
        <v>4.0074221575441852E-3</v>
      </c>
      <c r="E4987" s="2">
        <f t="shared" si="239"/>
        <v>0.18139649044937817</v>
      </c>
      <c r="K4987">
        <v>4982</v>
      </c>
      <c r="L4987" s="8">
        <v>-5.4307003093383103E-3</v>
      </c>
      <c r="M4987" s="8">
        <v>0.21869384580509901</v>
      </c>
    </row>
    <row r="4988" spans="1:13" x14ac:dyDescent="0.55000000000000004">
      <c r="A4988">
        <v>4983</v>
      </c>
      <c r="C4988">
        <f t="shared" si="237"/>
        <v>-0.21759659310406052</v>
      </c>
      <c r="D4988">
        <f t="shared" si="238"/>
        <v>5.4917307197439938E-3</v>
      </c>
      <c r="E4988" s="2">
        <f t="shared" si="239"/>
        <v>0.15660622697044652</v>
      </c>
      <c r="K4988">
        <v>4983</v>
      </c>
      <c r="L4988" s="8">
        <v>-5.6380596090155298E-3</v>
      </c>
      <c r="M4988" s="8">
        <v>0.17813845332277101</v>
      </c>
    </row>
    <row r="4989" spans="1:13" x14ac:dyDescent="0.55000000000000004">
      <c r="A4989">
        <v>4984</v>
      </c>
      <c r="C4989">
        <f t="shared" si="237"/>
        <v>-0.17336820500903141</v>
      </c>
      <c r="D4989">
        <f t="shared" si="238"/>
        <v>5.5977306277870025E-3</v>
      </c>
      <c r="E4989" s="2">
        <f t="shared" si="239"/>
        <v>7.0934537369176529E-2</v>
      </c>
      <c r="K4989">
        <v>4984</v>
      </c>
      <c r="L4989" s="8">
        <v>-4.4333319036322502E-3</v>
      </c>
      <c r="M4989" s="8">
        <v>9.2967180115019504E-2</v>
      </c>
    </row>
    <row r="4990" spans="1:13" x14ac:dyDescent="0.55000000000000004">
      <c r="A4990">
        <v>4985</v>
      </c>
      <c r="C4990">
        <f t="shared" si="237"/>
        <v>-8.5628051770025346E-2</v>
      </c>
      <c r="D4990">
        <f t="shared" si="238"/>
        <v>4.2988181390827777E-3</v>
      </c>
      <c r="E4990" s="2">
        <f t="shared" si="239"/>
        <v>4.9195847672711323E-3</v>
      </c>
      <c r="K4990">
        <v>4985</v>
      </c>
      <c r="L4990" s="8">
        <v>-2.1182487205898101E-3</v>
      </c>
      <c r="M4990" s="8">
        <v>-1.5488300079053901E-2</v>
      </c>
    </row>
    <row r="4991" spans="1:13" x14ac:dyDescent="0.55000000000000004">
      <c r="A4991">
        <v>4986</v>
      </c>
      <c r="C4991">
        <f t="shared" si="237"/>
        <v>2.3602937568124059E-2</v>
      </c>
      <c r="D4991">
        <f t="shared" si="238"/>
        <v>1.9209929093566543E-3</v>
      </c>
      <c r="E4991" s="2">
        <f t="shared" si="239"/>
        <v>2.0640372682204308E-2</v>
      </c>
      <c r="K4991">
        <v>4986</v>
      </c>
      <c r="L4991" s="8">
        <v>7.2736299518539899E-4</v>
      </c>
      <c r="M4991" s="8">
        <v>-0.12006463943589001</v>
      </c>
    </row>
    <row r="4992" spans="1:13" x14ac:dyDescent="0.55000000000000004">
      <c r="A4992">
        <v>4987</v>
      </c>
      <c r="C4992">
        <f t="shared" si="237"/>
        <v>0.12691008708712359</v>
      </c>
      <c r="D4992">
        <f t="shared" si="238"/>
        <v>-9.3896104930021927E-4</v>
      </c>
      <c r="E4992" s="2">
        <f t="shared" si="239"/>
        <v>0.10334947533900861</v>
      </c>
      <c r="K4992">
        <v>4987</v>
      </c>
      <c r="L4992" s="8">
        <v>3.3908021365839898E-3</v>
      </c>
      <c r="M4992" s="8">
        <v>-0.194570045019059</v>
      </c>
    </row>
    <row r="4993" spans="1:13" x14ac:dyDescent="0.55000000000000004">
      <c r="A4993">
        <v>4988</v>
      </c>
      <c r="C4993">
        <f t="shared" si="237"/>
        <v>0.19836547979894198</v>
      </c>
      <c r="D4993">
        <f t="shared" si="238"/>
        <v>-3.5632555762786333E-3</v>
      </c>
      <c r="E4993" s="2">
        <f t="shared" si="239"/>
        <v>0.17531777569368973</v>
      </c>
      <c r="K4993">
        <v>4988</v>
      </c>
      <c r="L4993" s="8">
        <v>5.2049938478658103E-3</v>
      </c>
      <c r="M4993" s="8">
        <v>-0.220344175802275</v>
      </c>
    </row>
    <row r="4994" spans="1:13" x14ac:dyDescent="0.55000000000000004">
      <c r="A4994">
        <v>4989</v>
      </c>
      <c r="C4994">
        <f t="shared" si="237"/>
        <v>0.22003531829509518</v>
      </c>
      <c r="D4994">
        <f t="shared" si="238"/>
        <v>-5.293248061120439E-3</v>
      </c>
      <c r="E4994" s="2">
        <f t="shared" si="239"/>
        <v>0.16889392369396963</v>
      </c>
      <c r="K4994">
        <v>4989</v>
      </c>
      <c r="L4994" s="8">
        <v>5.7155625605120001E-3</v>
      </c>
      <c r="M4994" s="8">
        <v>-0.19093174083978201</v>
      </c>
    </row>
    <row r="4995" spans="1:13" x14ac:dyDescent="0.55000000000000004">
      <c r="A4995">
        <v>4990</v>
      </c>
      <c r="C4995">
        <f t="shared" si="237"/>
        <v>0.18648092987569173</v>
      </c>
      <c r="D4995">
        <f t="shared" si="238"/>
        <v>-5.6947468554374653E-3</v>
      </c>
      <c r="E4995" s="2">
        <f t="shared" si="239"/>
        <v>9.010815055396583E-2</v>
      </c>
      <c r="K4995">
        <v>4990</v>
      </c>
      <c r="L4995" s="8">
        <v>4.7946331731020001E-3</v>
      </c>
      <c r="M4995" s="8">
        <v>-0.11369926692943701</v>
      </c>
    </row>
    <row r="4996" spans="1:13" x14ac:dyDescent="0.55000000000000004">
      <c r="A4996">
        <v>4991</v>
      </c>
      <c r="C4996">
        <f t="shared" si="237"/>
        <v>0.10612375876361194</v>
      </c>
      <c r="D4996">
        <f t="shared" si="238"/>
        <v>-4.6669842247792368E-3</v>
      </c>
      <c r="E4996" s="2">
        <f t="shared" si="239"/>
        <v>1.3021974194637125E-2</v>
      </c>
      <c r="K4996">
        <v>4991</v>
      </c>
      <c r="L4996" s="8">
        <v>2.67285816374379E-3</v>
      </c>
      <c r="M4996" s="8">
        <v>-7.9901062775701703E-3</v>
      </c>
    </row>
    <row r="4997" spans="1:13" x14ac:dyDescent="0.55000000000000004">
      <c r="A4997">
        <v>4992</v>
      </c>
      <c r="C4997">
        <f t="shared" si="237"/>
        <v>-8.6823888518264877E-4</v>
      </c>
      <c r="D4997">
        <f t="shared" si="238"/>
        <v>-2.467906925961231E-3</v>
      </c>
      <c r="E4997" s="2">
        <f t="shared" si="239"/>
        <v>1.0118039279733553E-2</v>
      </c>
      <c r="K4997">
        <v>4992</v>
      </c>
      <c r="L4997" s="8">
        <v>-1.1835075393231001E-4</v>
      </c>
      <c r="M4997" s="8">
        <v>9.97202260585352E-2</v>
      </c>
    </row>
    <row r="4998" spans="1:13" x14ac:dyDescent="0.55000000000000004">
      <c r="A4998">
        <v>4993</v>
      </c>
      <c r="C4998">
        <f t="shared" ref="C4998:C5061" si="240">$D$1*COS($B$2*(A4998-$L$2)+$B$1)</f>
        <v>-0.10764232687622528</v>
      </c>
      <c r="D4998">
        <f t="shared" ref="D4998:D5061" si="241">$D$2*COS($B$2*(A4998-$L$3)+$B$3)</f>
        <v>3.5056299194669282E-4</v>
      </c>
      <c r="E4998" s="2">
        <f t="shared" ref="E4998:E5061" si="242">(M4998-C4998)^2</f>
        <v>8.4156464374681605E-2</v>
      </c>
      <c r="K4998">
        <v>4993</v>
      </c>
      <c r="L4998" s="8">
        <v>-2.8799179910912898E-3</v>
      </c>
      <c r="M4998" s="8">
        <v>0.182455009158909</v>
      </c>
    </row>
    <row r="4999" spans="1:13" x14ac:dyDescent="0.55000000000000004">
      <c r="A4999">
        <v>4994</v>
      </c>
      <c r="C4999">
        <f t="shared" si="240"/>
        <v>-0.18740045974155983</v>
      </c>
      <c r="D4999">
        <f t="shared" si="241"/>
        <v>3.0810489881575695E-3</v>
      </c>
      <c r="E4999" s="2">
        <f t="shared" si="242"/>
        <v>0.16556212754663788</v>
      </c>
      <c r="K4999">
        <v>4994</v>
      </c>
      <c r="L4999" s="8">
        <v>-4.9201919016672799E-3</v>
      </c>
      <c r="M4999" s="8">
        <v>0.21949280334673199</v>
      </c>
    </row>
    <row r="5000" spans="1:13" x14ac:dyDescent="0.55000000000000004">
      <c r="A5000">
        <v>4995</v>
      </c>
      <c r="C5000">
        <f t="shared" si="240"/>
        <v>-0.22012502729996034</v>
      </c>
      <c r="D5000">
        <f t="shared" si="241"/>
        <v>5.0382566316807976E-3</v>
      </c>
      <c r="E5000" s="2">
        <f t="shared" si="242"/>
        <v>0.17781595420720395</v>
      </c>
      <c r="K5000">
        <v>4995</v>
      </c>
      <c r="L5000" s="8">
        <v>-5.7281732278160902E-3</v>
      </c>
      <c r="M5000" s="8">
        <v>0.20155726330186699</v>
      </c>
    </row>
    <row r="5001" spans="1:13" x14ac:dyDescent="0.55000000000000004">
      <c r="A5001">
        <v>4996</v>
      </c>
      <c r="C5001">
        <f t="shared" si="240"/>
        <v>-0.19760285287434251</v>
      </c>
      <c r="D5001">
        <f t="shared" si="241"/>
        <v>5.7309680587108863E-3</v>
      </c>
      <c r="E5001" s="2">
        <f t="shared" si="242"/>
        <v>0.10939113655867724</v>
      </c>
      <c r="K5001">
        <v>4996</v>
      </c>
      <c r="L5001" s="8">
        <v>-5.1014980340514902E-3</v>
      </c>
      <c r="M5001" s="8">
        <v>0.13314045629256599</v>
      </c>
    </row>
    <row r="5002" spans="1:13" x14ac:dyDescent="0.55000000000000004">
      <c r="A5002">
        <v>4997</v>
      </c>
      <c r="C5002">
        <f t="shared" si="240"/>
        <v>-0.12548652751492301</v>
      </c>
      <c r="D5002">
        <f t="shared" si="241"/>
        <v>4.9853273022264786E-3</v>
      </c>
      <c r="E5002" s="2">
        <f t="shared" si="242"/>
        <v>2.4606416011045858E-2</v>
      </c>
      <c r="K5002">
        <v>4997</v>
      </c>
      <c r="L5002" s="8">
        <v>-3.1971210102624799E-3</v>
      </c>
      <c r="M5002" s="8">
        <v>3.1377796061363303E-2</v>
      </c>
    </row>
    <row r="5003" spans="1:13" x14ac:dyDescent="0.55000000000000004">
      <c r="A5003">
        <v>4998</v>
      </c>
      <c r="C5003">
        <f t="shared" si="240"/>
        <v>-2.1875728796983789E-2</v>
      </c>
      <c r="D5003">
        <f t="shared" si="241"/>
        <v>2.9884744752806422E-3</v>
      </c>
      <c r="E5003" s="2">
        <f t="shared" si="242"/>
        <v>3.1773400433266277E-3</v>
      </c>
      <c r="K5003">
        <v>4998</v>
      </c>
      <c r="L5003" s="8">
        <v>-4.9200519595440104E-4</v>
      </c>
      <c r="M5003" s="8">
        <v>-7.8243627847122493E-2</v>
      </c>
    </row>
    <row r="5004" spans="1:13" x14ac:dyDescent="0.55000000000000004">
      <c r="A5004">
        <v>4999</v>
      </c>
      <c r="C5004">
        <f t="shared" si="240"/>
        <v>8.7225416746539428E-2</v>
      </c>
      <c r="D5004">
        <f t="shared" si="241"/>
        <v>2.4157754706266685E-4</v>
      </c>
      <c r="E5004" s="2">
        <f t="shared" si="242"/>
        <v>6.5277115829138976E-2</v>
      </c>
      <c r="K5004">
        <v>4999</v>
      </c>
      <c r="L5004" s="8">
        <v>2.33633637185911E-3</v>
      </c>
      <c r="M5004" s="8">
        <v>-0.16826844977306801</v>
      </c>
    </row>
    <row r="5005" spans="1:13" x14ac:dyDescent="0.55000000000000004">
      <c r="A5005">
        <v>5000</v>
      </c>
      <c r="C5005">
        <f t="shared" si="240"/>
        <v>0.17443482125258639</v>
      </c>
      <c r="D5005">
        <f t="shared" si="241"/>
        <v>-2.5659502534173713E-3</v>
      </c>
      <c r="E5005" s="2">
        <f t="shared" si="242"/>
        <v>0.15255602966667345</v>
      </c>
      <c r="K5005">
        <v>5000</v>
      </c>
      <c r="L5005" s="8">
        <v>4.5795280017618799E-3</v>
      </c>
      <c r="M5005" s="8">
        <v>-0.21614939459167101</v>
      </c>
    </row>
    <row r="5006" spans="1:13" x14ac:dyDescent="0.55000000000000004">
      <c r="A5006">
        <v>5001</v>
      </c>
      <c r="C5006">
        <f t="shared" si="240"/>
        <v>0.21786476241829175</v>
      </c>
      <c r="D5006">
        <f t="shared" si="241"/>
        <v>-4.7294786262060224E-3</v>
      </c>
      <c r="E5006" s="2">
        <f t="shared" si="242"/>
        <v>0.18297788618210775</v>
      </c>
      <c r="K5006">
        <v>5001</v>
      </c>
      <c r="L5006" s="8">
        <v>5.6757484342941896E-3</v>
      </c>
      <c r="M5006" s="8">
        <v>-0.20989438264129401</v>
      </c>
    </row>
    <row r="5007" spans="1:13" x14ac:dyDescent="0.55000000000000004">
      <c r="A5007">
        <v>5002</v>
      </c>
      <c r="C5007">
        <f t="shared" si="240"/>
        <v>0.20661524044281029</v>
      </c>
      <c r="D5007">
        <f t="shared" si="241"/>
        <v>-5.7060075533538861E-3</v>
      </c>
      <c r="E5007" s="2">
        <f t="shared" si="242"/>
        <v>0.12793874587296819</v>
      </c>
      <c r="K5007">
        <v>5002</v>
      </c>
      <c r="L5007" s="8">
        <v>5.3504424616704497E-3</v>
      </c>
      <c r="M5007" s="8">
        <v>-0.15107002046818699</v>
      </c>
    </row>
    <row r="5008" spans="1:13" x14ac:dyDescent="0.55000000000000004">
      <c r="A5008">
        <v>5003</v>
      </c>
      <c r="C5008">
        <f t="shared" si="240"/>
        <v>0.14350964821989892</v>
      </c>
      <c r="D5008">
        <f t="shared" si="241"/>
        <v>-5.2504488577061539E-3</v>
      </c>
      <c r="E5008" s="2">
        <f t="shared" si="242"/>
        <v>3.9171884136481094E-2</v>
      </c>
      <c r="K5008">
        <v>5003</v>
      </c>
      <c r="L5008" s="8">
        <v>3.68508498278603E-3</v>
      </c>
      <c r="M5008" s="8">
        <v>-5.4409234498453897E-2</v>
      </c>
    </row>
    <row r="5009" spans="1:13" x14ac:dyDescent="0.55000000000000004">
      <c r="A5009">
        <v>5004</v>
      </c>
      <c r="C5009">
        <f t="shared" si="240"/>
        <v>4.4386159238735699E-2</v>
      </c>
      <c r="D5009">
        <f t="shared" si="241"/>
        <v>-3.4771381694881482E-3</v>
      </c>
      <c r="E5009" s="2">
        <f t="shared" si="242"/>
        <v>1.3207807440291703E-4</v>
      </c>
      <c r="K5009">
        <v>5004</v>
      </c>
      <c r="L5009" s="8">
        <v>1.0967751093552899E-3</v>
      </c>
      <c r="M5009" s="8">
        <v>5.5878681781803302E-2</v>
      </c>
    </row>
    <row r="5010" spans="1:13" x14ac:dyDescent="0.55000000000000004">
      <c r="A5010">
        <v>5005</v>
      </c>
      <c r="C5010">
        <f t="shared" si="240"/>
        <v>-6.5877320126563804E-2</v>
      </c>
      <c r="D5010">
        <f t="shared" si="241"/>
        <v>-8.3113909296918167E-4</v>
      </c>
      <c r="E5010" s="2">
        <f t="shared" si="242"/>
        <v>4.7545259858042692E-2</v>
      </c>
      <c r="K5010">
        <v>5005</v>
      </c>
      <c r="L5010" s="8">
        <v>-1.76622889411229E-3</v>
      </c>
      <c r="M5010" s="8">
        <v>0.152171435563632</v>
      </c>
    </row>
    <row r="5011" spans="1:13" x14ac:dyDescent="0.55000000000000004">
      <c r="A5011">
        <v>5006</v>
      </c>
      <c r="C5011">
        <f t="shared" si="240"/>
        <v>-0.15960698072382773</v>
      </c>
      <c r="D5011">
        <f t="shared" si="241"/>
        <v>2.0234583768630058E-3</v>
      </c>
      <c r="E5011" s="2">
        <f t="shared" si="242"/>
        <v>0.13686958031173072</v>
      </c>
      <c r="K5011">
        <v>5006</v>
      </c>
      <c r="L5011" s="8">
        <v>-4.1868699141608696E-3</v>
      </c>
      <c r="M5011" s="8">
        <v>0.21035190930549799</v>
      </c>
    </row>
    <row r="5012" spans="1:13" x14ac:dyDescent="0.55000000000000004">
      <c r="A5012">
        <v>5007</v>
      </c>
      <c r="C5012">
        <f t="shared" si="240"/>
        <v>-0.21327865340722665</v>
      </c>
      <c r="D5012">
        <f t="shared" si="241"/>
        <v>4.3702104451940572E-3</v>
      </c>
      <c r="E5012" s="2">
        <f t="shared" si="242"/>
        <v>0.18415006438451942</v>
      </c>
      <c r="K5012">
        <v>5007</v>
      </c>
      <c r="L5012" s="8">
        <v>-5.5588833907525698E-3</v>
      </c>
      <c r="M5012" s="8">
        <v>0.21584844243329401</v>
      </c>
    </row>
    <row r="5013" spans="1:13" x14ac:dyDescent="0.55000000000000004">
      <c r="A5013">
        <v>5008</v>
      </c>
      <c r="C5013">
        <f t="shared" si="240"/>
        <v>-0.21342187964383391</v>
      </c>
      <c r="D5013">
        <f t="shared" si="241"/>
        <v>5.6201318085476546E-3</v>
      </c>
      <c r="E5013" s="2">
        <f t="shared" si="242"/>
        <v>0.1449372668885858</v>
      </c>
      <c r="K5013">
        <v>5008</v>
      </c>
      <c r="L5013" s="8">
        <v>-5.5386400373213301E-3</v>
      </c>
      <c r="M5013" s="8">
        <v>0.16728439412714799</v>
      </c>
    </row>
    <row r="5014" spans="1:13" x14ac:dyDescent="0.55000000000000004">
      <c r="A5014">
        <v>5009</v>
      </c>
      <c r="C5014">
        <f t="shared" si="240"/>
        <v>-0.16000071266612492</v>
      </c>
      <c r="D5014">
        <f t="shared" si="241"/>
        <v>5.4595185509349418E-3</v>
      </c>
      <c r="E5014" s="2">
        <f t="shared" si="242"/>
        <v>5.6085438462087377E-2</v>
      </c>
      <c r="K5014">
        <v>5009</v>
      </c>
      <c r="L5014" s="8">
        <v>-4.1312099273146403E-3</v>
      </c>
      <c r="M5014" s="8">
        <v>7.6822931554817203E-2</v>
      </c>
    </row>
    <row r="5015" spans="1:13" x14ac:dyDescent="0.55000000000000004">
      <c r="A5015">
        <v>5010</v>
      </c>
      <c r="C5015">
        <f t="shared" si="240"/>
        <v>-6.6422739358177732E-2</v>
      </c>
      <c r="D5015">
        <f t="shared" si="241"/>
        <v>3.9286812145882168E-3</v>
      </c>
      <c r="E5015" s="2">
        <f t="shared" si="242"/>
        <v>1.1251615994184137E-3</v>
      </c>
      <c r="K5015">
        <v>5010</v>
      </c>
      <c r="L5015" s="8">
        <v>-1.6890926628462101E-3</v>
      </c>
      <c r="M5015" s="8">
        <v>-3.2879310800285597E-2</v>
      </c>
    </row>
    <row r="5016" spans="1:13" x14ac:dyDescent="0.55000000000000004">
      <c r="A5016">
        <v>5011</v>
      </c>
      <c r="C5016">
        <f t="shared" si="240"/>
        <v>4.3825941449517535E-2</v>
      </c>
      <c r="D5016">
        <f t="shared" si="241"/>
        <v>1.4118277033966543E-3</v>
      </c>
      <c r="E5016" s="2">
        <f t="shared" si="242"/>
        <v>3.1745499353745391E-2</v>
      </c>
      <c r="K5016">
        <v>5011</v>
      </c>
      <c r="L5016" s="8">
        <v>1.1760683374021899E-3</v>
      </c>
      <c r="M5016" s="8">
        <v>-0.13434672579702001</v>
      </c>
    </row>
    <row r="5017" spans="1:13" x14ac:dyDescent="0.55000000000000004">
      <c r="A5017">
        <v>5012</v>
      </c>
      <c r="C5017">
        <f t="shared" si="240"/>
        <v>0.14307523473093309</v>
      </c>
      <c r="D5017">
        <f t="shared" si="241"/>
        <v>-1.4593648023806878E-3</v>
      </c>
      <c r="E5017" s="2">
        <f t="shared" si="242"/>
        <v>0.11919162746554074</v>
      </c>
      <c r="K5017">
        <v>5012</v>
      </c>
      <c r="L5017" s="8">
        <v>3.7466757267499398E-3</v>
      </c>
      <c r="M5017" s="8">
        <v>-0.202166169891312</v>
      </c>
    </row>
    <row r="5018" spans="1:13" x14ac:dyDescent="0.55000000000000004">
      <c r="A5018">
        <v>5013</v>
      </c>
      <c r="C5018">
        <f t="shared" si="240"/>
        <v>0.20641565988098518</v>
      </c>
      <c r="D5018">
        <f t="shared" si="241"/>
        <v>-3.9642875036996856E-3</v>
      </c>
      <c r="E5018" s="2">
        <f t="shared" si="242"/>
        <v>0.18127796615906644</v>
      </c>
      <c r="K5018">
        <v>5013</v>
      </c>
      <c r="L5018" s="8">
        <v>5.3789049376443696E-3</v>
      </c>
      <c r="M5018" s="8">
        <v>-0.219351842588457</v>
      </c>
    </row>
    <row r="5019" spans="1:13" x14ac:dyDescent="0.55000000000000004">
      <c r="A5019">
        <v>5014</v>
      </c>
      <c r="C5019">
        <f t="shared" si="240"/>
        <v>0.21795010529902056</v>
      </c>
      <c r="D5019">
        <f t="shared" si="241"/>
        <v>-5.4742576021809056E-3</v>
      </c>
      <c r="E5019" s="2">
        <f t="shared" si="242"/>
        <v>0.15963987554704598</v>
      </c>
      <c r="K5019">
        <v>5014</v>
      </c>
      <c r="L5019" s="8">
        <v>5.6639540386020596E-3</v>
      </c>
      <c r="M5019" s="8">
        <v>-0.18159948554928201</v>
      </c>
    </row>
    <row r="5020" spans="1:13" x14ac:dyDescent="0.55000000000000004">
      <c r="A5020">
        <v>5015</v>
      </c>
      <c r="C5020">
        <f t="shared" si="240"/>
        <v>0.17478366831071146</v>
      </c>
      <c r="D5020">
        <f t="shared" si="241"/>
        <v>-5.6103044307095652E-3</v>
      </c>
      <c r="E5020" s="2">
        <f t="shared" si="242"/>
        <v>7.46098731179764E-2</v>
      </c>
      <c r="K5020">
        <v>5015</v>
      </c>
      <c r="L5020" s="8">
        <v>4.5304307139719304E-3</v>
      </c>
      <c r="M5020" s="8">
        <v>-9.8364410792870005E-2</v>
      </c>
    </row>
    <row r="5021" spans="1:13" x14ac:dyDescent="0.55000000000000004">
      <c r="A5021">
        <v>5016</v>
      </c>
      <c r="C5021">
        <f t="shared" si="240"/>
        <v>8.775021472382534E-2</v>
      </c>
      <c r="D5021">
        <f t="shared" si="241"/>
        <v>-4.3382831029645857E-3</v>
      </c>
      <c r="E5021" s="2">
        <f t="shared" si="242"/>
        <v>6.1220568517475057E-3</v>
      </c>
      <c r="K5021">
        <v>5016</v>
      </c>
      <c r="L5021" s="8">
        <v>2.26223291227577E-3</v>
      </c>
      <c r="M5021" s="8">
        <v>9.5066408551202804E-3</v>
      </c>
    </row>
    <row r="5022" spans="1:13" x14ac:dyDescent="0.55000000000000004">
      <c r="A5022">
        <v>5017</v>
      </c>
      <c r="C5022">
        <f t="shared" si="240"/>
        <v>-2.1306693129376209E-2</v>
      </c>
      <c r="D5022">
        <f t="shared" si="241"/>
        <v>-1.9774441601668967E-3</v>
      </c>
      <c r="E5022" s="2">
        <f t="shared" si="242"/>
        <v>1.8578613704424547E-2</v>
      </c>
      <c r="K5022">
        <v>5017</v>
      </c>
      <c r="L5022" s="8">
        <v>-5.7255515617397304E-4</v>
      </c>
      <c r="M5022" s="8">
        <v>0.11499669532602699</v>
      </c>
    </row>
    <row r="5023" spans="1:13" x14ac:dyDescent="0.55000000000000004">
      <c r="A5023">
        <v>5018</v>
      </c>
      <c r="C5023">
        <f t="shared" si="240"/>
        <v>-0.12501607011803204</v>
      </c>
      <c r="D5023">
        <f t="shared" si="241"/>
        <v>8.7969158564420765E-4</v>
      </c>
      <c r="E5023" s="2">
        <f t="shared" si="242"/>
        <v>0.1002996400628233</v>
      </c>
      <c r="K5023">
        <v>5018</v>
      </c>
      <c r="L5023" s="8">
        <v>-3.2639432338856301E-3</v>
      </c>
      <c r="M5023" s="8">
        <v>0.191685114064824</v>
      </c>
    </row>
    <row r="5024" spans="1:13" x14ac:dyDescent="0.55000000000000004">
      <c r="A5024">
        <v>5019</v>
      </c>
      <c r="C5024">
        <f t="shared" si="240"/>
        <v>-0.19734904863673716</v>
      </c>
      <c r="D5024">
        <f t="shared" si="241"/>
        <v>3.5160432858860036E-3</v>
      </c>
      <c r="E5024" s="2">
        <f t="shared" si="242"/>
        <v>0.17448486507225228</v>
      </c>
      <c r="K5024">
        <v>5019</v>
      </c>
      <c r="L5024" s="8">
        <v>-5.1378564806368104E-3</v>
      </c>
      <c r="M5024" s="8">
        <v>0.220364806857969</v>
      </c>
    </row>
    <row r="5025" spans="1:13" x14ac:dyDescent="0.55000000000000004">
      <c r="A5025">
        <v>5020</v>
      </c>
      <c r="C5025">
        <f t="shared" si="240"/>
        <v>-0.22015157573558303</v>
      </c>
      <c r="D5025">
        <f t="shared" si="241"/>
        <v>5.2699422336660922E-3</v>
      </c>
      <c r="E5025" s="2">
        <f t="shared" si="242"/>
        <v>0.17139959557996315</v>
      </c>
      <c r="K5025">
        <v>5020</v>
      </c>
      <c r="L5025" s="8">
        <v>-5.7249616988648703E-3</v>
      </c>
      <c r="M5025" s="8">
        <v>0.19385276672952101</v>
      </c>
    </row>
    <row r="5026" spans="1:13" x14ac:dyDescent="0.55000000000000004">
      <c r="A5026">
        <v>5021</v>
      </c>
      <c r="C5026">
        <f t="shared" si="240"/>
        <v>-0.18770069775253581</v>
      </c>
      <c r="D5026">
        <f t="shared" si="241"/>
        <v>5.7011967623975084E-3</v>
      </c>
      <c r="E5026" s="2">
        <f t="shared" si="242"/>
        <v>9.3935995267241779E-2</v>
      </c>
      <c r="K5026">
        <v>5021</v>
      </c>
      <c r="L5026" s="8">
        <v>-4.8782147445282304E-3</v>
      </c>
      <c r="M5026" s="8">
        <v>0.118789098598406</v>
      </c>
    </row>
    <row r="5027" spans="1:13" x14ac:dyDescent="0.55000000000000004">
      <c r="A5027">
        <v>5022</v>
      </c>
      <c r="C5027">
        <f t="shared" si="240"/>
        <v>-0.10814090105039123</v>
      </c>
      <c r="D5027">
        <f t="shared" si="241"/>
        <v>4.7015710754599515E-3</v>
      </c>
      <c r="E5027" s="2">
        <f t="shared" si="242"/>
        <v>1.4912040219689221E-2</v>
      </c>
      <c r="K5027">
        <v>5022</v>
      </c>
      <c r="L5027" s="8">
        <v>-2.80968864517725E-3</v>
      </c>
      <c r="M5027" s="8">
        <v>1.39739638092532E-2</v>
      </c>
    </row>
    <row r="5028" spans="1:13" x14ac:dyDescent="0.55000000000000004">
      <c r="A5028">
        <v>5023</v>
      </c>
      <c r="C5028">
        <f t="shared" si="240"/>
        <v>-1.4400176155360744E-3</v>
      </c>
      <c r="D5028">
        <f t="shared" si="241"/>
        <v>2.521950149874534E-3</v>
      </c>
      <c r="E5028" s="2">
        <f t="shared" si="242"/>
        <v>8.630599384855225E-3</v>
      </c>
      <c r="K5028">
        <v>5023</v>
      </c>
      <c r="L5028" s="8">
        <v>-3.7458594598697603E-5</v>
      </c>
      <c r="M5028" s="8">
        <v>-9.4341036904105904E-2</v>
      </c>
    </row>
    <row r="5029" spans="1:13" x14ac:dyDescent="0.55000000000000004">
      <c r="A5029">
        <v>5024</v>
      </c>
      <c r="C5029">
        <f t="shared" si="240"/>
        <v>0.10562227988905278</v>
      </c>
      <c r="D5029">
        <f t="shared" si="241"/>
        <v>-2.9062710486190709E-4</v>
      </c>
      <c r="E5029" s="2">
        <f t="shared" si="242"/>
        <v>8.1025633638115629E-2</v>
      </c>
      <c r="K5029">
        <v>5024</v>
      </c>
      <c r="L5029" s="8">
        <v>2.7441531933733499E-3</v>
      </c>
      <c r="M5029" s="8">
        <v>-0.17902773967552699</v>
      </c>
    </row>
    <row r="5030" spans="1:13" x14ac:dyDescent="0.55000000000000004">
      <c r="A5030">
        <v>5025</v>
      </c>
      <c r="C5030">
        <f t="shared" si="240"/>
        <v>0.18617561148250175</v>
      </c>
      <c r="D5030">
        <f t="shared" si="241"/>
        <v>-3.0302630822113216E-3</v>
      </c>
      <c r="E5030" s="2">
        <f t="shared" si="242"/>
        <v>0.1640666738420834</v>
      </c>
      <c r="K5030">
        <v>5025</v>
      </c>
      <c r="L5030" s="8">
        <v>4.83847479057453E-3</v>
      </c>
      <c r="M5030" s="8">
        <v>-0.218875834437746</v>
      </c>
    </row>
    <row r="5031" spans="1:13" x14ac:dyDescent="0.55000000000000004">
      <c r="A5031">
        <v>5026</v>
      </c>
      <c r="C5031">
        <f t="shared" si="240"/>
        <v>0.22000278886427069</v>
      </c>
      <c r="D5031">
        <f t="shared" si="241"/>
        <v>-5.009366898783253E-3</v>
      </c>
      <c r="E5031" s="2">
        <f t="shared" si="242"/>
        <v>0.1796979140598515</v>
      </c>
      <c r="K5031">
        <v>5026</v>
      </c>
      <c r="L5031" s="8">
        <v>5.7209703607578599E-3</v>
      </c>
      <c r="M5031" s="8">
        <v>-0.20390511865793101</v>
      </c>
    </row>
    <row r="5032" spans="1:13" x14ac:dyDescent="0.55000000000000004">
      <c r="A5032">
        <v>5027</v>
      </c>
      <c r="C5032">
        <f t="shared" si="240"/>
        <v>0.19861390353281189</v>
      </c>
      <c r="D5032">
        <f t="shared" si="241"/>
        <v>-5.7312252128723078E-3</v>
      </c>
      <c r="E5032" s="2">
        <f t="shared" si="242"/>
        <v>0.11321812047437629</v>
      </c>
      <c r="K5032">
        <v>5027</v>
      </c>
      <c r="L5032" s="8">
        <v>5.1706134137658602E-3</v>
      </c>
      <c r="M5032" s="8">
        <v>-0.13786510097471499</v>
      </c>
    </row>
    <row r="5033" spans="1:13" x14ac:dyDescent="0.55000000000000004">
      <c r="A5033">
        <v>5028</v>
      </c>
      <c r="C5033">
        <f t="shared" si="240"/>
        <v>0.12737711486353248</v>
      </c>
      <c r="D5033">
        <f t="shared" si="241"/>
        <v>-5.0146668031727307E-3</v>
      </c>
      <c r="E5033" s="2">
        <f t="shared" si="242"/>
        <v>2.7117206270214789E-2</v>
      </c>
      <c r="K5033">
        <v>5028</v>
      </c>
      <c r="L5033" s="8">
        <v>3.3252442611392901E-3</v>
      </c>
      <c r="M5033" s="8">
        <v>-3.7295913499386699E-2</v>
      </c>
    </row>
    <row r="5034" spans="1:13" x14ac:dyDescent="0.55000000000000004">
      <c r="A5034">
        <v>5029</v>
      </c>
      <c r="C5034">
        <f t="shared" si="240"/>
        <v>2.4171355261650068E-2</v>
      </c>
      <c r="D5034">
        <f t="shared" si="241"/>
        <v>-3.0395327267015953E-3</v>
      </c>
      <c r="E5034" s="2">
        <f t="shared" si="242"/>
        <v>2.3467156859579958E-3</v>
      </c>
      <c r="K5034">
        <v>5029</v>
      </c>
      <c r="L5034" s="8">
        <v>6.47047054992617E-4</v>
      </c>
      <c r="M5034" s="8">
        <v>7.2614266878913494E-2</v>
      </c>
    </row>
    <row r="5035" spans="1:13" x14ac:dyDescent="0.55000000000000004">
      <c r="A5035">
        <v>5030</v>
      </c>
      <c r="C5035">
        <f t="shared" si="240"/>
        <v>-8.5100905020471393E-2</v>
      </c>
      <c r="D5035">
        <f t="shared" si="241"/>
        <v>-3.0154000407459108E-4</v>
      </c>
      <c r="E5035" s="2">
        <f t="shared" si="242"/>
        <v>6.2219644439913596E-2</v>
      </c>
      <c r="K5035">
        <v>5030</v>
      </c>
      <c r="L5035" s="8">
        <v>-2.1932071000654702E-3</v>
      </c>
      <c r="M5035" s="8">
        <v>0.164337753651182</v>
      </c>
    </row>
    <row r="5036" spans="1:13" x14ac:dyDescent="0.55000000000000004">
      <c r="A5036">
        <v>5031</v>
      </c>
      <c r="C5036">
        <f t="shared" si="240"/>
        <v>-0.17301463192720559</v>
      </c>
      <c r="D5036">
        <f t="shared" si="241"/>
        <v>2.5121329036161596E-3</v>
      </c>
      <c r="E5036" s="2">
        <f t="shared" si="242"/>
        <v>0.15047918185625342</v>
      </c>
      <c r="K5036">
        <v>5031</v>
      </c>
      <c r="L5036" s="8">
        <v>-4.4841589312431002E-3</v>
      </c>
      <c r="M5036" s="8">
        <v>0.214901830544102</v>
      </c>
    </row>
    <row r="5037" spans="1:13" x14ac:dyDescent="0.55000000000000004">
      <c r="A5037">
        <v>5032</v>
      </c>
      <c r="C5037">
        <f t="shared" si="240"/>
        <v>-0.21750533307903644</v>
      </c>
      <c r="D5037">
        <f t="shared" si="241"/>
        <v>4.6953134040355407E-3</v>
      </c>
      <c r="E5037" s="2">
        <f t="shared" si="242"/>
        <v>0.18416778609627821</v>
      </c>
      <c r="K5037">
        <v>5032</v>
      </c>
      <c r="L5037" s="8">
        <v>-5.6520253403884299E-3</v>
      </c>
      <c r="M5037" s="8">
        <v>0.21164241082308199</v>
      </c>
    </row>
    <row r="5038" spans="1:13" x14ac:dyDescent="0.55000000000000004">
      <c r="A5038">
        <v>5033</v>
      </c>
      <c r="C5038">
        <f t="shared" si="240"/>
        <v>-0.20740678027767742</v>
      </c>
      <c r="D5038">
        <f t="shared" si="241"/>
        <v>5.7000692094333755E-3</v>
      </c>
      <c r="E5038" s="2">
        <f t="shared" si="242"/>
        <v>0.13161122694697644</v>
      </c>
      <c r="K5038">
        <v>5033</v>
      </c>
      <c r="L5038" s="8">
        <v>-5.4043069404138104E-3</v>
      </c>
      <c r="M5038" s="8">
        <v>0.15537583637722299</v>
      </c>
    </row>
    <row r="5039" spans="1:13" x14ac:dyDescent="0.55000000000000004">
      <c r="A5039">
        <v>5034</v>
      </c>
      <c r="C5039">
        <f t="shared" si="240"/>
        <v>-0.14525349741467275</v>
      </c>
      <c r="D5039">
        <f t="shared" si="241"/>
        <v>5.2742277911893036E-3</v>
      </c>
      <c r="E5039" s="2">
        <f t="shared" si="242"/>
        <v>4.2208846699753763E-2</v>
      </c>
      <c r="K5039">
        <v>5034</v>
      </c>
      <c r="L5039" s="8">
        <v>-3.8030463413262698E-3</v>
      </c>
      <c r="M5039" s="8">
        <v>6.0194419828977497E-2</v>
      </c>
    </row>
    <row r="5040" spans="1:13" x14ac:dyDescent="0.55000000000000004">
      <c r="A5040">
        <v>5035</v>
      </c>
      <c r="C5040">
        <f t="shared" si="240"/>
        <v>-4.664464840294906E-2</v>
      </c>
      <c r="D5040">
        <f t="shared" si="241"/>
        <v>3.52466636929057E-3</v>
      </c>
      <c r="E5040" s="2">
        <f t="shared" si="242"/>
        <v>1.1685555516670964E-5</v>
      </c>
      <c r="K5040">
        <v>5035</v>
      </c>
      <c r="L5040" s="8">
        <v>-1.2492891936668601E-3</v>
      </c>
      <c r="M5040" s="8">
        <v>-5.0063062584506199E-2</v>
      </c>
    </row>
    <row r="5041" spans="1:13" x14ac:dyDescent="0.55000000000000004">
      <c r="A5041">
        <v>5036</v>
      </c>
      <c r="C5041">
        <f t="shared" si="240"/>
        <v>6.3671024167943097E-2</v>
      </c>
      <c r="D5041">
        <f t="shared" si="241"/>
        <v>8.9048798275583236E-4</v>
      </c>
      <c r="E5041" s="2">
        <f t="shared" si="242"/>
        <v>4.4712356226689287E-2</v>
      </c>
      <c r="K5041">
        <v>5036</v>
      </c>
      <c r="L5041" s="8">
        <v>1.61736018257391E-3</v>
      </c>
      <c r="M5041" s="8">
        <v>-0.147781940405007</v>
      </c>
    </row>
    <row r="5042" spans="1:13" x14ac:dyDescent="0.55000000000000004">
      <c r="A5042">
        <v>5037</v>
      </c>
      <c r="C5042">
        <f t="shared" si="240"/>
        <v>0.15800661175138456</v>
      </c>
      <c r="D5042">
        <f t="shared" si="241"/>
        <v>-1.9671841174532367E-3</v>
      </c>
      <c r="E5042" s="2">
        <f t="shared" si="242"/>
        <v>0.13431823775644774</v>
      </c>
      <c r="K5042">
        <v>5037</v>
      </c>
      <c r="L5042" s="8">
        <v>4.0789316677148999E-3</v>
      </c>
      <c r="M5042" s="8">
        <v>-0.20848791447847301</v>
      </c>
    </row>
    <row r="5043" spans="1:13" x14ac:dyDescent="0.55000000000000004">
      <c r="A5043">
        <v>5038</v>
      </c>
      <c r="C5043">
        <f t="shared" si="240"/>
        <v>0.21268587029992664</v>
      </c>
      <c r="D5043">
        <f t="shared" si="241"/>
        <v>-4.3311344691054181E-3</v>
      </c>
      <c r="E5043" s="2">
        <f t="shared" si="242"/>
        <v>0.18461000767617014</v>
      </c>
      <c r="K5043">
        <v>5038</v>
      </c>
      <c r="L5043" s="8">
        <v>5.5189094128216803E-3</v>
      </c>
      <c r="M5043" s="8">
        <v>-0.21697679700568201</v>
      </c>
    </row>
    <row r="5044" spans="1:13" x14ac:dyDescent="0.55000000000000004">
      <c r="A5044">
        <v>5039</v>
      </c>
      <c r="C5044">
        <f t="shared" si="240"/>
        <v>0.21398545846674491</v>
      </c>
      <c r="D5044">
        <f t="shared" si="241"/>
        <v>-5.6080613621223218E-3</v>
      </c>
      <c r="E5044" s="2">
        <f t="shared" si="242"/>
        <v>0.14830813558957706</v>
      </c>
      <c r="K5044">
        <v>5039</v>
      </c>
      <c r="L5044" s="8">
        <v>5.57664205865887E-3</v>
      </c>
      <c r="M5044" s="8">
        <v>-0.17112249469649099</v>
      </c>
    </row>
    <row r="5045" spans="1:13" x14ac:dyDescent="0.55000000000000004">
      <c r="A5045">
        <v>5040</v>
      </c>
      <c r="C5045">
        <f t="shared" si="240"/>
        <v>0.16157920701399536</v>
      </c>
      <c r="D5045">
        <f t="shared" si="241"/>
        <v>-5.47748306180085E-3</v>
      </c>
      <c r="E5045" s="2">
        <f t="shared" si="242"/>
        <v>5.9530490137869548E-2</v>
      </c>
      <c r="K5045">
        <v>5040</v>
      </c>
      <c r="L5045" s="8">
        <v>4.2376701059291897E-3</v>
      </c>
      <c r="M5045" s="8">
        <v>-8.2409502023676195E-2</v>
      </c>
    </row>
    <row r="5046" spans="1:13" x14ac:dyDescent="0.55000000000000004">
      <c r="A5046">
        <v>5041</v>
      </c>
      <c r="C5046">
        <f t="shared" si="240"/>
        <v>6.8619980420184121E-2</v>
      </c>
      <c r="D5046">
        <f t="shared" si="241"/>
        <v>-3.9721719691495072E-3</v>
      </c>
      <c r="E5046" s="2">
        <f t="shared" si="242"/>
        <v>1.736932215767615E-3</v>
      </c>
      <c r="K5046">
        <v>5041</v>
      </c>
      <c r="L5046" s="8">
        <v>1.8373473865727599E-3</v>
      </c>
      <c r="M5046" s="8">
        <v>2.69434616624038E-2</v>
      </c>
    </row>
    <row r="5047" spans="1:13" x14ac:dyDescent="0.55000000000000004">
      <c r="A5047">
        <v>5042</v>
      </c>
      <c r="C5047">
        <f t="shared" si="240"/>
        <v>-4.156141486309467E-2</v>
      </c>
      <c r="D5047">
        <f t="shared" si="241"/>
        <v>-1.4699294390238054E-3</v>
      </c>
      <c r="E5047" s="2">
        <f t="shared" si="242"/>
        <v>2.9278523648230578E-2</v>
      </c>
      <c r="K5047">
        <v>5042</v>
      </c>
      <c r="L5047" s="8">
        <v>-1.0231503838264999E-3</v>
      </c>
      <c r="M5047" s="8">
        <v>0.12954826823003299</v>
      </c>
    </row>
    <row r="5048" spans="1:13" x14ac:dyDescent="0.55000000000000004">
      <c r="A5048">
        <v>5043</v>
      </c>
      <c r="C5048">
        <f t="shared" si="240"/>
        <v>-0.1413117710623765</v>
      </c>
      <c r="D5048">
        <f t="shared" si="241"/>
        <v>1.4012343966727362E-3</v>
      </c>
      <c r="E5048" s="2">
        <f t="shared" si="242"/>
        <v>0.11629373903317612</v>
      </c>
      <c r="K5048">
        <v>5043</v>
      </c>
      <c r="L5048" s="8">
        <v>-3.6273937934322401E-3</v>
      </c>
      <c r="M5048" s="8">
        <v>0.19970690736034</v>
      </c>
    </row>
    <row r="5049" spans="1:13" x14ac:dyDescent="0.55000000000000004">
      <c r="A5049">
        <v>5044</v>
      </c>
      <c r="C5049">
        <f t="shared" si="240"/>
        <v>-0.20559585134079933</v>
      </c>
      <c r="D5049">
        <f t="shared" si="241"/>
        <v>3.9207179344820124E-3</v>
      </c>
      <c r="E5049" s="2">
        <f t="shared" si="242"/>
        <v>0.18100222614165282</v>
      </c>
      <c r="K5049">
        <v>5044</v>
      </c>
      <c r="L5049" s="8">
        <v>-5.32313392475547E-3</v>
      </c>
      <c r="M5049" s="8">
        <v>0.21984771265054001</v>
      </c>
    </row>
    <row r="5050" spans="1:13" x14ac:dyDescent="0.55000000000000004">
      <c r="A5050">
        <v>5045</v>
      </c>
      <c r="C5050">
        <f t="shared" si="240"/>
        <v>-0.21827970654960027</v>
      </c>
      <c r="D5050">
        <f t="shared" si="241"/>
        <v>5.4561839129004062E-3</v>
      </c>
      <c r="E5050" s="2">
        <f t="shared" si="242"/>
        <v>0.16257507925919931</v>
      </c>
      <c r="K5050">
        <v>5045</v>
      </c>
      <c r="L5050" s="8">
        <v>-5.6856621422982498E-3</v>
      </c>
      <c r="M5050" s="8">
        <v>0.184926294471217</v>
      </c>
    </row>
    <row r="5051" spans="1:13" x14ac:dyDescent="0.55000000000000004">
      <c r="A5051">
        <v>5046</v>
      </c>
      <c r="C5051">
        <f t="shared" si="240"/>
        <v>-0.17617995638618167</v>
      </c>
      <c r="D5051">
        <f t="shared" si="241"/>
        <v>5.6222627364429182E-3</v>
      </c>
      <c r="E5051" s="2">
        <f t="shared" si="242"/>
        <v>7.8326598404369827E-2</v>
      </c>
      <c r="K5051">
        <v>5046</v>
      </c>
      <c r="L5051" s="8">
        <v>-4.6241810050151799E-3</v>
      </c>
      <c r="M5051" s="8">
        <v>0.10368893864213299</v>
      </c>
    </row>
    <row r="5052" spans="1:13" x14ac:dyDescent="0.55000000000000004">
      <c r="A5052">
        <v>5047</v>
      </c>
      <c r="C5052">
        <f t="shared" si="240"/>
        <v>-8.986275074866043E-2</v>
      </c>
      <c r="D5052">
        <f t="shared" si="241"/>
        <v>4.3772721210338051E-3</v>
      </c>
      <c r="E5052" s="2">
        <f t="shared" si="242"/>
        <v>7.4554237339945232E-3</v>
      </c>
      <c r="K5052">
        <v>5047</v>
      </c>
      <c r="L5052" s="8">
        <v>-2.4045450486897299E-3</v>
      </c>
      <c r="M5052" s="8">
        <v>-3.5179551093486002E-3</v>
      </c>
    </row>
    <row r="5053" spans="1:13" x14ac:dyDescent="0.55000000000000004">
      <c r="A5053">
        <v>5048</v>
      </c>
      <c r="C5053">
        <f t="shared" si="240"/>
        <v>1.900811116868201E-2</v>
      </c>
      <c r="D5053">
        <f t="shared" si="241"/>
        <v>2.0336784688597493E-3</v>
      </c>
      <c r="E5053" s="2">
        <f t="shared" si="242"/>
        <v>1.6602803461508976E-2</v>
      </c>
      <c r="K5053">
        <v>5048</v>
      </c>
      <c r="L5053" s="8">
        <v>4.1732413179459201E-4</v>
      </c>
      <c r="M5053" s="8">
        <v>-0.109843755179885</v>
      </c>
    </row>
    <row r="5054" spans="1:13" x14ac:dyDescent="0.55000000000000004">
      <c r="A5054">
        <v>5049</v>
      </c>
      <c r="C5054">
        <f t="shared" si="240"/>
        <v>0.12310833784334274</v>
      </c>
      <c r="D5054">
        <f t="shared" si="241"/>
        <v>-8.203256124841179E-4</v>
      </c>
      <c r="E5054" s="2">
        <f t="shared" si="242"/>
        <v>9.7198564511271776E-2</v>
      </c>
      <c r="K5054">
        <v>5049</v>
      </c>
      <c r="L5054" s="8">
        <v>3.1346718945799998E-3</v>
      </c>
      <c r="M5054" s="8">
        <v>-0.18865850534443401</v>
      </c>
    </row>
    <row r="5055" spans="1:13" x14ac:dyDescent="0.55000000000000004">
      <c r="A5055">
        <v>5050</v>
      </c>
      <c r="C5055">
        <f t="shared" si="240"/>
        <v>0.196310966637194</v>
      </c>
      <c r="D5055">
        <f t="shared" si="241"/>
        <v>-3.4684452561864316E-3</v>
      </c>
      <c r="E5055" s="2">
        <f t="shared" si="242"/>
        <v>0.17350018088971164</v>
      </c>
      <c r="K5055">
        <v>5050</v>
      </c>
      <c r="L5055" s="8">
        <v>5.0669216352751904E-3</v>
      </c>
      <c r="M5055" s="8">
        <v>-0.22022256249306901</v>
      </c>
    </row>
    <row r="5056" spans="1:13" x14ac:dyDescent="0.55000000000000004">
      <c r="A5056">
        <v>5051</v>
      </c>
      <c r="C5056">
        <f t="shared" si="240"/>
        <v>0.22024368071202213</v>
      </c>
      <c r="D5056">
        <f t="shared" si="241"/>
        <v>-5.2460582495943682E-3</v>
      </c>
      <c r="E5056" s="2">
        <f t="shared" si="242"/>
        <v>0.17378409313602561</v>
      </c>
      <c r="K5056">
        <v>5051</v>
      </c>
      <c r="L5056" s="8">
        <v>5.7301294195159199E-3</v>
      </c>
      <c r="M5056" s="8">
        <v>-0.19663051270372001</v>
      </c>
    </row>
    <row r="5057" spans="1:13" x14ac:dyDescent="0.55000000000000004">
      <c r="A5057">
        <v>5052</v>
      </c>
      <c r="C5057">
        <f t="shared" si="240"/>
        <v>0.18889987329730484</v>
      </c>
      <c r="D5057">
        <f t="shared" si="241"/>
        <v>-5.7070212005214628E-3</v>
      </c>
      <c r="E5057" s="2">
        <f t="shared" si="242"/>
        <v>9.7775664293897488E-2</v>
      </c>
      <c r="K5057">
        <v>5052</v>
      </c>
      <c r="L5057" s="8">
        <v>4.95819074349667E-3</v>
      </c>
      <c r="M5057" s="8">
        <v>-0.12379113120058199</v>
      </c>
    </row>
    <row r="5058" spans="1:13" x14ac:dyDescent="0.55000000000000004">
      <c r="A5058">
        <v>5053</v>
      </c>
      <c r="C5058">
        <f t="shared" si="240"/>
        <v>0.1101461793783681</v>
      </c>
      <c r="D5058">
        <f t="shared" si="241"/>
        <v>-4.7356421245798854E-3</v>
      </c>
      <c r="E5058" s="2">
        <f t="shared" si="242"/>
        <v>1.692436357827615E-2</v>
      </c>
      <c r="K5058">
        <v>5053</v>
      </c>
      <c r="L5058" s="8">
        <v>2.94444243738637E-3</v>
      </c>
      <c r="M5058" s="8">
        <v>-1.99474929438327E-2</v>
      </c>
    </row>
    <row r="5059" spans="1:13" x14ac:dyDescent="0.55000000000000004">
      <c r="A5059">
        <v>5054</v>
      </c>
      <c r="C5059">
        <f t="shared" si="240"/>
        <v>3.7481161343117997E-3</v>
      </c>
      <c r="D5059">
        <f t="shared" si="241"/>
        <v>-2.5757166948218837E-3</v>
      </c>
      <c r="E5059" s="2">
        <f t="shared" si="242"/>
        <v>7.2495011671096735E-3</v>
      </c>
      <c r="K5059">
        <v>5054</v>
      </c>
      <c r="L5059" s="8">
        <v>1.9324025683788E-4</v>
      </c>
      <c r="M5059" s="8">
        <v>8.8892118665962097E-2</v>
      </c>
    </row>
    <row r="5060" spans="1:13" x14ac:dyDescent="0.55000000000000004">
      <c r="A5060">
        <v>5055</v>
      </c>
      <c r="C5060">
        <f t="shared" si="240"/>
        <v>-0.10359064525682597</v>
      </c>
      <c r="D5060">
        <f t="shared" si="241"/>
        <v>2.3065933355972108E-4</v>
      </c>
      <c r="E5060" s="2">
        <f t="shared" si="242"/>
        <v>7.7873809931653673E-2</v>
      </c>
      <c r="K5060">
        <v>5055</v>
      </c>
      <c r="L5060" s="8">
        <v>-2.6063601448111798E-3</v>
      </c>
      <c r="M5060" s="8">
        <v>0.175468147709197</v>
      </c>
    </row>
    <row r="5061" spans="1:13" x14ac:dyDescent="0.55000000000000004">
      <c r="A5061">
        <v>5056</v>
      </c>
      <c r="C5061">
        <f t="shared" si="240"/>
        <v>-0.18493033820605256</v>
      </c>
      <c r="D5061">
        <f t="shared" si="241"/>
        <v>2.9791447311308221E-3</v>
      </c>
      <c r="E5061" s="2">
        <f t="shared" si="242"/>
        <v>0.16243110839686101</v>
      </c>
      <c r="K5061">
        <v>5056</v>
      </c>
      <c r="L5061" s="8">
        <v>-4.7531814795077898E-3</v>
      </c>
      <c r="M5061" s="8">
        <v>0.21809709063330199</v>
      </c>
    </row>
    <row r="5062" spans="1:13" x14ac:dyDescent="0.55000000000000004">
      <c r="A5062">
        <v>5057</v>
      </c>
      <c r="C5062">
        <f t="shared" ref="C5062:C5125" si="243">$D$1*COS($B$2*(A5062-$L$2)+$B$1)</f>
        <v>-0.21985641428769306</v>
      </c>
      <c r="D5062">
        <f t="shared" ref="D5062:D5125" si="244">$D$2*COS($B$2*(A5062-$L$3)+$B$3)</f>
        <v>4.9799275965559161E-3</v>
      </c>
      <c r="E5062" s="2">
        <f t="shared" ref="E5062:E5125" si="245">(M5062-C5062)^2</f>
        <v>0.18144079580638978</v>
      </c>
      <c r="K5062">
        <v>5057</v>
      </c>
      <c r="L5062" s="8">
        <v>-5.7095390260644904E-3</v>
      </c>
      <c r="M5062" s="8">
        <v>0.20610226423217201</v>
      </c>
    </row>
    <row r="5063" spans="1:13" x14ac:dyDescent="0.55000000000000004">
      <c r="A5063">
        <v>5058</v>
      </c>
      <c r="C5063">
        <f t="shared" si="243"/>
        <v>-0.19960316458950969</v>
      </c>
      <c r="D5063">
        <f t="shared" si="244"/>
        <v>5.7308536038261698E-3</v>
      </c>
      <c r="E5063" s="2">
        <f t="shared" si="245"/>
        <v>0.11702626033928251</v>
      </c>
      <c r="K5063">
        <v>5058</v>
      </c>
      <c r="L5063" s="8">
        <v>-5.2359071041346702E-3</v>
      </c>
      <c r="M5063" s="8">
        <v>0.14248784718847099</v>
      </c>
    </row>
    <row r="5064" spans="1:13" x14ac:dyDescent="0.55000000000000004">
      <c r="A5064">
        <v>5059</v>
      </c>
      <c r="C5064">
        <f t="shared" si="243"/>
        <v>-0.12925372788024317</v>
      </c>
      <c r="D5064">
        <f t="shared" si="244"/>
        <v>5.0434561533454735E-3</v>
      </c>
      <c r="E5064" s="2">
        <f t="shared" si="245"/>
        <v>2.9735620081254653E-2</v>
      </c>
      <c r="K5064">
        <v>5059</v>
      </c>
      <c r="L5064" s="8">
        <v>-3.45090976676478E-3</v>
      </c>
      <c r="M5064" s="8">
        <v>4.3186464885987097E-2</v>
      </c>
    </row>
    <row r="5065" spans="1:13" x14ac:dyDescent="0.55000000000000004">
      <c r="A5065">
        <v>5060</v>
      </c>
      <c r="C5065">
        <f t="shared" si="243"/>
        <v>-2.6464329927041164E-2</v>
      </c>
      <c r="D5065">
        <f t="shared" si="244"/>
        <v>3.0902575160309813E-3</v>
      </c>
      <c r="E5065" s="2">
        <f t="shared" si="245"/>
        <v>1.6375704431358922E-3</v>
      </c>
      <c r="K5065">
        <v>5060</v>
      </c>
      <c r="L5065" s="8">
        <v>-8.0161067041866396E-4</v>
      </c>
      <c r="M5065" s="8">
        <v>-6.6931235456570995E-2</v>
      </c>
    </row>
    <row r="5066" spans="1:13" x14ac:dyDescent="0.55000000000000004">
      <c r="A5066">
        <v>5061</v>
      </c>
      <c r="C5066">
        <f t="shared" si="243"/>
        <v>8.2967057015332205E-2</v>
      </c>
      <c r="D5066">
        <f t="shared" si="244"/>
        <v>3.6146937963305151E-4</v>
      </c>
      <c r="E5066" s="2">
        <f t="shared" si="245"/>
        <v>5.9171851577859778E-2</v>
      </c>
      <c r="K5066">
        <v>5061</v>
      </c>
      <c r="L5066" s="8">
        <v>2.0484567911653799E-3</v>
      </c>
      <c r="M5066" s="8">
        <v>-0.16028559266778999</v>
      </c>
    </row>
    <row r="5067" spans="1:13" x14ac:dyDescent="0.55000000000000004">
      <c r="A5067">
        <v>5062</v>
      </c>
      <c r="C5067">
        <f t="shared" si="243"/>
        <v>0.17157546145366107</v>
      </c>
      <c r="D5067">
        <f t="shared" si="244"/>
        <v>-2.4580399518827896E-3</v>
      </c>
      <c r="E5067" s="2">
        <f t="shared" si="245"/>
        <v>0.14827959056366941</v>
      </c>
      <c r="K5067">
        <v>5062</v>
      </c>
      <c r="L5067" s="8">
        <v>4.3854755416986996E-3</v>
      </c>
      <c r="M5067" s="8">
        <v>-0.213495428855733</v>
      </c>
    </row>
    <row r="5068" spans="1:13" x14ac:dyDescent="0.55000000000000004">
      <c r="A5068">
        <v>5063</v>
      </c>
      <c r="C5068">
        <f t="shared" si="243"/>
        <v>0.21712204159062301</v>
      </c>
      <c r="D5068">
        <f t="shared" si="244"/>
        <v>-4.6606330668230254E-3</v>
      </c>
      <c r="E5068" s="2">
        <f t="shared" si="245"/>
        <v>0.18520633153424965</v>
      </c>
      <c r="K5068">
        <v>5063</v>
      </c>
      <c r="L5068" s="8">
        <v>5.6241247372984301E-3</v>
      </c>
      <c r="M5068" s="8">
        <v>-0.213234010457271</v>
      </c>
    </row>
    <row r="5069" spans="1:13" x14ac:dyDescent="0.55000000000000004">
      <c r="A5069">
        <v>5064</v>
      </c>
      <c r="C5069">
        <f t="shared" si="243"/>
        <v>0.20817556585885647</v>
      </c>
      <c r="D5069">
        <f t="shared" si="244"/>
        <v>-5.693505520378739E-3</v>
      </c>
      <c r="E5069" s="2">
        <f t="shared" si="245"/>
        <v>0.1352344559819961</v>
      </c>
      <c r="K5069">
        <v>5064</v>
      </c>
      <c r="L5069" s="8">
        <v>5.4541770029048796E-3</v>
      </c>
      <c r="M5069" s="8">
        <v>-0.159566811332019</v>
      </c>
    </row>
    <row r="5070" spans="1:13" x14ac:dyDescent="0.55000000000000004">
      <c r="A5070">
        <v>5065</v>
      </c>
      <c r="C5070">
        <f t="shared" si="243"/>
        <v>0.14698141108928264</v>
      </c>
      <c r="D5070">
        <f t="shared" si="244"/>
        <v>-5.2974280978936713E-3</v>
      </c>
      <c r="E5070" s="2">
        <f t="shared" si="245"/>
        <v>4.5333446838365259E-2</v>
      </c>
      <c r="K5070">
        <v>5065</v>
      </c>
      <c r="L5070" s="8">
        <v>3.9181968028761099E-3</v>
      </c>
      <c r="M5070" s="8">
        <v>-6.5935114428031905E-2</v>
      </c>
    </row>
    <row r="5071" spans="1:13" x14ac:dyDescent="0.55000000000000004">
      <c r="A5071">
        <v>5066</v>
      </c>
      <c r="C5071">
        <f t="shared" si="243"/>
        <v>4.8898020258625989E-2</v>
      </c>
      <c r="D5071">
        <f t="shared" si="244"/>
        <v>-3.5718078837619275E-3</v>
      </c>
      <c r="E5071" s="2">
        <f t="shared" si="245"/>
        <v>2.1973400091435745E-5</v>
      </c>
      <c r="K5071">
        <v>5066</v>
      </c>
      <c r="L5071" s="8">
        <v>1.4008799068387101E-3</v>
      </c>
      <c r="M5071" s="8">
        <v>4.4210440916211E-2</v>
      </c>
    </row>
    <row r="5072" spans="1:13" x14ac:dyDescent="0.55000000000000004">
      <c r="A5072">
        <v>5067</v>
      </c>
      <c r="C5072">
        <f t="shared" si="243"/>
        <v>-6.145774296691825E-2</v>
      </c>
      <c r="D5072">
        <f t="shared" si="244"/>
        <v>-9.4973917858359356E-4</v>
      </c>
      <c r="E5072" s="2">
        <f t="shared" si="245"/>
        <v>4.1918860717381108E-2</v>
      </c>
      <c r="K5072">
        <v>5067</v>
      </c>
      <c r="L5072" s="8">
        <v>-1.4672960522944499E-3</v>
      </c>
      <c r="M5072" s="8">
        <v>0.14328321707132399</v>
      </c>
    </row>
    <row r="5073" spans="1:13" x14ac:dyDescent="0.55000000000000004">
      <c r="A5073">
        <v>5068</v>
      </c>
      <c r="C5073">
        <f t="shared" si="243"/>
        <v>-0.15638890813576642</v>
      </c>
      <c r="D5073">
        <f t="shared" si="244"/>
        <v>1.9106940415383378E-3</v>
      </c>
      <c r="E5073" s="2">
        <f t="shared" si="245"/>
        <v>0.13166645850482878</v>
      </c>
      <c r="K5073">
        <v>5068</v>
      </c>
      <c r="L5073" s="8">
        <v>-3.9679786126865998E-3</v>
      </c>
      <c r="M5073" s="8">
        <v>0.206469822646378</v>
      </c>
    </row>
    <row r="5074" spans="1:13" x14ac:dyDescent="0.55000000000000004">
      <c r="A5074">
        <v>5069</v>
      </c>
      <c r="C5074">
        <f t="shared" si="243"/>
        <v>-0.21206975377916851</v>
      </c>
      <c r="D5074">
        <f t="shared" si="244"/>
        <v>4.2915833314690075E-3</v>
      </c>
      <c r="E5074" s="2">
        <f t="shared" si="245"/>
        <v>0.18491249951403946</v>
      </c>
      <c r="K5074">
        <v>5069</v>
      </c>
      <c r="L5074" s="8">
        <v>-5.4748563139791701E-3</v>
      </c>
      <c r="M5074" s="8">
        <v>0.217944780293855</v>
      </c>
    </row>
    <row r="5075" spans="1:13" x14ac:dyDescent="0.55000000000000004">
      <c r="A5075">
        <v>5070</v>
      </c>
      <c r="C5075">
        <f t="shared" si="243"/>
        <v>-0.21452556130010059</v>
      </c>
      <c r="D5075">
        <f t="shared" si="244"/>
        <v>5.5953756645911118E-3</v>
      </c>
      <c r="E5075" s="2">
        <f t="shared" si="245"/>
        <v>0.15160095806231255</v>
      </c>
      <c r="K5075">
        <v>5070</v>
      </c>
      <c r="L5075" s="8">
        <v>-5.6105222878928204E-3</v>
      </c>
      <c r="M5075" s="8">
        <v>0.17483411568547599</v>
      </c>
    </row>
    <row r="5076" spans="1:13" x14ac:dyDescent="0.55000000000000004">
      <c r="A5076">
        <v>5071</v>
      </c>
      <c r="C5076">
        <f t="shared" si="243"/>
        <v>-0.16313997477519299</v>
      </c>
      <c r="D5076">
        <f t="shared" si="244"/>
        <v>5.4948466470895255E-3</v>
      </c>
      <c r="E5076" s="2">
        <f t="shared" si="245"/>
        <v>6.3038724412915831E-2</v>
      </c>
      <c r="K5076">
        <v>5071</v>
      </c>
      <c r="L5076" s="8">
        <v>-4.34099814965029E-3</v>
      </c>
      <c r="M5076" s="8">
        <v>8.7935162211558102E-2</v>
      </c>
    </row>
    <row r="5077" spans="1:13" x14ac:dyDescent="0.55000000000000004">
      <c r="A5077">
        <v>5072</v>
      </c>
      <c r="C5077">
        <f t="shared" si="243"/>
        <v>-7.0809693299537291E-2</v>
      </c>
      <c r="D5077">
        <f t="shared" si="244"/>
        <v>4.0152269433459484E-3</v>
      </c>
      <c r="E5077" s="2">
        <f t="shared" si="245"/>
        <v>2.4822312008412032E-3</v>
      </c>
      <c r="K5077">
        <v>5072</v>
      </c>
      <c r="L5077" s="8">
        <v>-1.98424409523041E-3</v>
      </c>
      <c r="M5077" s="8">
        <v>-2.0987698148387399E-2</v>
      </c>
    </row>
    <row r="5078" spans="1:13" x14ac:dyDescent="0.55000000000000004">
      <c r="A5078">
        <v>5073</v>
      </c>
      <c r="C5078">
        <f t="shared" si="243"/>
        <v>3.9292328642815261E-2</v>
      </c>
      <c r="D5078">
        <f t="shared" si="244"/>
        <v>1.5278699111314403E-3</v>
      </c>
      <c r="E5078" s="2">
        <f t="shared" si="245"/>
        <v>2.6878418122395314E-2</v>
      </c>
      <c r="K5078">
        <v>5073</v>
      </c>
      <c r="L5078" s="8">
        <v>8.6947620219663204E-4</v>
      </c>
      <c r="M5078" s="8">
        <v>-0.12465405930884201</v>
      </c>
    </row>
    <row r="5079" spans="1:13" x14ac:dyDescent="0.55000000000000004">
      <c r="A5079">
        <v>5074</v>
      </c>
      <c r="C5079">
        <f t="shared" si="243"/>
        <v>0.13953280431391304</v>
      </c>
      <c r="D5079">
        <f t="shared" si="244"/>
        <v>-1.3429502638643701E-3</v>
      </c>
      <c r="E5079" s="2">
        <f t="shared" si="245"/>
        <v>0.11332167053629766</v>
      </c>
      <c r="K5079">
        <v>5074</v>
      </c>
      <c r="L5079" s="8">
        <v>3.5054307909447601E-3</v>
      </c>
      <c r="M5079" s="8">
        <v>-0.197100038017755</v>
      </c>
    </row>
    <row r="5080" spans="1:13" x14ac:dyDescent="0.55000000000000004">
      <c r="A5080">
        <v>5075</v>
      </c>
      <c r="C5080">
        <f t="shared" si="243"/>
        <v>0.20475348722037237</v>
      </c>
      <c r="D5080">
        <f t="shared" si="244"/>
        <v>-3.8767182297757725E-3</v>
      </c>
      <c r="E5080" s="2">
        <f t="shared" si="245"/>
        <v>0.18056939447998988</v>
      </c>
      <c r="K5080">
        <v>5075</v>
      </c>
      <c r="L5080" s="8">
        <v>5.2634284919869196E-3</v>
      </c>
      <c r="M5080" s="8">
        <v>-0.220181089485254</v>
      </c>
    </row>
    <row r="5081" spans="1:13" x14ac:dyDescent="0.55000000000000004">
      <c r="A5081">
        <v>5076</v>
      </c>
      <c r="C5081">
        <f t="shared" si="243"/>
        <v>0.21858536069579343</v>
      </c>
      <c r="D5081">
        <f t="shared" si="244"/>
        <v>-5.4375116347369556E-3</v>
      </c>
      <c r="E5081" s="2">
        <f t="shared" si="245"/>
        <v>0.16540633938652297</v>
      </c>
      <c r="K5081">
        <v>5076</v>
      </c>
      <c r="L5081" s="8">
        <v>5.7031678752711102E-3</v>
      </c>
      <c r="M5081" s="8">
        <v>-0.18811642118685701</v>
      </c>
    </row>
    <row r="5082" spans="1:13" x14ac:dyDescent="0.55000000000000004">
      <c r="A5082">
        <v>5077</v>
      </c>
      <c r="C5082">
        <f t="shared" si="243"/>
        <v>0.17755691605099433</v>
      </c>
      <c r="D5082">
        <f t="shared" si="244"/>
        <v>-5.6336042330611845E-3</v>
      </c>
      <c r="E5082" s="2">
        <f t="shared" si="245"/>
        <v>8.2078665502206438E-2</v>
      </c>
      <c r="K5082">
        <v>5077</v>
      </c>
      <c r="L5082" s="8">
        <v>4.7145134843087303E-3</v>
      </c>
      <c r="M5082" s="8">
        <v>-0.108936828212657</v>
      </c>
    </row>
    <row r="5083" spans="1:13" x14ac:dyDescent="0.55000000000000004">
      <c r="A5083">
        <v>5078</v>
      </c>
      <c r="C5083">
        <f t="shared" si="243"/>
        <v>9.1965428080231476E-2</v>
      </c>
      <c r="D5083">
        <f t="shared" si="244"/>
        <v>-4.4157809158423848E-3</v>
      </c>
      <c r="E5083" s="2">
        <f t="shared" si="245"/>
        <v>8.918679182158655E-3</v>
      </c>
      <c r="K5083">
        <v>5078</v>
      </c>
      <c r="L5083" s="8">
        <v>2.54507994448287E-3</v>
      </c>
      <c r="M5083" s="8">
        <v>-2.4733308175783498E-3</v>
      </c>
    </row>
    <row r="5084" spans="1:13" x14ac:dyDescent="0.55000000000000004">
      <c r="A5084">
        <v>5079</v>
      </c>
      <c r="C5084">
        <f t="shared" si="243"/>
        <v>-1.6707443859654048E-2</v>
      </c>
      <c r="D5084">
        <f t="shared" si="244"/>
        <v>-2.0896896660625216E-3</v>
      </c>
      <c r="E5084" s="2">
        <f t="shared" si="245"/>
        <v>1.4717831833417096E-2</v>
      </c>
      <c r="K5084">
        <v>5079</v>
      </c>
      <c r="L5084" s="8">
        <v>-2.6178465596844399E-4</v>
      </c>
      <c r="M5084" s="8">
        <v>0.104609627624194</v>
      </c>
    </row>
    <row r="5085" spans="1:13" x14ac:dyDescent="0.55000000000000004">
      <c r="A5085">
        <v>5080</v>
      </c>
      <c r="C5085">
        <f t="shared" si="243"/>
        <v>-0.12118709955719781</v>
      </c>
      <c r="D5085">
        <f t="shared" si="244"/>
        <v>7.6086964276235187E-4</v>
      </c>
      <c r="E5085" s="2">
        <f t="shared" si="245"/>
        <v>9.4052349720992745E-2</v>
      </c>
      <c r="K5085">
        <v>5080</v>
      </c>
      <c r="L5085" s="8">
        <v>-3.0030836653383601E-3</v>
      </c>
      <c r="M5085" s="8">
        <v>0.18549245587647101</v>
      </c>
    </row>
    <row r="5086" spans="1:13" x14ac:dyDescent="0.55000000000000004">
      <c r="A5086">
        <v>5081</v>
      </c>
      <c r="C5086">
        <f t="shared" si="243"/>
        <v>-0.19525134768726457</v>
      </c>
      <c r="D5086">
        <f t="shared" si="244"/>
        <v>3.4204667091134303E-3</v>
      </c>
      <c r="E5086" s="2">
        <f t="shared" si="245"/>
        <v>0.1723652118156794</v>
      </c>
      <c r="K5086">
        <v>5081</v>
      </c>
      <c r="L5086" s="8">
        <v>-4.9922417409457498E-3</v>
      </c>
      <c r="M5086" s="8">
        <v>0.21991754784283099</v>
      </c>
    </row>
    <row r="5087" spans="1:13" x14ac:dyDescent="0.55000000000000004">
      <c r="A5087">
        <v>5082</v>
      </c>
      <c r="C5087">
        <f t="shared" si="243"/>
        <v>-0.22031162311972841</v>
      </c>
      <c r="D5087">
        <f t="shared" si="244"/>
        <v>5.2215987291775257E-3</v>
      </c>
      <c r="E5087" s="2">
        <f t="shared" si="245"/>
        <v>0.17604280200262123</v>
      </c>
      <c r="K5087">
        <v>5082</v>
      </c>
      <c r="L5087" s="8">
        <v>-5.7310619029138999E-3</v>
      </c>
      <c r="M5087" s="8">
        <v>0.19926292568253301</v>
      </c>
    </row>
    <row r="5088" spans="1:13" x14ac:dyDescent="0.55000000000000004">
      <c r="A5088">
        <v>5083</v>
      </c>
      <c r="C5088">
        <f t="shared" si="243"/>
        <v>-0.19007832495043978</v>
      </c>
      <c r="D5088">
        <f t="shared" si="244"/>
        <v>5.7122195308198856E-3</v>
      </c>
      <c r="E5088" s="2">
        <f t="shared" si="245"/>
        <v>0.10162068368080376</v>
      </c>
      <c r="K5088">
        <v>5083</v>
      </c>
      <c r="L5088" s="8">
        <v>-5.0345020583703604E-3</v>
      </c>
      <c r="M5088" s="8">
        <v>0.128701667647596</v>
      </c>
    </row>
    <row r="5089" spans="1:13" x14ac:dyDescent="0.55000000000000004">
      <c r="A5089">
        <v>5084</v>
      </c>
      <c r="C5089">
        <f t="shared" si="243"/>
        <v>-0.11213937375178477</v>
      </c>
      <c r="D5089">
        <f t="shared" si="244"/>
        <v>4.7691936342607781E-3</v>
      </c>
      <c r="E5089" s="2">
        <f t="shared" si="245"/>
        <v>1.9056602117530824E-2</v>
      </c>
      <c r="K5089">
        <v>5084</v>
      </c>
      <c r="L5089" s="8">
        <v>-3.0770199415246099E-3</v>
      </c>
      <c r="M5089" s="8">
        <v>2.59062785431384E-2</v>
      </c>
    </row>
    <row r="5090" spans="1:13" x14ac:dyDescent="0.55000000000000004">
      <c r="A5090">
        <v>5085</v>
      </c>
      <c r="C5090">
        <f t="shared" si="243"/>
        <v>-6.0558034534861508E-3</v>
      </c>
      <c r="D5090">
        <f t="shared" si="244"/>
        <v>2.6292006621648554E-3</v>
      </c>
      <c r="E5090" s="2">
        <f t="shared" si="245"/>
        <v>5.9786445609495975E-3</v>
      </c>
      <c r="K5090">
        <v>5085</v>
      </c>
      <c r="L5090" s="8">
        <v>-3.4887909187812503E-4</v>
      </c>
      <c r="M5090" s="8">
        <v>-8.3377498733333694E-2</v>
      </c>
    </row>
    <row r="5091" spans="1:13" x14ac:dyDescent="0.55000000000000004">
      <c r="A5091">
        <v>5086</v>
      </c>
      <c r="C5091">
        <f t="shared" si="243"/>
        <v>0.10154764586680903</v>
      </c>
      <c r="D5091">
        <f t="shared" si="244"/>
        <v>-1.7066625700481232E-4</v>
      </c>
      <c r="E5091" s="2">
        <f t="shared" si="245"/>
        <v>7.4707381113824342E-2</v>
      </c>
      <c r="K5091">
        <v>5086</v>
      </c>
      <c r="L5091" s="8">
        <v>2.4666406906179899E-3</v>
      </c>
      <c r="M5091" s="8">
        <v>-0.17177886421559099</v>
      </c>
    </row>
    <row r="5092" spans="1:13" x14ac:dyDescent="0.55000000000000004">
      <c r="A5092">
        <v>5087</v>
      </c>
      <c r="C5092">
        <f t="shared" si="243"/>
        <v>0.18366477652907695</v>
      </c>
      <c r="D5092">
        <f t="shared" si="244"/>
        <v>-2.9276995430255392E-3</v>
      </c>
      <c r="E5092" s="2">
        <f t="shared" si="245"/>
        <v>0.16065821479547399</v>
      </c>
      <c r="K5092">
        <v>5087</v>
      </c>
      <c r="L5092" s="8">
        <v>4.6643750102209102E-3</v>
      </c>
      <c r="M5092" s="8">
        <v>-0.21715714751634499</v>
      </c>
    </row>
    <row r="5093" spans="1:13" x14ac:dyDescent="0.55000000000000004">
      <c r="A5093">
        <v>5088</v>
      </c>
      <c r="C5093">
        <f t="shared" si="243"/>
        <v>0.21968591962873937</v>
      </c>
      <c r="D5093">
        <f t="shared" si="244"/>
        <v>-4.949941954735782E-3</v>
      </c>
      <c r="E5093" s="2">
        <f t="shared" si="245"/>
        <v>0.18304107221411081</v>
      </c>
      <c r="K5093">
        <v>5088</v>
      </c>
      <c r="L5093" s="8">
        <v>5.6938876728321597E-3</v>
      </c>
      <c r="M5093" s="8">
        <v>-0.20814707607649</v>
      </c>
    </row>
    <row r="5094" spans="1:13" x14ac:dyDescent="0.55000000000000004">
      <c r="A5094">
        <v>5089</v>
      </c>
      <c r="C5094">
        <f t="shared" si="243"/>
        <v>0.20057052751424703</v>
      </c>
      <c r="D5094">
        <f t="shared" si="244"/>
        <v>-5.7298532723410811E-3</v>
      </c>
      <c r="E5094" s="2">
        <f t="shared" si="245"/>
        <v>0.12080894070578663</v>
      </c>
      <c r="K5094">
        <v>5089</v>
      </c>
      <c r="L5094" s="8">
        <v>5.2973308454678696E-3</v>
      </c>
      <c r="M5094" s="8">
        <v>-0.14700527818256301</v>
      </c>
    </row>
    <row r="5095" spans="1:13" x14ac:dyDescent="0.55000000000000004">
      <c r="A5095">
        <v>5090</v>
      </c>
      <c r="C5095">
        <f t="shared" si="243"/>
        <v>0.13111616068495507</v>
      </c>
      <c r="D5095">
        <f t="shared" si="244"/>
        <v>-5.071692194312874E-3</v>
      </c>
      <c r="E5095" s="2">
        <f t="shared" si="245"/>
        <v>3.2458078559214489E-2</v>
      </c>
      <c r="K5095">
        <v>5090</v>
      </c>
      <c r="L5095" s="8">
        <v>3.5740246456013799E-3</v>
      </c>
      <c r="M5095" s="8">
        <v>-4.90450964132748E-2</v>
      </c>
    </row>
    <row r="5096" spans="1:13" x14ac:dyDescent="0.55000000000000004">
      <c r="A5096">
        <v>5091</v>
      </c>
      <c r="C5096">
        <f t="shared" si="243"/>
        <v>2.8754401233121816E-2</v>
      </c>
      <c r="D5096">
        <f t="shared" si="244"/>
        <v>-3.1406432783014546E-3</v>
      </c>
      <c r="E5096" s="2">
        <f t="shared" si="245"/>
        <v>1.052634729103719E-3</v>
      </c>
      <c r="K5096">
        <v>5091</v>
      </c>
      <c r="L5096" s="8">
        <v>9.5558180160478E-4</v>
      </c>
      <c r="M5096" s="8">
        <v>6.1198734006407803E-2</v>
      </c>
    </row>
    <row r="5097" spans="1:13" x14ac:dyDescent="0.55000000000000004">
      <c r="A5097">
        <v>5092</v>
      </c>
      <c r="C5097">
        <f t="shared" si="243"/>
        <v>-8.0824106832045536E-2</v>
      </c>
      <c r="D5097">
        <f t="shared" si="244"/>
        <v>-4.2135909898570413E-4</v>
      </c>
      <c r="E5097" s="2">
        <f t="shared" si="245"/>
        <v>5.6140122265451883E-2</v>
      </c>
      <c r="K5097">
        <v>5092</v>
      </c>
      <c r="L5097" s="8">
        <v>-1.90219243260286E-3</v>
      </c>
      <c r="M5097" s="8">
        <v>0.156114961844802</v>
      </c>
    </row>
    <row r="5098" spans="1:13" x14ac:dyDescent="0.55000000000000004">
      <c r="A5098">
        <v>5093</v>
      </c>
      <c r="C5098">
        <f t="shared" si="243"/>
        <v>-0.17011746772095718</v>
      </c>
      <c r="D5098">
        <f t="shared" si="244"/>
        <v>2.4036773326652342E-3</v>
      </c>
      <c r="E5098" s="2">
        <f t="shared" si="245"/>
        <v>0.14596120668318538</v>
      </c>
      <c r="K5098">
        <v>5093</v>
      </c>
      <c r="L5098" s="8">
        <v>-4.2835507717199697E-3</v>
      </c>
      <c r="M5098" s="8">
        <v>0.211931229022253</v>
      </c>
    </row>
    <row r="5099" spans="1:13" x14ac:dyDescent="0.55000000000000004">
      <c r="A5099">
        <v>5094</v>
      </c>
      <c r="C5099">
        <f t="shared" si="243"/>
        <v>-0.21671493000361566</v>
      </c>
      <c r="D5099">
        <f t="shared" si="244"/>
        <v>4.6254414193153473E-3</v>
      </c>
      <c r="E5099" s="2">
        <f t="shared" si="245"/>
        <v>0.18609123675484968</v>
      </c>
      <c r="K5099">
        <v>5094</v>
      </c>
      <c r="L5099" s="8">
        <v>-5.5920672468400302E-3</v>
      </c>
      <c r="M5099" s="8">
        <v>0.214668005165185</v>
      </c>
    </row>
    <row r="5100" spans="1:13" x14ac:dyDescent="0.55000000000000004">
      <c r="A5100">
        <v>5095</v>
      </c>
      <c r="C5100">
        <f t="shared" si="243"/>
        <v>-0.20892151284415705</v>
      </c>
      <c r="D5100">
        <f t="shared" si="244"/>
        <v>5.6863172062814119E-3</v>
      </c>
      <c r="E5100" s="2">
        <f t="shared" si="245"/>
        <v>0.13880196737861514</v>
      </c>
      <c r="K5100">
        <v>5095</v>
      </c>
      <c r="L5100" s="8">
        <v>-5.5000157893223501E-3</v>
      </c>
      <c r="M5100" s="8">
        <v>0.163639847710873</v>
      </c>
    </row>
    <row r="5101" spans="1:13" x14ac:dyDescent="0.55000000000000004">
      <c r="A5101">
        <v>5096</v>
      </c>
      <c r="C5101">
        <f t="shared" si="243"/>
        <v>-0.14869319967718667</v>
      </c>
      <c r="D5101">
        <f t="shared" si="244"/>
        <v>5.3200472325521083E-3</v>
      </c>
      <c r="E5101" s="2">
        <f t="shared" si="245"/>
        <v>4.8541023543752337E-2</v>
      </c>
      <c r="K5101">
        <v>5096</v>
      </c>
      <c r="L5101" s="8">
        <v>-4.030451257748E-3</v>
      </c>
      <c r="M5101" s="8">
        <v>7.1627075249458105E-2</v>
      </c>
    </row>
    <row r="5102" spans="1:13" x14ac:dyDescent="0.55000000000000004">
      <c r="A5102">
        <v>5097</v>
      </c>
      <c r="C5102">
        <f t="shared" si="243"/>
        <v>-5.1146027595210107E-2</v>
      </c>
      <c r="D5102">
        <f t="shared" si="244"/>
        <v>3.6185575411503898E-3</v>
      </c>
      <c r="E5102" s="2">
        <f t="shared" si="245"/>
        <v>1.643750933348073E-4</v>
      </c>
      <c r="K5102">
        <v>5097</v>
      </c>
      <c r="L5102" s="8">
        <v>-1.55143520556628E-3</v>
      </c>
      <c r="M5102" s="8">
        <v>-3.8325142550299701E-2</v>
      </c>
    </row>
    <row r="5103" spans="1:13" x14ac:dyDescent="0.55000000000000004">
      <c r="A5103">
        <v>5098</v>
      </c>
      <c r="C5103">
        <f t="shared" si="243"/>
        <v>5.9237719338897078E-2</v>
      </c>
      <c r="D5103">
        <f t="shared" si="244"/>
        <v>1.0088861801020941E-3</v>
      </c>
      <c r="E5103" s="2">
        <f t="shared" si="245"/>
        <v>3.9170865758200557E-2</v>
      </c>
      <c r="K5103">
        <v>5098</v>
      </c>
      <c r="L5103" s="8">
        <v>1.3161474182547799E-3</v>
      </c>
      <c r="M5103" s="8">
        <v>-0.138678590646411</v>
      </c>
    </row>
    <row r="5104" spans="1:13" x14ac:dyDescent="0.55000000000000004">
      <c r="A5104">
        <v>5099</v>
      </c>
      <c r="C5104">
        <f t="shared" si="243"/>
        <v>0.15475404735255247</v>
      </c>
      <c r="D5104">
        <f t="shared" si="244"/>
        <v>-1.853994346550797E-3</v>
      </c>
      <c r="E5104" s="2">
        <f t="shared" si="245"/>
        <v>0.12891918087488391</v>
      </c>
      <c r="K5104">
        <v>5099</v>
      </c>
      <c r="L5104" s="8">
        <v>3.85409275638813E-3</v>
      </c>
      <c r="M5104" s="8">
        <v>-0.20429912541560999</v>
      </c>
    </row>
    <row r="5105" spans="1:13" x14ac:dyDescent="0.55000000000000004">
      <c r="A5105">
        <v>5100</v>
      </c>
      <c r="C5105">
        <f t="shared" si="243"/>
        <v>0.21143037143721743</v>
      </c>
      <c r="D5105">
        <f t="shared" si="244"/>
        <v>-4.2515613713195559E-3</v>
      </c>
      <c r="E5105" s="2">
        <f t="shared" si="245"/>
        <v>0.18505659466403196</v>
      </c>
      <c r="K5105">
        <v>5100</v>
      </c>
      <c r="L5105" s="8">
        <v>5.4267566546283997E-3</v>
      </c>
      <c r="M5105" s="8">
        <v>-0.218751676844707</v>
      </c>
    </row>
    <row r="5106" spans="1:13" x14ac:dyDescent="0.55000000000000004">
      <c r="A5106">
        <v>5101</v>
      </c>
      <c r="C5106">
        <f t="shared" si="243"/>
        <v>0.21504212889011523</v>
      </c>
      <c r="D5106">
        <f t="shared" si="244"/>
        <v>-5.5820761076808504E-3</v>
      </c>
      <c r="E5106" s="2">
        <f t="shared" si="245"/>
        <v>0.15480970348485701</v>
      </c>
      <c r="K5106">
        <v>5101</v>
      </c>
      <c r="L5106" s="8">
        <v>5.64025568356279E-3</v>
      </c>
      <c r="M5106" s="8">
        <v>-0.17841651377116499</v>
      </c>
    </row>
    <row r="5107" spans="1:13" x14ac:dyDescent="0.55000000000000004">
      <c r="A5107">
        <v>5102</v>
      </c>
      <c r="C5107">
        <f t="shared" si="243"/>
        <v>0.16468284472047676</v>
      </c>
      <c r="D5107">
        <f t="shared" si="244"/>
        <v>-5.5116074018708387E-3</v>
      </c>
      <c r="E5107" s="2">
        <f t="shared" si="245"/>
        <v>6.660460131725994E-2</v>
      </c>
      <c r="K5107">
        <v>5102</v>
      </c>
      <c r="L5107" s="8">
        <v>4.4411176869428503E-3</v>
      </c>
      <c r="M5107" s="8">
        <v>-9.3395828007937498E-2</v>
      </c>
    </row>
    <row r="5108" spans="1:13" x14ac:dyDescent="0.55000000000000004">
      <c r="A5108">
        <v>5103</v>
      </c>
      <c r="C5108">
        <f t="shared" si="243"/>
        <v>7.2991637764941983E-2</v>
      </c>
      <c r="D5108">
        <f t="shared" si="244"/>
        <v>-4.0578414136574065E-3</v>
      </c>
      <c r="E5108" s="2">
        <f t="shared" si="245"/>
        <v>3.3611256122030742E-3</v>
      </c>
      <c r="K5108">
        <v>5103</v>
      </c>
      <c r="L5108" s="8">
        <v>2.1296742149341198E-3</v>
      </c>
      <c r="M5108" s="8">
        <v>1.50164222655316E-2</v>
      </c>
    </row>
    <row r="5109" spans="1:13" x14ac:dyDescent="0.55000000000000004">
      <c r="A5109">
        <v>5104</v>
      </c>
      <c r="C5109">
        <f t="shared" si="243"/>
        <v>-3.7018931726363148E-2</v>
      </c>
      <c r="D5109">
        <f t="shared" si="244"/>
        <v>-1.5856427631665117E-3</v>
      </c>
      <c r="E5109" s="2">
        <f t="shared" si="245"/>
        <v>2.4550705709685299E-2</v>
      </c>
      <c r="K5109">
        <v>5104</v>
      </c>
      <c r="L5109" s="8">
        <v>-7.1515937574452603E-4</v>
      </c>
      <c r="M5109" s="8">
        <v>0.11966771642747701</v>
      </c>
    </row>
    <row r="5110" spans="1:13" x14ac:dyDescent="0.55000000000000004">
      <c r="A5110">
        <v>5105</v>
      </c>
      <c r="C5110">
        <f t="shared" si="243"/>
        <v>-0.13773852965303265</v>
      </c>
      <c r="D5110">
        <f t="shared" si="244"/>
        <v>1.2845187982110818E-3</v>
      </c>
      <c r="E5110" s="2">
        <f t="shared" si="245"/>
        <v>0.11028112354940259</v>
      </c>
      <c r="K5110">
        <v>5105</v>
      </c>
      <c r="L5110" s="8">
        <v>-3.3808768642412802E-3</v>
      </c>
      <c r="M5110" s="8">
        <v>0.19434748864554399</v>
      </c>
    </row>
    <row r="5111" spans="1:13" x14ac:dyDescent="0.55000000000000004">
      <c r="A5111">
        <v>5106</v>
      </c>
      <c r="C5111">
        <f t="shared" si="243"/>
        <v>-0.20388865993463565</v>
      </c>
      <c r="D5111">
        <f t="shared" si="244"/>
        <v>3.8322932167456701E-3</v>
      </c>
      <c r="E5111" s="2">
        <f t="shared" si="245"/>
        <v>0.17997990564176156</v>
      </c>
      <c r="K5111">
        <v>5106</v>
      </c>
      <c r="L5111" s="8">
        <v>-5.1998327686514096E-3</v>
      </c>
      <c r="M5111" s="8">
        <v>0.22035172668804501</v>
      </c>
    </row>
    <row r="5112" spans="1:13" x14ac:dyDescent="0.55000000000000004">
      <c r="A5112">
        <v>5107</v>
      </c>
      <c r="C5112">
        <f t="shared" si="243"/>
        <v>-0.21886703420479084</v>
      </c>
      <c r="D5112">
        <f t="shared" si="244"/>
        <v>5.4182428161952045E-3</v>
      </c>
      <c r="E5112" s="2">
        <f t="shared" si="245"/>
        <v>0.16812832565237532</v>
      </c>
      <c r="K5112">
        <v>5107</v>
      </c>
      <c r="L5112" s="8">
        <v>-5.7164582987321898E-3</v>
      </c>
      <c r="M5112" s="8">
        <v>0.19116750781865299</v>
      </c>
    </row>
    <row r="5113" spans="1:13" x14ac:dyDescent="0.55000000000000004">
      <c r="A5113">
        <v>5108</v>
      </c>
      <c r="C5113">
        <f t="shared" si="243"/>
        <v>-0.17891439624118957</v>
      </c>
      <c r="D5113">
        <f t="shared" si="244"/>
        <v>5.64432767630759E-3</v>
      </c>
      <c r="E5113" s="2">
        <f t="shared" si="245"/>
        <v>8.5859898152773256E-2</v>
      </c>
      <c r="K5113">
        <v>5108</v>
      </c>
      <c r="L5113" s="8">
        <v>-4.8013613855627602E-3</v>
      </c>
      <c r="M5113" s="8">
        <v>0.114104200698959</v>
      </c>
    </row>
    <row r="5114" spans="1:13" x14ac:dyDescent="0.55000000000000004">
      <c r="A5114">
        <v>5109</v>
      </c>
      <c r="C5114">
        <f t="shared" si="243"/>
        <v>-9.4058016037297618E-2</v>
      </c>
      <c r="D5114">
        <f t="shared" si="244"/>
        <v>4.4538052626543478E-3</v>
      </c>
      <c r="E5114" s="2">
        <f t="shared" si="245"/>
        <v>1.0510515396425068E-2</v>
      </c>
      <c r="K5114">
        <v>5109</v>
      </c>
      <c r="L5114" s="8">
        <v>-2.6837337278955201E-3</v>
      </c>
      <c r="M5114" s="8">
        <v>8.4627886631389992E-3</v>
      </c>
    </row>
    <row r="5115" spans="1:13" x14ac:dyDescent="0.55000000000000004">
      <c r="A5115">
        <v>5110</v>
      </c>
      <c r="C5115">
        <f t="shared" si="243"/>
        <v>1.4404943604685009E-2</v>
      </c>
      <c r="D5115">
        <f t="shared" si="244"/>
        <v>2.1454716068797152E-3</v>
      </c>
      <c r="E5115" s="2">
        <f t="shared" si="245"/>
        <v>1.2928400611428881E-2</v>
      </c>
      <c r="K5115">
        <v>5110</v>
      </c>
      <c r="L5115" s="8">
        <v>1.06051690598506E-4</v>
      </c>
      <c r="M5115" s="8">
        <v>-9.9298181292693605E-2</v>
      </c>
    </row>
    <row r="5116" spans="1:13" x14ac:dyDescent="0.55000000000000004">
      <c r="A5116">
        <v>5111</v>
      </c>
      <c r="C5116">
        <f t="shared" si="243"/>
        <v>0.11925256603546144</v>
      </c>
      <c r="D5116">
        <f t="shared" si="244"/>
        <v>-7.0133019929468515E-4</v>
      </c>
      <c r="E5116" s="2">
        <f t="shared" si="245"/>
        <v>9.0867202061046759E-2</v>
      </c>
      <c r="K5116">
        <v>5111</v>
      </c>
      <c r="L5116" s="8">
        <v>2.8692758052852102E-3</v>
      </c>
      <c r="M5116" s="8">
        <v>-0.182189305742576</v>
      </c>
    </row>
    <row r="5117" spans="1:13" x14ac:dyDescent="0.55000000000000004">
      <c r="A5117">
        <v>5112</v>
      </c>
      <c r="C5117">
        <f t="shared" si="243"/>
        <v>0.19417030803598548</v>
      </c>
      <c r="D5117">
        <f t="shared" si="244"/>
        <v>-3.3721129083137827E-3</v>
      </c>
      <c r="E5117" s="2">
        <f t="shared" si="245"/>
        <v>0.17108174958146341</v>
      </c>
      <c r="K5117">
        <v>5112</v>
      </c>
      <c r="L5117" s="8">
        <v>4.9138719948433997E-3</v>
      </c>
      <c r="M5117" s="8">
        <v>-0.219449988348831</v>
      </c>
    </row>
    <row r="5118" spans="1:13" x14ac:dyDescent="0.55000000000000004">
      <c r="A5118">
        <v>5113</v>
      </c>
      <c r="C5118">
        <f t="shared" si="243"/>
        <v>0.22035539550485297</v>
      </c>
      <c r="D5118">
        <f t="shared" si="244"/>
        <v>-5.1965663558289606E-3</v>
      </c>
      <c r="E5118" s="2">
        <f t="shared" si="245"/>
        <v>0.17817132715270759</v>
      </c>
      <c r="K5118">
        <v>5113</v>
      </c>
      <c r="L5118" s="8">
        <v>5.7277584598442897E-3</v>
      </c>
      <c r="M5118" s="8">
        <v>-0.20174806000422901</v>
      </c>
    </row>
    <row r="5119" spans="1:13" x14ac:dyDescent="0.55000000000000004">
      <c r="A5119">
        <v>5114</v>
      </c>
      <c r="C5119">
        <f t="shared" si="243"/>
        <v>0.19123592342596527</v>
      </c>
      <c r="D5119">
        <f t="shared" si="244"/>
        <v>-5.7167911829925869E-3</v>
      </c>
      <c r="E5119" s="2">
        <f t="shared" si="245"/>
        <v>0.10546451224529002</v>
      </c>
      <c r="K5119">
        <v>5114</v>
      </c>
      <c r="L5119" s="8">
        <v>5.1070922861433396E-3</v>
      </c>
      <c r="M5119" s="8">
        <v>-0.13351707847746599</v>
      </c>
    </row>
    <row r="5120" spans="1:13" x14ac:dyDescent="0.55000000000000004">
      <c r="A5120">
        <v>5115</v>
      </c>
      <c r="C5120">
        <f t="shared" si="243"/>
        <v>0.11412026550059411</v>
      </c>
      <c r="D5120">
        <f t="shared" si="244"/>
        <v>-4.8022219236221802E-3</v>
      </c>
      <c r="E5120" s="2">
        <f t="shared" si="245"/>
        <v>2.1306126248769982E-2</v>
      </c>
      <c r="K5120">
        <v>5115</v>
      </c>
      <c r="L5120" s="8">
        <v>3.2073231672773701E-3</v>
      </c>
      <c r="M5120" s="8">
        <v>-3.1845916366199899E-2</v>
      </c>
    </row>
    <row r="5121" spans="1:13" x14ac:dyDescent="0.55000000000000004">
      <c r="A5121">
        <v>5116</v>
      </c>
      <c r="C5121">
        <f t="shared" si="243"/>
        <v>8.3628263989104831E-3</v>
      </c>
      <c r="D5121">
        <f t="shared" si="244"/>
        <v>-2.6823961842292934E-3</v>
      </c>
      <c r="E5121" s="2">
        <f t="shared" si="245"/>
        <v>4.821695096709701E-3</v>
      </c>
      <c r="K5121">
        <v>5116</v>
      </c>
      <c r="L5121" s="8">
        <v>5.0426006437835397E-4</v>
      </c>
      <c r="M5121" s="8">
        <v>7.7801253056703504E-2</v>
      </c>
    </row>
    <row r="5122" spans="1:13" x14ac:dyDescent="0.55000000000000004">
      <c r="A5122">
        <v>5117</v>
      </c>
      <c r="C5122">
        <f t="shared" si="243"/>
        <v>-9.9493505853074843E-2</v>
      </c>
      <c r="D5122">
        <f t="shared" si="244"/>
        <v>1.1065445693805554E-4</v>
      </c>
      <c r="E5122" s="2">
        <f t="shared" si="245"/>
        <v>7.1532777120763377E-2</v>
      </c>
      <c r="K5122">
        <v>5117</v>
      </c>
      <c r="L5122" s="8">
        <v>-2.3250980998465501E-3</v>
      </c>
      <c r="M5122" s="8">
        <v>0.167962616007621</v>
      </c>
    </row>
    <row r="5123" spans="1:13" x14ac:dyDescent="0.55000000000000004">
      <c r="A5123">
        <v>5118</v>
      </c>
      <c r="C5123">
        <f t="shared" si="243"/>
        <v>-0.18237906529424644</v>
      </c>
      <c r="D5123">
        <f t="shared" si="244"/>
        <v>2.8759331618616914E-3</v>
      </c>
      <c r="E5123" s="2">
        <f t="shared" si="245"/>
        <v>0.15875105891819619</v>
      </c>
      <c r="K5123">
        <v>5118</v>
      </c>
      <c r="L5123" s="8">
        <v>-4.5721210211034499E-3</v>
      </c>
      <c r="M5123" s="8">
        <v>0.216056699815007</v>
      </c>
    </row>
    <row r="5124" spans="1:13" x14ac:dyDescent="0.55000000000000004">
      <c r="A5124">
        <v>5119</v>
      </c>
      <c r="C5124">
        <f t="shared" si="243"/>
        <v>-0.21949132359223922</v>
      </c>
      <c r="D5124">
        <f t="shared" si="244"/>
        <v>4.9194132630192488E-3</v>
      </c>
      <c r="E5124" s="2">
        <f t="shared" si="245"/>
        <v>0.18449547662361404</v>
      </c>
      <c r="K5124">
        <v>5119</v>
      </c>
      <c r="L5124" s="8">
        <v>-5.6740278692453501E-3</v>
      </c>
      <c r="M5124" s="8">
        <v>0.210038042835266</v>
      </c>
    </row>
    <row r="5125" spans="1:13" x14ac:dyDescent="0.55000000000000004">
      <c r="A5125">
        <v>5120</v>
      </c>
      <c r="C5125">
        <f t="shared" si="243"/>
        <v>-0.20151588617924271</v>
      </c>
      <c r="D5125">
        <f t="shared" si="244"/>
        <v>5.7282243281617518E-3</v>
      </c>
      <c r="E5125" s="2">
        <f t="shared" si="245"/>
        <v>0.12455954341326031</v>
      </c>
      <c r="K5125">
        <v>5120</v>
      </c>
      <c r="L5125" s="8">
        <v>-5.3548392384213002E-3</v>
      </c>
      <c r="M5125" s="8">
        <v>0.15141405504600999</v>
      </c>
    </row>
    <row r="5126" spans="1:13" x14ac:dyDescent="0.55000000000000004">
      <c r="A5126">
        <v>5121</v>
      </c>
      <c r="C5126">
        <f t="shared" ref="C5126:C5189" si="246">$D$1*COS($B$2*(A5126-$L$2)+$B$1)</f>
        <v>-0.13296420895325581</v>
      </c>
      <c r="D5126">
        <f t="shared" ref="D5126:D5189" si="247">$D$2*COS($B$2*(A5126-$L$3)+$B$3)</f>
        <v>5.0993718283457341E-3</v>
      </c>
      <c r="E5126" s="2">
        <f t="shared" ref="E5126:E5189" si="248">(M5126-C5126)^2</f>
        <v>3.5280742573321124E-2</v>
      </c>
      <c r="K5126">
        <v>5121</v>
      </c>
      <c r="L5126" s="8">
        <v>-3.6944979013236899E-3</v>
      </c>
      <c r="M5126" s="8">
        <v>5.4867477865877902E-2</v>
      </c>
    </row>
    <row r="5127" spans="1:13" x14ac:dyDescent="0.55000000000000004">
      <c r="A5127">
        <v>5122</v>
      </c>
      <c r="C5127">
        <f t="shared" si="246"/>
        <v>-3.1041317943150824E-2</v>
      </c>
      <c r="D5127">
        <f t="shared" si="247"/>
        <v>3.1906844858446497E-3</v>
      </c>
      <c r="E5127" s="2">
        <f t="shared" si="248"/>
        <v>5.9436887373422642E-4</v>
      </c>
      <c r="K5127">
        <v>5122</v>
      </c>
      <c r="L5127" s="8">
        <v>-1.1088466458385E-3</v>
      </c>
      <c r="M5127" s="8">
        <v>-5.5420999518885697E-2</v>
      </c>
    </row>
    <row r="5128" spans="1:13" x14ac:dyDescent="0.55000000000000004">
      <c r="A5128">
        <v>5123</v>
      </c>
      <c r="C5128">
        <f t="shared" si="246"/>
        <v>7.867228957011993E-2</v>
      </c>
      <c r="D5128">
        <f t="shared" si="247"/>
        <v>4.812025917308211E-4</v>
      </c>
      <c r="E5128" s="2">
        <f t="shared" si="248"/>
        <v>5.3130818570036209E-2</v>
      </c>
      <c r="K5128">
        <v>5123</v>
      </c>
      <c r="L5128" s="8">
        <v>1.7545221308821199E-3</v>
      </c>
      <c r="M5128" s="8">
        <v>-0.151828943767223</v>
      </c>
    </row>
    <row r="5129" spans="1:13" x14ac:dyDescent="0.55000000000000004">
      <c r="A5129">
        <v>5124</v>
      </c>
      <c r="C5129">
        <f t="shared" si="246"/>
        <v>0.16864081068316697</v>
      </c>
      <c r="D5129">
        <f t="shared" si="247"/>
        <v>-2.3490510099962356E-3</v>
      </c>
      <c r="E5129" s="2">
        <f t="shared" si="248"/>
        <v>0.1435282301152894</v>
      </c>
      <c r="K5129">
        <v>5124</v>
      </c>
      <c r="L5129" s="8">
        <v>4.1784599556582303E-3</v>
      </c>
      <c r="M5129" s="8">
        <v>-0.210210387170673</v>
      </c>
    </row>
    <row r="5130" spans="1:13" x14ac:dyDescent="0.55000000000000004">
      <c r="A5130">
        <v>5125</v>
      </c>
      <c r="C5130">
        <f t="shared" si="246"/>
        <v>0.21628404298098544</v>
      </c>
      <c r="D5130">
        <f t="shared" si="247"/>
        <v>-4.5897423222808643E-3</v>
      </c>
      <c r="E5130" s="2">
        <f t="shared" si="248"/>
        <v>0.18682050632529767</v>
      </c>
      <c r="K5130">
        <v>5125</v>
      </c>
      <c r="L5130" s="8">
        <v>5.5558765632560403E-3</v>
      </c>
      <c r="M5130" s="8">
        <v>-0.21594333505666</v>
      </c>
    </row>
    <row r="5131" spans="1:13" x14ac:dyDescent="0.55000000000000004">
      <c r="A5131">
        <v>5126</v>
      </c>
      <c r="C5131">
        <f t="shared" si="246"/>
        <v>0.20964453939697325</v>
      </c>
      <c r="D5131">
        <f t="shared" si="247"/>
        <v>-5.6785050557594061E-3</v>
      </c>
      <c r="E5131" s="2">
        <f t="shared" si="248"/>
        <v>0.14230735766262112</v>
      </c>
      <c r="K5131">
        <v>5126</v>
      </c>
      <c r="L5131" s="8">
        <v>5.5417894194304202E-3</v>
      </c>
      <c r="M5131" s="8">
        <v>-0.16759193506251099</v>
      </c>
    </row>
    <row r="5132" spans="1:13" x14ac:dyDescent="0.55000000000000004">
      <c r="A5132">
        <v>5127</v>
      </c>
      <c r="C5132">
        <f t="shared" si="246"/>
        <v>0.15038867538089942</v>
      </c>
      <c r="D5132">
        <f t="shared" si="247"/>
        <v>-5.3420827136568859E-3</v>
      </c>
      <c r="E5132" s="2">
        <f t="shared" si="248"/>
        <v>5.182669459877997E-2</v>
      </c>
      <c r="K5132">
        <v>5127</v>
      </c>
      <c r="L5132" s="8">
        <v>4.1397267367427899E-3</v>
      </c>
      <c r="M5132" s="8">
        <v>-7.72660952670709E-2</v>
      </c>
    </row>
    <row r="5133" spans="1:13" x14ac:dyDescent="0.55000000000000004">
      <c r="A5133">
        <v>5128</v>
      </c>
      <c r="C5133">
        <f t="shared" si="246"/>
        <v>5.3388423785979792E-2</v>
      </c>
      <c r="D5133">
        <f t="shared" si="247"/>
        <v>-3.6649102125957404E-3</v>
      </c>
      <c r="E5133" s="2">
        <f t="shared" si="248"/>
        <v>4.4003060102004986E-4</v>
      </c>
      <c r="K5133">
        <v>5128</v>
      </c>
      <c r="L5133" s="8">
        <v>1.70084381183768E-3</v>
      </c>
      <c r="M5133" s="8">
        <v>3.2411517412063502E-2</v>
      </c>
    </row>
    <row r="5134" spans="1:13" x14ac:dyDescent="0.55000000000000004">
      <c r="A5134">
        <v>5129</v>
      </c>
      <c r="C5134">
        <f t="shared" si="246"/>
        <v>-5.7011196838987824E-2</v>
      </c>
      <c r="D5134">
        <f t="shared" si="247"/>
        <v>-1.0679224983919477E-3</v>
      </c>
      <c r="E5134" s="2">
        <f t="shared" si="248"/>
        <v>3.6474376927878881E-2</v>
      </c>
      <c r="K5134">
        <v>5129</v>
      </c>
      <c r="L5134" s="8">
        <v>-1.16402599701116E-3</v>
      </c>
      <c r="M5134" s="8">
        <v>0.13397146448889</v>
      </c>
    </row>
    <row r="5135" spans="1:13" x14ac:dyDescent="0.55000000000000004">
      <c r="A5135">
        <v>5130</v>
      </c>
      <c r="C5135">
        <f t="shared" si="246"/>
        <v>-0.15310220875960634</v>
      </c>
      <c r="D5135">
        <f t="shared" si="247"/>
        <v>1.7970912529200621E-3</v>
      </c>
      <c r="E5135" s="2">
        <f t="shared" si="248"/>
        <v>0.12608154786315495</v>
      </c>
      <c r="K5135">
        <v>5130</v>
      </c>
      <c r="L5135" s="8">
        <v>-3.7373582738155198E-3</v>
      </c>
      <c r="M5135" s="8">
        <v>0.20197742718584599</v>
      </c>
    </row>
    <row r="5136" spans="1:13" x14ac:dyDescent="0.55000000000000004">
      <c r="A5136">
        <v>5131</v>
      </c>
      <c r="C5136">
        <f t="shared" si="246"/>
        <v>-0.21076779342006896</v>
      </c>
      <c r="D5136">
        <f t="shared" si="247"/>
        <v>4.2110729794272075E-3</v>
      </c>
      <c r="E5136" s="2">
        <f t="shared" si="248"/>
        <v>0.18504165509169418</v>
      </c>
      <c r="K5136">
        <v>5131</v>
      </c>
      <c r="L5136" s="8">
        <v>-5.3746459860552704E-3</v>
      </c>
      <c r="M5136" s="8">
        <v>0.21939689026711401</v>
      </c>
    </row>
    <row r="5137" spans="1:13" x14ac:dyDescent="0.55000000000000004">
      <c r="A5137">
        <v>5132</v>
      </c>
      <c r="C5137">
        <f t="shared" si="246"/>
        <v>-0.21553510456501582</v>
      </c>
      <c r="D5137">
        <f t="shared" si="247"/>
        <v>5.568164150463858E-3</v>
      </c>
      <c r="E5137" s="2">
        <f t="shared" si="248"/>
        <v>0.15792846541213326</v>
      </c>
      <c r="K5137">
        <v>5132</v>
      </c>
      <c r="L5137" s="8">
        <v>-5.6658202692044003E-3</v>
      </c>
      <c r="M5137" s="8">
        <v>0.181867041141488</v>
      </c>
    </row>
    <row r="5138" spans="1:13" x14ac:dyDescent="0.55000000000000004">
      <c r="A5138">
        <v>5133</v>
      </c>
      <c r="C5138">
        <f t="shared" si="246"/>
        <v>-0.16620764758414519</v>
      </c>
      <c r="D5138">
        <f t="shared" si="247"/>
        <v>5.5277634873501973E-3</v>
      </c>
      <c r="E5138" s="2">
        <f t="shared" si="248"/>
        <v>7.022240881410366E-2</v>
      </c>
      <c r="K5138">
        <v>5133</v>
      </c>
      <c r="L5138" s="8">
        <v>-4.5379547177340903E-3</v>
      </c>
      <c r="M5138" s="8">
        <v>9.8787463340761605E-2</v>
      </c>
    </row>
    <row r="5139" spans="1:13" x14ac:dyDescent="0.55000000000000004">
      <c r="A5139">
        <v>5134</v>
      </c>
      <c r="C5139">
        <f t="shared" si="246"/>
        <v>-7.51655744388917E-2</v>
      </c>
      <c r="D5139">
        <f t="shared" si="247"/>
        <v>4.1000107049210584E-3</v>
      </c>
      <c r="E5139" s="2">
        <f t="shared" si="248"/>
        <v>4.373378857043044E-3</v>
      </c>
      <c r="K5139">
        <v>5134</v>
      </c>
      <c r="L5139" s="8">
        <v>-2.2735302557799898E-3</v>
      </c>
      <c r="M5139" s="8">
        <v>-9.0340474865897198E-3</v>
      </c>
    </row>
    <row r="5140" spans="1:13" x14ac:dyDescent="0.55000000000000004">
      <c r="A5140">
        <v>5135</v>
      </c>
      <c r="C5140">
        <f t="shared" si="246"/>
        <v>3.474147352434151E-2</v>
      </c>
      <c r="D5140">
        <f t="shared" si="247"/>
        <v>1.6432416569652922E-3</v>
      </c>
      <c r="E5140" s="2">
        <f t="shared" si="248"/>
        <v>2.2300762605851936E-2</v>
      </c>
      <c r="K5140">
        <v>5135</v>
      </c>
      <c r="L5140" s="8">
        <v>5.6031396269196196E-4</v>
      </c>
      <c r="M5140" s="8">
        <v>-0.114592925077762</v>
      </c>
    </row>
    <row r="5141" spans="1:13" x14ac:dyDescent="0.55000000000000004">
      <c r="A5141">
        <v>5136</v>
      </c>
      <c r="C5141">
        <f t="shared" si="246"/>
        <v>0.13592914392663091</v>
      </c>
      <c r="D5141">
        <f t="shared" si="247"/>
        <v>-1.2259464101320053E-3</v>
      </c>
      <c r="E5141" s="2">
        <f t="shared" si="248"/>
        <v>0.10717795094080931</v>
      </c>
      <c r="K5141">
        <v>5136</v>
      </c>
      <c r="L5141" s="8">
        <v>3.2538240732722401E-3</v>
      </c>
      <c r="M5141" s="8">
        <v>-0.191451293700313</v>
      </c>
    </row>
    <row r="5142" spans="1:13" x14ac:dyDescent="0.55000000000000004">
      <c r="A5142">
        <v>5137</v>
      </c>
      <c r="C5142">
        <f t="shared" si="246"/>
        <v>0.20300146436235561</v>
      </c>
      <c r="D5142">
        <f t="shared" si="247"/>
        <v>-3.7874477691861646E-3</v>
      </c>
      <c r="E5142" s="2">
        <f t="shared" si="248"/>
        <v>0.17923450456924359</v>
      </c>
      <c r="K5142">
        <v>5137</v>
      </c>
      <c r="L5142" s="8">
        <v>5.1323937594423899E-3</v>
      </c>
      <c r="M5142" s="8">
        <v>-0.220359498138019</v>
      </c>
    </row>
    <row r="5143" spans="1:13" x14ac:dyDescent="0.55000000000000004">
      <c r="A5143">
        <v>5138</v>
      </c>
      <c r="C5143">
        <f t="shared" si="246"/>
        <v>0.21912469617465924</v>
      </c>
      <c r="D5143">
        <f t="shared" si="247"/>
        <v>-5.3983795712252616E-3</v>
      </c>
      <c r="E5143" s="2">
        <f t="shared" si="248"/>
        <v>0.17073588902785872</v>
      </c>
      <c r="K5143">
        <v>5138</v>
      </c>
      <c r="L5143" s="8">
        <v>5.7255235895008099E-3</v>
      </c>
      <c r="M5143" s="8">
        <v>-0.194077299255976</v>
      </c>
    </row>
    <row r="5144" spans="1:13" x14ac:dyDescent="0.55000000000000004">
      <c r="A5144">
        <v>5139</v>
      </c>
      <c r="C5144">
        <f t="shared" si="246"/>
        <v>0.18025224802986836</v>
      </c>
      <c r="D5144">
        <f t="shared" si="247"/>
        <v>-5.6544318897309718E-3</v>
      </c>
      <c r="E5144" s="2">
        <f t="shared" si="248"/>
        <v>8.9664005079439182E-2</v>
      </c>
      <c r="K5144">
        <v>5139</v>
      </c>
      <c r="L5144" s="8">
        <v>4.8846605179990498E-3</v>
      </c>
      <c r="M5144" s="8">
        <v>-0.119187236807117</v>
      </c>
    </row>
    <row r="5145" spans="1:13" x14ac:dyDescent="0.55000000000000004">
      <c r="A5145">
        <v>5140</v>
      </c>
      <c r="C5145">
        <f t="shared" si="246"/>
        <v>9.6140285045506604E-2</v>
      </c>
      <c r="D5145">
        <f t="shared" si="247"/>
        <v>-4.4913409898817043E-3</v>
      </c>
      <c r="E5145" s="2">
        <f t="shared" si="248"/>
        <v>1.222932456373327E-2</v>
      </c>
      <c r="K5145">
        <v>5140</v>
      </c>
      <c r="L5145" s="8">
        <v>2.8204039175305099E-3</v>
      </c>
      <c r="M5145" s="8">
        <v>-1.44459915159785E-2</v>
      </c>
    </row>
    <row r="5146" spans="1:13" x14ac:dyDescent="0.55000000000000004">
      <c r="A5146">
        <v>5141</v>
      </c>
      <c r="C5146">
        <f t="shared" si="246"/>
        <v>-1.210086300885806E-2</v>
      </c>
      <c r="D5146">
        <f t="shared" si="247"/>
        <v>-2.2010181715286666E-3</v>
      </c>
      <c r="E5146" s="2">
        <f t="shared" si="248"/>
        <v>1.1239011656612933E-2</v>
      </c>
      <c r="K5146">
        <v>5141</v>
      </c>
      <c r="L5146" s="8">
        <v>4.9759659400799103E-5</v>
      </c>
      <c r="M5146" s="8">
        <v>9.3913341966762695E-2</v>
      </c>
    </row>
    <row r="5147" spans="1:13" x14ac:dyDescent="0.55000000000000004">
      <c r="A5147">
        <v>5142</v>
      </c>
      <c r="C5147">
        <f t="shared" si="246"/>
        <v>-0.11730494951259611</v>
      </c>
      <c r="D5147">
        <f t="shared" si="247"/>
        <v>6.4171381405465932E-4</v>
      </c>
      <c r="E5147" s="2">
        <f t="shared" si="248"/>
        <v>8.7649419141440976E-2</v>
      </c>
      <c r="K5147">
        <v>5142</v>
      </c>
      <c r="L5147" s="8">
        <v>-2.7333472141123599E-3</v>
      </c>
      <c r="M5147" s="8">
        <v>0.17875149635785101</v>
      </c>
    </row>
    <row r="5148" spans="1:13" x14ac:dyDescent="0.55000000000000004">
      <c r="A5148">
        <v>5143</v>
      </c>
      <c r="C5148">
        <f t="shared" si="246"/>
        <v>-0.19306796628242298</v>
      </c>
      <c r="D5148">
        <f t="shared" si="247"/>
        <v>3.3233891586027364E-3</v>
      </c>
      <c r="E5148" s="2">
        <f t="shared" si="248"/>
        <v>0.16965188590096467</v>
      </c>
      <c r="K5148">
        <v>5143</v>
      </c>
      <c r="L5148" s="8">
        <v>-4.8318703213960004E-3</v>
      </c>
      <c r="M5148" s="8">
        <v>0.21882022959233699</v>
      </c>
    </row>
    <row r="5149" spans="1:13" x14ac:dyDescent="0.55000000000000004">
      <c r="A5149">
        <v>5144</v>
      </c>
      <c r="C5149">
        <f t="shared" si="246"/>
        <v>-0.22037499306519495</v>
      </c>
      <c r="D5149">
        <f t="shared" si="247"/>
        <v>5.1709638758267971E-3</v>
      </c>
      <c r="E5149" s="2">
        <f t="shared" si="248"/>
        <v>0.18016550374237381</v>
      </c>
      <c r="K5149">
        <v>5144</v>
      </c>
      <c r="L5149" s="8">
        <v>-5.7202215319386998E-3</v>
      </c>
      <c r="M5149" s="8">
        <v>0.20408407886327001</v>
      </c>
    </row>
    <row r="5150" spans="1:13" x14ac:dyDescent="0.55000000000000004">
      <c r="A5150">
        <v>5145</v>
      </c>
      <c r="C5150">
        <f t="shared" si="246"/>
        <v>-0.19237254172567353</v>
      </c>
      <c r="D5150">
        <f t="shared" si="247"/>
        <v>5.7207356554911928E-3</v>
      </c>
      <c r="E5150" s="2">
        <f t="shared" si="248"/>
        <v>0.10930055618927779</v>
      </c>
      <c r="K5150">
        <v>5145</v>
      </c>
      <c r="L5150" s="8">
        <v>-5.1759077741292204E-3</v>
      </c>
      <c r="M5150" s="8">
        <v>0.13823380453718601</v>
      </c>
    </row>
    <row r="5151" spans="1:13" x14ac:dyDescent="0.55000000000000004">
      <c r="A5151">
        <v>5146</v>
      </c>
      <c r="C5151">
        <f t="shared" si="246"/>
        <v>-0.1160886373044495</v>
      </c>
      <c r="D5151">
        <f t="shared" si="247"/>
        <v>4.8347233691852709E-3</v>
      </c>
      <c r="E5151" s="2">
        <f t="shared" si="248"/>
        <v>2.36700236220545E-2</v>
      </c>
      <c r="K5151">
        <v>5146</v>
      </c>
      <c r="L5151" s="8">
        <v>-3.3352558052883599E-3</v>
      </c>
      <c r="M5151" s="8">
        <v>3.7762016324498403E-2</v>
      </c>
    </row>
    <row r="5152" spans="1:13" x14ac:dyDescent="0.55000000000000004">
      <c r="A5152">
        <v>5147</v>
      </c>
      <c r="C5152">
        <f t="shared" si="246"/>
        <v>-1.0668931874130923E-2</v>
      </c>
      <c r="D5152">
        <f t="shared" si="247"/>
        <v>2.7352974250966504E-3</v>
      </c>
      <c r="E5152" s="2">
        <f t="shared" si="248"/>
        <v>3.7820742671531098E-3</v>
      </c>
      <c r="K5152">
        <v>5147</v>
      </c>
      <c r="L5152" s="8">
        <v>-6.59268329588129E-4</v>
      </c>
      <c r="M5152" s="8">
        <v>-7.2167503135202593E-2</v>
      </c>
    </row>
    <row r="5153" spans="1:13" x14ac:dyDescent="0.55000000000000004">
      <c r="A5153">
        <v>5148</v>
      </c>
      <c r="C5153">
        <f t="shared" si="246"/>
        <v>9.7428450571915598E-2</v>
      </c>
      <c r="D5153">
        <f t="shared" si="247"/>
        <v>-5.0630517154450951E-5</v>
      </c>
      <c r="E5153" s="2">
        <f t="shared" si="248"/>
        <v>6.8356455098157978E-2</v>
      </c>
      <c r="K5153">
        <v>5148</v>
      </c>
      <c r="L5153" s="8">
        <v>2.18183698906124E-3</v>
      </c>
      <c r="M5153" s="8">
        <v>-0.164022223740005</v>
      </c>
    </row>
    <row r="5154" spans="1:13" x14ac:dyDescent="0.55000000000000004">
      <c r="A5154">
        <v>5149</v>
      </c>
      <c r="C5154">
        <f t="shared" si="246"/>
        <v>0.181073345554807</v>
      </c>
      <c r="D5154">
        <f t="shared" si="247"/>
        <v>-2.8238512668430542E-3</v>
      </c>
      <c r="E5154" s="2">
        <f t="shared" si="248"/>
        <v>0.15671298282792273</v>
      </c>
      <c r="K5154">
        <v>5149</v>
      </c>
      <c r="L5154" s="8">
        <v>4.4764876986661999E-3</v>
      </c>
      <c r="M5154" s="8">
        <v>-0.214796560889119</v>
      </c>
    </row>
    <row r="5155" spans="1:13" x14ac:dyDescent="0.55000000000000004">
      <c r="A5155">
        <v>5150</v>
      </c>
      <c r="C5155">
        <f t="shared" si="246"/>
        <v>0.21927264752673054</v>
      </c>
      <c r="D5155">
        <f t="shared" si="247"/>
        <v>-4.8883448706160135E-3</v>
      </c>
      <c r="E5155" s="2">
        <f t="shared" si="248"/>
        <v>0.18580101135775104</v>
      </c>
      <c r="K5155">
        <v>5150</v>
      </c>
      <c r="L5155" s="8">
        <v>5.6499742940266202E-3</v>
      </c>
      <c r="M5155" s="8">
        <v>-0.21177376686242899</v>
      </c>
    </row>
    <row r="5156" spans="1:13" x14ac:dyDescent="0.55000000000000004">
      <c r="A5156">
        <v>5151</v>
      </c>
      <c r="C5156">
        <f t="shared" si="246"/>
        <v>0.20243913687076631</v>
      </c>
      <c r="D5156">
        <f t="shared" si="247"/>
        <v>-5.7259669499969421E-3</v>
      </c>
      <c r="E5156" s="2">
        <f t="shared" si="248"/>
        <v>0.12827146264628109</v>
      </c>
      <c r="K5156">
        <v>5151</v>
      </c>
      <c r="L5156" s="8">
        <v>5.4083897775521802E-3</v>
      </c>
      <c r="M5156" s="8">
        <v>-0.15571091917597099</v>
      </c>
    </row>
    <row r="5157" spans="1:13" x14ac:dyDescent="0.55000000000000004">
      <c r="A5157">
        <v>5152</v>
      </c>
      <c r="C5157">
        <f t="shared" si="246"/>
        <v>0.13479766993883649</v>
      </c>
      <c r="D5157">
        <f t="shared" si="247"/>
        <v>-5.1264920187573358E-3</v>
      </c>
      <c r="E5157" s="2">
        <f t="shared" si="248"/>
        <v>3.8199520333853113E-2</v>
      </c>
      <c r="K5157">
        <v>5152</v>
      </c>
      <c r="L5157" s="8">
        <v>3.8122404900754201E-3</v>
      </c>
      <c r="M5157" s="8">
        <v>-6.06493058214784E-2</v>
      </c>
    </row>
    <row r="5158" spans="1:13" x14ac:dyDescent="0.55000000000000004">
      <c r="A5158">
        <v>5153</v>
      </c>
      <c r="C5158">
        <f t="shared" si="246"/>
        <v>3.3324829161699057E-2</v>
      </c>
      <c r="D5158">
        <f t="shared" si="247"/>
        <v>-3.2403756486876064E-3</v>
      </c>
      <c r="E5158" s="2">
        <f t="shared" si="248"/>
        <v>2.6495613557647106E-4</v>
      </c>
      <c r="K5158">
        <v>5153</v>
      </c>
      <c r="L5158" s="8">
        <v>1.26129192243622E-3</v>
      </c>
      <c r="M5158" s="8">
        <v>4.9602302416982602E-2</v>
      </c>
    </row>
    <row r="5159" spans="1:13" x14ac:dyDescent="0.55000000000000004">
      <c r="A5159">
        <v>5154</v>
      </c>
      <c r="C5159">
        <f t="shared" si="246"/>
        <v>-7.651184130185644E-2</v>
      </c>
      <c r="D5159">
        <f t="shared" si="247"/>
        <v>-5.4099329253811941E-4</v>
      </c>
      <c r="E5159" s="2">
        <f t="shared" si="248"/>
        <v>5.0150264628543925E-2</v>
      </c>
      <c r="K5159">
        <v>5154</v>
      </c>
      <c r="L5159" s="8">
        <v>-1.6055550316641601E-3</v>
      </c>
      <c r="M5159" s="8">
        <v>0.14743070630476501</v>
      </c>
    </row>
    <row r="5160" spans="1:13" x14ac:dyDescent="0.55000000000000004">
      <c r="A5160">
        <v>5155</v>
      </c>
      <c r="C5160">
        <f t="shared" si="246"/>
        <v>-0.16714565234188358</v>
      </c>
      <c r="D5160">
        <f t="shared" si="247"/>
        <v>2.2941669768390066E-3</v>
      </c>
      <c r="E5160" s="2">
        <f t="shared" si="248"/>
        <v>0.14098510089450003</v>
      </c>
      <c r="K5160">
        <v>5155</v>
      </c>
      <c r="L5160" s="8">
        <v>-4.0702807679439401E-3</v>
      </c>
      <c r="M5160" s="8">
        <v>0.20833417520481701</v>
      </c>
    </row>
    <row r="5161" spans="1:13" x14ac:dyDescent="0.55000000000000004">
      <c r="A5161">
        <v>5156</v>
      </c>
      <c r="C5161">
        <f t="shared" si="246"/>
        <v>-0.21582942779490707</v>
      </c>
      <c r="D5161">
        <f t="shared" si="247"/>
        <v>4.5535396922325409E-3</v>
      </c>
      <c r="E5161" s="2">
        <f t="shared" si="248"/>
        <v>0.18739244071254549</v>
      </c>
      <c r="K5161">
        <v>5156</v>
      </c>
      <c r="L5161" s="8">
        <v>-5.51557943570344E-3</v>
      </c>
      <c r="M5161" s="8">
        <v>0.21705905751342899</v>
      </c>
    </row>
    <row r="5162" spans="1:13" x14ac:dyDescent="0.55000000000000004">
      <c r="A5162">
        <v>5157</v>
      </c>
      <c r="C5162">
        <f t="shared" si="246"/>
        <v>-0.21034456619526176</v>
      </c>
      <c r="D5162">
        <f t="shared" si="247"/>
        <v>5.6700699258707896E-3</v>
      </c>
      <c r="E5162" s="2">
        <f t="shared" si="248"/>
        <v>0.14574430031156341</v>
      </c>
      <c r="K5162">
        <v>5157</v>
      </c>
      <c r="L5162" s="8">
        <v>-5.5794670176202796E-3</v>
      </c>
      <c r="M5162" s="8">
        <v>0.171420152331167</v>
      </c>
    </row>
    <row r="5163" spans="1:13" x14ac:dyDescent="0.55000000000000004">
      <c r="A5163">
        <v>5158</v>
      </c>
      <c r="C5163">
        <f t="shared" si="246"/>
        <v>-0.15206765219259505</v>
      </c>
      <c r="D5163">
        <f t="shared" si="247"/>
        <v>5.3635321237319377E-3</v>
      </c>
      <c r="E5163" s="2">
        <f t="shared" si="248"/>
        <v>5.5185366738509246E-2</v>
      </c>
      <c r="K5163">
        <v>5158</v>
      </c>
      <c r="L5163" s="8">
        <v>-4.2459424724736097E-3</v>
      </c>
      <c r="M5163" s="8">
        <v>8.2848006584143902E-2</v>
      </c>
    </row>
    <row r="5164" spans="1:13" x14ac:dyDescent="0.55000000000000004">
      <c r="A5164">
        <v>5159</v>
      </c>
      <c r="C5164">
        <f t="shared" si="246"/>
        <v>-5.5624962821370048E-2</v>
      </c>
      <c r="D5164">
        <f t="shared" si="247"/>
        <v>3.7108608128233142E-3</v>
      </c>
      <c r="E5164" s="2">
        <f t="shared" si="248"/>
        <v>8.497823435416734E-4</v>
      </c>
      <c r="K5164">
        <v>5159</v>
      </c>
      <c r="L5164" s="8">
        <v>-1.8489952951810901E-3</v>
      </c>
      <c r="M5164" s="8">
        <v>-2.6473936363598901E-2</v>
      </c>
    </row>
    <row r="5165" spans="1:13" x14ac:dyDescent="0.55000000000000004">
      <c r="A5165">
        <v>5160</v>
      </c>
      <c r="C5165">
        <f t="shared" si="246"/>
        <v>5.4778419735279228E-2</v>
      </c>
      <c r="D5165">
        <f t="shared" si="247"/>
        <v>1.1268416566766405E-3</v>
      </c>
      <c r="E5165" s="2">
        <f t="shared" si="248"/>
        <v>3.3835298547802664E-2</v>
      </c>
      <c r="K5165">
        <v>5160</v>
      </c>
      <c r="L5165" s="8">
        <v>1.0110442241235899E-3</v>
      </c>
      <c r="M5165" s="8">
        <v>-0.12916531771670001</v>
      </c>
    </row>
    <row r="5166" spans="1:13" x14ac:dyDescent="0.55000000000000004">
      <c r="A5166">
        <v>5161</v>
      </c>
      <c r="C5166">
        <f t="shared" si="246"/>
        <v>0.15143357357739895</v>
      </c>
      <c r="D5166">
        <f t="shared" si="247"/>
        <v>-1.7399910033901089E-3</v>
      </c>
      <c r="E5166" s="2">
        <f t="shared" si="248"/>
        <v>0.123158895912095</v>
      </c>
      <c r="K5166">
        <v>5161</v>
      </c>
      <c r="L5166" s="8">
        <v>3.6178614454335099E-3</v>
      </c>
      <c r="M5166" s="8">
        <v>-0.19950644396419601</v>
      </c>
    </row>
    <row r="5167" spans="1:13" x14ac:dyDescent="0.55000000000000004">
      <c r="A5167">
        <v>5162</v>
      </c>
      <c r="C5167">
        <f t="shared" si="246"/>
        <v>0.21008209241805792</v>
      </c>
      <c r="D5167">
        <f t="shared" si="247"/>
        <v>-4.1701225977062491E-3</v>
      </c>
      <c r="E5167" s="2">
        <f t="shared" si="248"/>
        <v>0.18486735247933861</v>
      </c>
      <c r="K5167">
        <v>5162</v>
      </c>
      <c r="L5167" s="8">
        <v>5.3185628241516E-3</v>
      </c>
      <c r="M5167" s="8">
        <v>-0.219879943672733</v>
      </c>
    </row>
    <row r="5168" spans="1:13" x14ac:dyDescent="0.55000000000000004">
      <c r="A5168">
        <v>5163</v>
      </c>
      <c r="C5168">
        <f t="shared" si="246"/>
        <v>0.21600443424125912</v>
      </c>
      <c r="D5168">
        <f t="shared" si="247"/>
        <v>-5.5536413191978719E-3</v>
      </c>
      <c r="E5168" s="2">
        <f t="shared" si="248"/>
        <v>0.16095147570512056</v>
      </c>
      <c r="K5168">
        <v>5163</v>
      </c>
      <c r="L5168" s="8">
        <v>5.68719714959251E-3</v>
      </c>
      <c r="M5168" s="8">
        <v>-0.185183147452293</v>
      </c>
    </row>
    <row r="5169" spans="1:13" x14ac:dyDescent="0.55000000000000004">
      <c r="A5169">
        <v>5164</v>
      </c>
      <c r="C5169">
        <f t="shared" si="246"/>
        <v>0.16771421608260645</v>
      </c>
      <c r="D5169">
        <f t="shared" si="247"/>
        <v>-5.5433131310702712E-3</v>
      </c>
      <c r="E5169" s="2">
        <f t="shared" si="248"/>
        <v>7.3886275080112321E-2</v>
      </c>
      <c r="K5169">
        <v>5164</v>
      </c>
      <c r="L5169" s="8">
        <v>4.6314376681082497E-3</v>
      </c>
      <c r="M5169" s="8">
        <v>-0.104106083159581</v>
      </c>
    </row>
    <row r="5170" spans="1:13" x14ac:dyDescent="0.55000000000000004">
      <c r="A5170">
        <v>5165</v>
      </c>
      <c r="C5170">
        <f t="shared" si="246"/>
        <v>7.7331264822401408E-2</v>
      </c>
      <c r="D5170">
        <f t="shared" si="247"/>
        <v>-4.1417301908139373E-3</v>
      </c>
      <c r="E5170" s="2">
        <f t="shared" si="248"/>
        <v>5.5184498116677347E-3</v>
      </c>
      <c r="K5170">
        <v>5165</v>
      </c>
      <c r="L5170" s="8">
        <v>2.41570589129287E-3</v>
      </c>
      <c r="M5170" s="8">
        <v>3.0449954877004299E-3</v>
      </c>
    </row>
    <row r="5171" spans="1:13" x14ac:dyDescent="0.55000000000000004">
      <c r="A5171">
        <v>5166</v>
      </c>
      <c r="C5171">
        <f t="shared" si="246"/>
        <v>-3.2460203894496373E-2</v>
      </c>
      <c r="D5171">
        <f t="shared" si="247"/>
        <v>-1.700660273408903E-3</v>
      </c>
      <c r="E5171" s="2">
        <f t="shared" si="248"/>
        <v>2.0133805078069545E-2</v>
      </c>
      <c r="K5171">
        <v>5166</v>
      </c>
      <c r="L5171" s="8">
        <v>-4.0505441194817502E-4</v>
      </c>
      <c r="M5171" s="8">
        <v>0.109433436125307</v>
      </c>
    </row>
    <row r="5172" spans="1:13" x14ac:dyDescent="0.55000000000000004">
      <c r="A5172">
        <v>5167</v>
      </c>
      <c r="C5172">
        <f t="shared" si="246"/>
        <v>-0.13410484563941327</v>
      </c>
      <c r="D5172">
        <f t="shared" si="247"/>
        <v>1.1672395255066406E-3</v>
      </c>
      <c r="E5172" s="2">
        <f t="shared" si="248"/>
        <v>0.1040181437846133</v>
      </c>
      <c r="K5172">
        <v>5167</v>
      </c>
      <c r="L5172" s="8">
        <v>-3.1243663249416599E-3</v>
      </c>
      <c r="M5172" s="8">
        <v>0.18841359380957901</v>
      </c>
    </row>
    <row r="5173" spans="1:13" x14ac:dyDescent="0.55000000000000004">
      <c r="A5173">
        <v>5168</v>
      </c>
      <c r="C5173">
        <f t="shared" si="246"/>
        <v>-0.20209199783628626</v>
      </c>
      <c r="D5173">
        <f t="shared" si="247"/>
        <v>3.742186807016891E-3</v>
      </c>
      <c r="E5173" s="2">
        <f t="shared" si="248"/>
        <v>0.17833424601331299</v>
      </c>
      <c r="K5173">
        <v>5168</v>
      </c>
      <c r="L5173" s="8">
        <v>-5.0611613096919602E-3</v>
      </c>
      <c r="M5173" s="8">
        <v>0.22020439809116299</v>
      </c>
    </row>
    <row r="5174" spans="1:13" x14ac:dyDescent="0.55000000000000004">
      <c r="A5174">
        <v>5169</v>
      </c>
      <c r="C5174">
        <f t="shared" si="246"/>
        <v>-0.21935831833757757</v>
      </c>
      <c r="D5174">
        <f t="shared" si="247"/>
        <v>5.3779240790051835E-3</v>
      </c>
      <c r="E5174" s="2">
        <f t="shared" si="248"/>
        <v>0.17322407413780644</v>
      </c>
      <c r="K5174">
        <v>5169</v>
      </c>
      <c r="L5174" s="8">
        <v>-5.7303570472645804E-3</v>
      </c>
      <c r="M5174" s="8">
        <v>0.196843644821904</v>
      </c>
    </row>
    <row r="5175" spans="1:13" x14ac:dyDescent="0.55000000000000004">
      <c r="A5175">
        <v>5170</v>
      </c>
      <c r="C5175">
        <f t="shared" si="246"/>
        <v>-0.18157032464353101</v>
      </c>
      <c r="D5175">
        <f t="shared" si="247"/>
        <v>5.6639157648148402E-3</v>
      </c>
      <c r="E5175" s="2">
        <f t="shared" si="248"/>
        <v>9.3484593837542276E-2</v>
      </c>
      <c r="K5175">
        <v>5170</v>
      </c>
      <c r="L5175" s="8">
        <v>-4.9643493137954799E-3</v>
      </c>
      <c r="M5175" s="8">
        <v>0.124182179577681</v>
      </c>
    </row>
    <row r="5176" spans="1:13" x14ac:dyDescent="0.55000000000000004">
      <c r="A5176">
        <v>5171</v>
      </c>
      <c r="C5176">
        <f t="shared" si="246"/>
        <v>-9.8212006662580939E-2</v>
      </c>
      <c r="D5176">
        <f t="shared" si="247"/>
        <v>4.5283839795421084E-3</v>
      </c>
      <c r="E5176" s="2">
        <f t="shared" si="248"/>
        <v>1.4073201165316837E-2</v>
      </c>
      <c r="K5176">
        <v>5171</v>
      </c>
      <c r="L5176" s="8">
        <v>-2.9549894980989899E-3</v>
      </c>
      <c r="M5176" s="8">
        <v>2.0418517087914399E-2</v>
      </c>
    </row>
    <row r="5177" spans="1:13" x14ac:dyDescent="0.55000000000000004">
      <c r="A5177">
        <v>5172</v>
      </c>
      <c r="C5177">
        <f t="shared" si="246"/>
        <v>9.7954548458308761E-3</v>
      </c>
      <c r="D5177">
        <f t="shared" si="247"/>
        <v>2.256323266165114E-3</v>
      </c>
      <c r="E5177" s="2">
        <f t="shared" si="248"/>
        <v>9.6539555187610485E-3</v>
      </c>
      <c r="K5177">
        <v>5172</v>
      </c>
      <c r="L5177" s="8">
        <v>-2.0553423117961801E-4</v>
      </c>
      <c r="M5177" s="8">
        <v>-8.8459089673804697E-2</v>
      </c>
    </row>
    <row r="5178" spans="1:13" x14ac:dyDescent="0.55000000000000004">
      <c r="A5178">
        <v>5173</v>
      </c>
      <c r="C5178">
        <f t="shared" si="246"/>
        <v>0.11534446365837862</v>
      </c>
      <c r="D5178">
        <f t="shared" si="247"/>
        <v>-5.8202702745697001E-4</v>
      </c>
      <c r="E5178" s="2">
        <f t="shared" si="248"/>
        <v>8.4405375458359133E-2</v>
      </c>
      <c r="K5178">
        <v>5173</v>
      </c>
      <c r="L5178" s="8">
        <v>2.5953983589804899E-3</v>
      </c>
      <c r="M5178" s="8">
        <v>-0.175181568666367</v>
      </c>
    </row>
    <row r="5179" spans="1:13" x14ac:dyDescent="0.55000000000000004">
      <c r="A5179">
        <v>5174</v>
      </c>
      <c r="C5179">
        <f t="shared" si="246"/>
        <v>0.19194444336266162</v>
      </c>
      <c r="D5179">
        <f t="shared" si="247"/>
        <v>-3.2743008053820167E-3</v>
      </c>
      <c r="E5179" s="2">
        <f t="shared" si="248"/>
        <v>0.16807800864855746</v>
      </c>
      <c r="K5179">
        <v>5174</v>
      </c>
      <c r="L5179" s="8">
        <v>4.7462973294514297E-3</v>
      </c>
      <c r="M5179" s="8">
        <v>-0.21802873703888301</v>
      </c>
    </row>
    <row r="5180" spans="1:13" x14ac:dyDescent="0.55000000000000004">
      <c r="A5180">
        <v>5175</v>
      </c>
      <c r="C5180">
        <f t="shared" si="246"/>
        <v>0.22037041365076571</v>
      </c>
      <c r="D5180">
        <f t="shared" si="247"/>
        <v>-5.1447940979410601E-3</v>
      </c>
      <c r="E5180" s="2">
        <f t="shared" si="248"/>
        <v>0.18202140743635917</v>
      </c>
      <c r="K5180">
        <v>5175</v>
      </c>
      <c r="L5180" s="8">
        <v>5.7084566898702397E-3</v>
      </c>
      <c r="M5180" s="8">
        <v>-0.20626925566792201</v>
      </c>
    </row>
    <row r="5181" spans="1:13" x14ac:dyDescent="0.55000000000000004">
      <c r="A5181">
        <v>5176</v>
      </c>
      <c r="C5181">
        <f t="shared" si="246"/>
        <v>0.19348805515305703</v>
      </c>
      <c r="D5181">
        <f t="shared" si="247"/>
        <v>-5.7240525155741713E-3</v>
      </c>
      <c r="E5181" s="2">
        <f t="shared" si="248"/>
        <v>0.11312218389793137</v>
      </c>
      <c r="K5181">
        <v>5176</v>
      </c>
      <c r="L5181" s="8">
        <v>5.2408976596167098E-3</v>
      </c>
      <c r="M5181" s="8">
        <v>-0.142848359613366</v>
      </c>
    </row>
    <row r="5182" spans="1:13" x14ac:dyDescent="0.55000000000000004">
      <c r="A5182">
        <v>5177</v>
      </c>
      <c r="C5182">
        <f t="shared" si="246"/>
        <v>0.11804427321654669</v>
      </c>
      <c r="D5182">
        <f t="shared" si="247"/>
        <v>-4.8666944052703949E-3</v>
      </c>
      <c r="E5182" s="2">
        <f t="shared" si="248"/>
        <v>2.6145104520745931E-2</v>
      </c>
      <c r="K5182">
        <v>5177</v>
      </c>
      <c r="L5182" s="8">
        <v>3.4607232983434599E-3</v>
      </c>
      <c r="M5182" s="8">
        <v>-4.3650205726755299E-2</v>
      </c>
    </row>
    <row r="5183" spans="1:13" x14ac:dyDescent="0.55000000000000004">
      <c r="A5183">
        <v>5178</v>
      </c>
      <c r="C5183">
        <f t="shared" si="246"/>
        <v>1.2973866878539754E-2</v>
      </c>
      <c r="D5183">
        <f t="shared" si="247"/>
        <v>-2.7878985810225227E-3</v>
      </c>
      <c r="E5183" s="2">
        <f t="shared" si="248"/>
        <v>2.862950474673805E-3</v>
      </c>
      <c r="K5183">
        <v>5178</v>
      </c>
      <c r="L5183" s="8">
        <v>8.1378931823139001E-4</v>
      </c>
      <c r="M5183" s="8">
        <v>6.6480412970338701E-2</v>
      </c>
    </row>
    <row r="5184" spans="1:13" x14ac:dyDescent="0.55000000000000004">
      <c r="A5184">
        <v>5179</v>
      </c>
      <c r="C5184">
        <f t="shared" si="246"/>
        <v>-9.5352706577119389E-2</v>
      </c>
      <c r="D5184">
        <f t="shared" si="247"/>
        <v>-9.398977219173063E-6</v>
      </c>
      <c r="E5184" s="2">
        <f t="shared" si="248"/>
        <v>6.5184884425711867E-2</v>
      </c>
      <c r="K5184">
        <v>5179</v>
      </c>
      <c r="L5184" s="8">
        <v>-2.0369632450141502E-3</v>
      </c>
      <c r="M5184" s="8">
        <v>0.15996059982447</v>
      </c>
    </row>
    <row r="5185" spans="1:13" x14ac:dyDescent="0.55000000000000004">
      <c r="A5185">
        <v>5180</v>
      </c>
      <c r="C5185">
        <f t="shared" si="246"/>
        <v>-0.17974776055910452</v>
      </c>
      <c r="D5185">
        <f t="shared" si="247"/>
        <v>2.7714595717879026E-3</v>
      </c>
      <c r="E5185" s="2">
        <f t="shared" si="248"/>
        <v>0.15454759796373624</v>
      </c>
      <c r="K5185">
        <v>5180</v>
      </c>
      <c r="L5185" s="8">
        <v>-4.3775457271433404E-3</v>
      </c>
      <c r="M5185" s="8">
        <v>0.21337766212904499</v>
      </c>
    </row>
    <row r="5186" spans="1:13" x14ac:dyDescent="0.55000000000000004">
      <c r="A5186">
        <v>5181</v>
      </c>
      <c r="C5186">
        <f t="shared" si="246"/>
        <v>-0.21902991542292838</v>
      </c>
      <c r="D5186">
        <f t="shared" si="247"/>
        <v>4.8567401860088689E-3</v>
      </c>
      <c r="E5186" s="2">
        <f t="shared" si="248"/>
        <v>0.18695495550289742</v>
      </c>
      <c r="K5186">
        <v>5181</v>
      </c>
      <c r="L5186" s="8">
        <v>-5.62174472558732E-3</v>
      </c>
      <c r="M5186" s="8">
        <v>0.21335296525448399</v>
      </c>
    </row>
    <row r="5187" spans="1:13" x14ac:dyDescent="0.55000000000000004">
      <c r="A5187">
        <v>5182</v>
      </c>
      <c r="C5187">
        <f t="shared" si="246"/>
        <v>-0.20334017830051657</v>
      </c>
      <c r="D5187">
        <f t="shared" si="247"/>
        <v>5.7230813854998661E-3</v>
      </c>
      <c r="E5187" s="2">
        <f t="shared" si="248"/>
        <v>0.13193812001820668</v>
      </c>
      <c r="K5187">
        <v>5182</v>
      </c>
      <c r="L5187" s="8">
        <v>-5.4579428827355803E-3</v>
      </c>
      <c r="M5187" s="8">
        <v>0.15989269468623099</v>
      </c>
    </row>
    <row r="5188" spans="1:13" x14ac:dyDescent="0.55000000000000004">
      <c r="A5188">
        <v>5183</v>
      </c>
      <c r="C5188">
        <f t="shared" si="246"/>
        <v>-0.13661634249573495</v>
      </c>
      <c r="D5188">
        <f t="shared" si="247"/>
        <v>5.1530497902365921E-3</v>
      </c>
      <c r="E5188" s="2">
        <f t="shared" si="248"/>
        <v>4.1210075633894755E-2</v>
      </c>
      <c r="K5188">
        <v>5183</v>
      </c>
      <c r="L5188" s="8">
        <v>-3.9271653862832101E-3</v>
      </c>
      <c r="M5188" s="8">
        <v>6.6386306831545394E-2</v>
      </c>
    </row>
    <row r="5189" spans="1:13" x14ac:dyDescent="0.55000000000000004">
      <c r="A5189">
        <v>5184</v>
      </c>
      <c r="C5189">
        <f t="shared" si="246"/>
        <v>-3.5604684368540036E-2</v>
      </c>
      <c r="D5189">
        <f t="shared" si="247"/>
        <v>3.2897113152953088E-3</v>
      </c>
      <c r="E5189" s="2">
        <f t="shared" si="248"/>
        <v>6.6296382132942169E-5</v>
      </c>
      <c r="K5189">
        <v>5184</v>
      </c>
      <c r="L5189" s="8">
        <v>-1.4128049564708499E-3</v>
      </c>
      <c r="M5189" s="8">
        <v>-4.3746943399849601E-2</v>
      </c>
    </row>
    <row r="5190" spans="1:13" x14ac:dyDescent="0.55000000000000004">
      <c r="A5190">
        <v>5185</v>
      </c>
      <c r="C5190">
        <f t="shared" ref="C5190:C5253" si="249">$D$1*COS($B$2*(A5190-$L$2)+$B$1)</f>
        <v>7.4342999046449421E-2</v>
      </c>
      <c r="D5190">
        <f t="shared" ref="D5190:D5253" si="250">$D$2*COS($B$2*(A5190-$L$3)+$B$3)</f>
        <v>6.0072464186903152E-4</v>
      </c>
      <c r="E5190" s="2">
        <f t="shared" ref="E5190:E5253" si="251">(M5190-C5190)^2</f>
        <v>4.7204731725406353E-2</v>
      </c>
      <c r="K5190">
        <v>5185</v>
      </c>
      <c r="L5190" s="8">
        <v>1.4554012390952901E-3</v>
      </c>
      <c r="M5190" s="8">
        <v>-0.142923500270418</v>
      </c>
    </row>
    <row r="5191" spans="1:13" x14ac:dyDescent="0.55000000000000004">
      <c r="A5191">
        <v>5186</v>
      </c>
      <c r="C5191">
        <f t="shared" si="249"/>
        <v>0.16563215672844764</v>
      </c>
      <c r="D5191">
        <f t="shared" si="250"/>
        <v>-2.2390312544297488E-3</v>
      </c>
      <c r="E5191" s="2">
        <f t="shared" si="251"/>
        <v>0.13833648970423379</v>
      </c>
      <c r="K5191">
        <v>5186</v>
      </c>
      <c r="L5191" s="8">
        <v>3.9590931656761997E-3</v>
      </c>
      <c r="M5191" s="8">
        <v>-0.20630397986523399</v>
      </c>
    </row>
    <row r="5192" spans="1:13" x14ac:dyDescent="0.55000000000000004">
      <c r="A5192">
        <v>5187</v>
      </c>
      <c r="C5192">
        <f t="shared" si="249"/>
        <v>0.21535113432045827</v>
      </c>
      <c r="D5192">
        <f t="shared" si="250"/>
        <v>-4.5168375009008443E-3</v>
      </c>
      <c r="E5192" s="2">
        <f t="shared" si="251"/>
        <v>0.1878056411678844</v>
      </c>
      <c r="K5192">
        <v>5187</v>
      </c>
      <c r="L5192" s="8">
        <v>5.4712056484825999E-3</v>
      </c>
      <c r="M5192" s="8">
        <v>-0.21801434788582499</v>
      </c>
    </row>
    <row r="5193" spans="1:13" x14ac:dyDescent="0.55000000000000004">
      <c r="A5193">
        <v>5188</v>
      </c>
      <c r="C5193">
        <f t="shared" si="249"/>
        <v>0.21102151644024422</v>
      </c>
      <c r="D5193">
        <f t="shared" si="250"/>
        <v>-5.6610127420196671E-3</v>
      </c>
      <c r="E5193" s="2">
        <f t="shared" si="251"/>
        <v>0.14910656044626208</v>
      </c>
      <c r="K5193">
        <v>5188</v>
      </c>
      <c r="L5193" s="8">
        <v>5.6130207357307799E-3</v>
      </c>
      <c r="M5193" s="8">
        <v>-0.17512167001558601</v>
      </c>
    </row>
    <row r="5194" spans="1:13" x14ac:dyDescent="0.55000000000000004">
      <c r="A5194">
        <v>5189</v>
      </c>
      <c r="C5194">
        <f t="shared" si="249"/>
        <v>0.15372994591451358</v>
      </c>
      <c r="D5194">
        <f t="shared" si="250"/>
        <v>-5.3843931095980792E-3</v>
      </c>
      <c r="E5194" s="2">
        <f t="shared" si="251"/>
        <v>5.861174637115197E-2</v>
      </c>
      <c r="K5194">
        <v>5189</v>
      </c>
      <c r="L5194" s="8">
        <v>4.3490199590625203E-3</v>
      </c>
      <c r="M5194" s="8">
        <v>-8.8368683513973603E-2</v>
      </c>
    </row>
    <row r="5195" spans="1:13" x14ac:dyDescent="0.55000000000000004">
      <c r="A5195">
        <v>5190</v>
      </c>
      <c r="C5195">
        <f t="shared" si="249"/>
        <v>5.7855399334394673E-2</v>
      </c>
      <c r="D5195">
        <f t="shared" si="250"/>
        <v>-3.756404300669011E-3</v>
      </c>
      <c r="E5195" s="2">
        <f t="shared" si="251"/>
        <v>1.3941718983802973E-3</v>
      </c>
      <c r="K5195">
        <v>5190</v>
      </c>
      <c r="L5195" s="8">
        <v>1.9957801542859199E-3</v>
      </c>
      <c r="M5195" s="8">
        <v>2.0516787973227299E-2</v>
      </c>
    </row>
    <row r="5196" spans="1:13" x14ac:dyDescent="0.55000000000000004">
      <c r="A5196">
        <v>5191</v>
      </c>
      <c r="C5196">
        <f t="shared" si="249"/>
        <v>-5.2539632983599406E-2</v>
      </c>
      <c r="D5196">
        <f t="shared" si="250"/>
        <v>-1.1856371909922919E-3</v>
      </c>
      <c r="E5196" s="2">
        <f t="shared" si="251"/>
        <v>3.1259419486082692E-2</v>
      </c>
      <c r="K5196">
        <v>5191</v>
      </c>
      <c r="L5196" s="8">
        <v>-8.5731517105280299E-4</v>
      </c>
      <c r="M5196" s="8">
        <v>0.124263702635621</v>
      </c>
    </row>
    <row r="5197" spans="1:13" x14ac:dyDescent="0.55000000000000004">
      <c r="A5197">
        <v>5192</v>
      </c>
      <c r="C5197">
        <f t="shared" si="249"/>
        <v>-0.14974832486912718</v>
      </c>
      <c r="D5197">
        <f t="shared" si="250"/>
        <v>1.6826998623345601E-3</v>
      </c>
      <c r="E5197" s="2">
        <f t="shared" si="251"/>
        <v>0.12015674317248327</v>
      </c>
      <c r="K5197">
        <v>5192</v>
      </c>
      <c r="L5197" s="8">
        <v>-3.4956905934041501E-3</v>
      </c>
      <c r="M5197" s="8">
        <v>0.19688800209687801</v>
      </c>
    </row>
    <row r="5198" spans="1:13" x14ac:dyDescent="0.55000000000000004">
      <c r="A5198">
        <v>5193</v>
      </c>
      <c r="C5198">
        <f t="shared" si="249"/>
        <v>-0.20937334365830335</v>
      </c>
      <c r="D5198">
        <f t="shared" si="250"/>
        <v>4.1287147187551061E-3</v>
      </c>
      <c r="E5198" s="2">
        <f t="shared" si="251"/>
        <v>0.18453366999688359</v>
      </c>
      <c r="K5198">
        <v>5193</v>
      </c>
      <c r="L5198" s="8">
        <v>-5.25854862094737E-3</v>
      </c>
      <c r="M5198" s="8">
        <v>0.22020048002848</v>
      </c>
    </row>
    <row r="5199" spans="1:13" x14ac:dyDescent="0.55000000000000004">
      <c r="A5199">
        <v>5194</v>
      </c>
      <c r="C5199">
        <f t="shared" si="249"/>
        <v>-0.21645006642916381</v>
      </c>
      <c r="D5199">
        <f t="shared" si="250"/>
        <v>5.538509207169336E-3</v>
      </c>
      <c r="E5199" s="2">
        <f t="shared" si="251"/>
        <v>0.1638731181703218</v>
      </c>
      <c r="K5199">
        <v>5194</v>
      </c>
      <c r="L5199" s="8">
        <v>-5.7043705247070003E-3</v>
      </c>
      <c r="M5199" s="8">
        <v>0.18836238171234501</v>
      </c>
    </row>
    <row r="5200" spans="1:13" x14ac:dyDescent="0.55000000000000004">
      <c r="A5200">
        <v>5195</v>
      </c>
      <c r="C5200">
        <f t="shared" si="249"/>
        <v>-0.16920238493273054</v>
      </c>
      <c r="D5200">
        <f t="shared" si="250"/>
        <v>5.558254627105453E-3</v>
      </c>
      <c r="E5200" s="2">
        <f t="shared" si="251"/>
        <v>7.7590181225882543E-2</v>
      </c>
      <c r="K5200">
        <v>5195</v>
      </c>
      <c r="L5200" s="8">
        <v>-4.7214974432081497E-3</v>
      </c>
      <c r="M5200" s="8">
        <v>0.10934775638097</v>
      </c>
    </row>
    <row r="5201" spans="1:13" x14ac:dyDescent="0.55000000000000004">
      <c r="A5201">
        <v>5196</v>
      </c>
      <c r="C5201">
        <f t="shared" si="249"/>
        <v>-7.9488471321172954E-2</v>
      </c>
      <c r="D5201">
        <f t="shared" si="250"/>
        <v>4.1829952943604762E-3</v>
      </c>
      <c r="E5201" s="2">
        <f t="shared" si="251"/>
        <v>6.7954926966039613E-3</v>
      </c>
      <c r="K5201">
        <v>5196</v>
      </c>
      <c r="L5201" s="8">
        <v>-2.55609603701412E-3</v>
      </c>
      <c r="M5201" s="8">
        <v>2.94630711974943E-3</v>
      </c>
    </row>
    <row r="5202" spans="1:13" x14ac:dyDescent="0.55000000000000004">
      <c r="A5202">
        <v>5197</v>
      </c>
      <c r="C5202">
        <f t="shared" si="249"/>
        <v>3.0175373107963872E-2</v>
      </c>
      <c r="D5202">
        <f t="shared" si="250"/>
        <v>1.7578923132759872E-3</v>
      </c>
      <c r="E5202" s="2">
        <f t="shared" si="251"/>
        <v>1.8054876632090266E-2</v>
      </c>
      <c r="K5202">
        <v>5197</v>
      </c>
      <c r="L5202" s="8">
        <v>2.4949547851869501E-4</v>
      </c>
      <c r="M5202" s="8">
        <v>-0.104193063037175</v>
      </c>
    </row>
    <row r="5203" spans="1:13" x14ac:dyDescent="0.55000000000000004">
      <c r="A5203">
        <v>5198</v>
      </c>
      <c r="C5203">
        <f t="shared" si="249"/>
        <v>0.13226583493211763</v>
      </c>
      <c r="D5203">
        <f t="shared" si="250"/>
        <v>-1.1084045849698799E-3</v>
      </c>
      <c r="E5203" s="2">
        <f t="shared" si="251"/>
        <v>0.10080781789838918</v>
      </c>
      <c r="K5203">
        <v>5198</v>
      </c>
      <c r="L5203" s="8">
        <v>2.99259930369892E-3</v>
      </c>
      <c r="M5203" s="8">
        <v>-0.18523663418960301</v>
      </c>
    </row>
    <row r="5204" spans="1:13" x14ac:dyDescent="0.55000000000000004">
      <c r="A5204">
        <v>5199</v>
      </c>
      <c r="C5204">
        <f t="shared" si="249"/>
        <v>0.20116036013249095</v>
      </c>
      <c r="D5204">
        <f t="shared" si="250"/>
        <v>-3.6965152957429007E-3</v>
      </c>
      <c r="E5204" s="2">
        <f t="shared" si="251"/>
        <v>0.17728049310871738</v>
      </c>
      <c r="K5204">
        <v>5199</v>
      </c>
      <c r="L5204" s="8">
        <v>4.9861880685294702E-3</v>
      </c>
      <c r="M5204" s="8">
        <v>-0.219886541184592</v>
      </c>
    </row>
    <row r="5205" spans="1:13" x14ac:dyDescent="0.55000000000000004">
      <c r="A5205">
        <v>5200</v>
      </c>
      <c r="C5205">
        <f t="shared" si="249"/>
        <v>0.21956787506357062</v>
      </c>
      <c r="D5205">
        <f t="shared" si="250"/>
        <v>-5.3568785836446611E-3</v>
      </c>
      <c r="E5205" s="2">
        <f t="shared" si="251"/>
        <v>0.17558813123645958</v>
      </c>
      <c r="K5205">
        <v>5200</v>
      </c>
      <c r="L5205" s="8">
        <v>5.7309550995317E-3</v>
      </c>
      <c r="M5205" s="8">
        <v>-0.19946449986282999</v>
      </c>
    </row>
    <row r="5206" spans="1:13" x14ac:dyDescent="0.55000000000000004">
      <c r="A5206">
        <v>5201</v>
      </c>
      <c r="C5206">
        <f t="shared" si="249"/>
        <v>0.18286848147817952</v>
      </c>
      <c r="D5206">
        <f t="shared" si="250"/>
        <v>-5.672778261098999E-3</v>
      </c>
      <c r="E5206" s="2">
        <f t="shared" si="251"/>
        <v>9.7315184964501963E-2</v>
      </c>
      <c r="K5206">
        <v>5201</v>
      </c>
      <c r="L5206" s="8">
        <v>5.0403688735918698E-3</v>
      </c>
      <c r="M5206" s="8">
        <v>-0.12908533716250001</v>
      </c>
    </row>
    <row r="5207" spans="1:13" x14ac:dyDescent="0.55000000000000004">
      <c r="A5207">
        <v>5202</v>
      </c>
      <c r="C5207">
        <f t="shared" si="249"/>
        <v>0.10027295360337986</v>
      </c>
      <c r="D5207">
        <f t="shared" si="250"/>
        <v>-4.5649301677106345E-3</v>
      </c>
      <c r="E5207" s="2">
        <f t="shared" si="251"/>
        <v>1.6039945032810012E-2</v>
      </c>
      <c r="K5207">
        <v>5202</v>
      </c>
      <c r="L5207" s="8">
        <v>3.08739099508252E-3</v>
      </c>
      <c r="M5207" s="8">
        <v>-2.63759509825265E-2</v>
      </c>
    </row>
    <row r="5208" spans="1:13" x14ac:dyDescent="0.55000000000000004">
      <c r="A5208">
        <v>5203</v>
      </c>
      <c r="C5208">
        <f t="shared" si="249"/>
        <v>-7.4889720397073884E-3</v>
      </c>
      <c r="D5208">
        <f t="shared" si="250"/>
        <v>-2.3113808233202319E-3</v>
      </c>
      <c r="E5208" s="2">
        <f t="shared" si="251"/>
        <v>8.1773005517119558E-3</v>
      </c>
      <c r="K5208">
        <v>5203</v>
      </c>
      <c r="L5208" s="8">
        <v>3.6115688907151802E-4</v>
      </c>
      <c r="M5208" s="8">
        <v>8.2939455745541402E-2</v>
      </c>
    </row>
    <row r="5209" spans="1:13" x14ac:dyDescent="0.55000000000000004">
      <c r="A5209">
        <v>5204</v>
      </c>
      <c r="C5209">
        <f t="shared" si="249"/>
        <v>-0.11337132355445877</v>
      </c>
      <c r="D5209">
        <f t="shared" si="250"/>
        <v>5.2227638763992907E-4</v>
      </c>
      <c r="E5209" s="2">
        <f t="shared" si="251"/>
        <v>8.1141507812712316E-2</v>
      </c>
      <c r="K5209">
        <v>5204</v>
      </c>
      <c r="L5209" s="8">
        <v>-2.4555312002621302E-3</v>
      </c>
      <c r="M5209" s="8">
        <v>0.171482161263109</v>
      </c>
    </row>
    <row r="5210" spans="1:13" x14ac:dyDescent="0.55000000000000004">
      <c r="A5210">
        <v>5205</v>
      </c>
      <c r="C5210">
        <f t="shared" si="249"/>
        <v>-0.19079986253653652</v>
      </c>
      <c r="D5210">
        <f t="shared" si="250"/>
        <v>3.2248532340533984E-3</v>
      </c>
      <c r="E5210" s="2">
        <f t="shared" si="251"/>
        <v>0.16636279730266923</v>
      </c>
      <c r="K5210">
        <v>5205</v>
      </c>
      <c r="L5210" s="8">
        <v>-4.6572162674804801E-3</v>
      </c>
      <c r="M5210" s="8">
        <v>0.217076095694234</v>
      </c>
    </row>
    <row r="5211" spans="1:13" x14ac:dyDescent="0.55000000000000004">
      <c r="A5211">
        <v>5206</v>
      </c>
      <c r="C5211">
        <f t="shared" si="249"/>
        <v>-0.22034165776394318</v>
      </c>
      <c r="D5211">
        <f t="shared" si="250"/>
        <v>5.118059893232242E-3</v>
      </c>
      <c r="E5211" s="2">
        <f t="shared" si="251"/>
        <v>0.18373536418032102</v>
      </c>
      <c r="K5211">
        <v>5206</v>
      </c>
      <c r="L5211" s="8">
        <v>-5.6924726292361203E-3</v>
      </c>
      <c r="M5211" s="8">
        <v>0.20830197531640601</v>
      </c>
    </row>
    <row r="5212" spans="1:13" x14ac:dyDescent="0.55000000000000004">
      <c r="A5212">
        <v>5207</v>
      </c>
      <c r="C5212">
        <f t="shared" si="249"/>
        <v>-0.19458234132698876</v>
      </c>
      <c r="D5212">
        <f t="shared" si="250"/>
        <v>5.726741399354307E-3</v>
      </c>
      <c r="E5212" s="2">
        <f t="shared" si="251"/>
        <v>0.11692274088496375</v>
      </c>
      <c r="K5212">
        <v>5207</v>
      </c>
      <c r="L5212" s="8">
        <v>-5.3020139074631397E-3</v>
      </c>
      <c r="M5212" s="8">
        <v>0.14735733300894399</v>
      </c>
    </row>
    <row r="5213" spans="1:13" x14ac:dyDescent="0.55000000000000004">
      <c r="A5213">
        <v>5208</v>
      </c>
      <c r="C5213">
        <f t="shared" si="249"/>
        <v>-0.11998695868731503</v>
      </c>
      <c r="D5213">
        <f t="shared" si="250"/>
        <v>4.8981315243882342E-3</v>
      </c>
      <c r="E5213" s="2">
        <f t="shared" si="251"/>
        <v>2.8727907963914473E-2</v>
      </c>
      <c r="K5213">
        <v>5208</v>
      </c>
      <c r="L5213" s="8">
        <v>-3.58363291125963E-3</v>
      </c>
      <c r="M5213" s="8">
        <v>4.9506132510864699E-2</v>
      </c>
    </row>
    <row r="5214" spans="1:13" x14ac:dyDescent="0.55000000000000004">
      <c r="A5214">
        <v>5209</v>
      </c>
      <c r="C5214">
        <f t="shared" si="249"/>
        <v>-1.527737854154251E-2</v>
      </c>
      <c r="D5214">
        <f t="shared" si="250"/>
        <v>2.8401938812213827E-3</v>
      </c>
      <c r="E5214" s="2">
        <f t="shared" si="251"/>
        <v>2.067230579401523E-3</v>
      </c>
      <c r="K5214">
        <v>5209</v>
      </c>
      <c r="L5214" s="8">
        <v>-9.6770882118656001E-4</v>
      </c>
      <c r="M5214" s="8">
        <v>-6.0744185988311002E-2</v>
      </c>
    </row>
    <row r="5215" spans="1:13" x14ac:dyDescent="0.55000000000000004">
      <c r="A5215">
        <v>5210</v>
      </c>
      <c r="C5215">
        <f t="shared" si="249"/>
        <v>9.3266501595115361E-2</v>
      </c>
      <c r="D5215">
        <f t="shared" si="250"/>
        <v>6.9427440446603273E-5</v>
      </c>
      <c r="E5215" s="2">
        <f t="shared" si="251"/>
        <v>6.2024531672745589E-2</v>
      </c>
      <c r="K5215">
        <v>5210</v>
      </c>
      <c r="L5215" s="8">
        <v>1.8905839463823799E-3</v>
      </c>
      <c r="M5215" s="8">
        <v>-0.155780746277142</v>
      </c>
    </row>
    <row r="5216" spans="1:13" x14ac:dyDescent="0.55000000000000004">
      <c r="A5216">
        <v>5211</v>
      </c>
      <c r="C5216">
        <f t="shared" si="249"/>
        <v>0.17840245573486921</v>
      </c>
      <c r="D5216">
        <f t="shared" si="250"/>
        <v>-2.7187638245021622E-3</v>
      </c>
      <c r="E5216" s="2">
        <f t="shared" si="251"/>
        <v>0.15225877765717785</v>
      </c>
      <c r="K5216">
        <v>5211</v>
      </c>
      <c r="L5216" s="8">
        <v>4.2753682362485302E-3</v>
      </c>
      <c r="M5216" s="8">
        <v>-0.211801052267273</v>
      </c>
    </row>
    <row r="5217" spans="1:13" x14ac:dyDescent="0.55000000000000004">
      <c r="A5217">
        <v>5212</v>
      </c>
      <c r="C5217">
        <f t="shared" si="249"/>
        <v>0.21876315391056911</v>
      </c>
      <c r="D5217">
        <f t="shared" si="250"/>
        <v>-4.8246026764953162E-3</v>
      </c>
      <c r="E5217" s="2">
        <f t="shared" si="251"/>
        <v>0.1879548720385785</v>
      </c>
      <c r="K5217">
        <v>5212</v>
      </c>
      <c r="L5217" s="8">
        <v>5.5893600288872197E-3</v>
      </c>
      <c r="M5217" s="8">
        <v>-0.214774470798727</v>
      </c>
    </row>
    <row r="5218" spans="1:13" x14ac:dyDescent="0.55000000000000004">
      <c r="A5218">
        <v>5213</v>
      </c>
      <c r="C5218">
        <f t="shared" si="249"/>
        <v>0.20421891161673342</v>
      </c>
      <c r="D5218">
        <f t="shared" si="250"/>
        <v>-5.7195679512410157E-3</v>
      </c>
      <c r="E5218" s="2">
        <f t="shared" si="251"/>
        <v>0.13555297964113772</v>
      </c>
      <c r="K5218">
        <v>5213</v>
      </c>
      <c r="L5218" s="8">
        <v>5.50346192841881E-3</v>
      </c>
      <c r="M5218" s="8">
        <v>-0.16395629075455301</v>
      </c>
    </row>
    <row r="5219" spans="1:13" x14ac:dyDescent="0.55000000000000004">
      <c r="A5219">
        <v>5214</v>
      </c>
      <c r="C5219">
        <f t="shared" si="249"/>
        <v>0.13842002710040285</v>
      </c>
      <c r="D5219">
        <f t="shared" si="250"/>
        <v>-5.1790422291744659E-3</v>
      </c>
      <c r="E5219" s="2">
        <f t="shared" si="251"/>
        <v>4.4307836726273427E-2</v>
      </c>
      <c r="K5219">
        <v>5214</v>
      </c>
      <c r="L5219" s="8">
        <v>4.0391876469787298E-3</v>
      </c>
      <c r="M5219" s="8">
        <v>-7.2074240579915294E-2</v>
      </c>
    </row>
    <row r="5220" spans="1:13" x14ac:dyDescent="0.55000000000000004">
      <c r="A5220">
        <v>5215</v>
      </c>
      <c r="C5220">
        <f t="shared" si="249"/>
        <v>3.7880633444542275E-2</v>
      </c>
      <c r="D5220">
        <f t="shared" si="250"/>
        <v>-3.3386860731336424E-3</v>
      </c>
      <c r="E5220" s="2">
        <f t="shared" si="251"/>
        <v>4.5724040624162432E-10</v>
      </c>
      <c r="K5220">
        <v>5215</v>
      </c>
      <c r="L5220" s="8">
        <v>1.5632737620518201E-3</v>
      </c>
      <c r="M5220" s="8">
        <v>3.7859250264090302E-2</v>
      </c>
    </row>
    <row r="5221" spans="1:13" x14ac:dyDescent="0.55000000000000004">
      <c r="A5221">
        <v>5216</v>
      </c>
      <c r="C5221">
        <f t="shared" si="249"/>
        <v>-7.2166000745498754E-2</v>
      </c>
      <c r="D5221">
        <f t="shared" si="250"/>
        <v>-6.6039008665491974E-4</v>
      </c>
      <c r="E5221" s="2">
        <f t="shared" si="251"/>
        <v>4.4300423463173429E-2</v>
      </c>
      <c r="K5221">
        <v>5216</v>
      </c>
      <c r="L5221" s="8">
        <v>-1.30417173442732E-3</v>
      </c>
      <c r="M5221" s="8">
        <v>0.138310657017716</v>
      </c>
    </row>
    <row r="5222" spans="1:13" x14ac:dyDescent="0.55000000000000004">
      <c r="A5222">
        <v>5217</v>
      </c>
      <c r="C5222">
        <f t="shared" si="249"/>
        <v>-0.16410048988595125</v>
      </c>
      <c r="D5222">
        <f t="shared" si="250"/>
        <v>2.1836498916170733E-3</v>
      </c>
      <c r="E5222" s="2">
        <f t="shared" si="251"/>
        <v>0.13558728780188437</v>
      </c>
      <c r="K5222">
        <v>5217</v>
      </c>
      <c r="L5222" s="8">
        <v>-3.8449793295250701E-3</v>
      </c>
      <c r="M5222" s="8">
        <v>0.20412130170423201</v>
      </c>
    </row>
    <row r="5223" spans="1:13" x14ac:dyDescent="0.55000000000000004">
      <c r="A5223">
        <v>5218</v>
      </c>
      <c r="C5223">
        <f t="shared" si="249"/>
        <v>-0.21484921503042242</v>
      </c>
      <c r="D5223">
        <f t="shared" si="250"/>
        <v>4.4796397748222798E-3</v>
      </c>
      <c r="E5223" s="2">
        <f t="shared" si="251"/>
        <v>0.18805901389413085</v>
      </c>
      <c r="K5223">
        <v>5218</v>
      </c>
      <c r="L5223" s="8">
        <v>-5.4227879990231898E-3</v>
      </c>
      <c r="M5223" s="8">
        <v>0.21880850010229699</v>
      </c>
    </row>
    <row r="5224" spans="1:13" x14ac:dyDescent="0.55000000000000004">
      <c r="A5224">
        <v>5219</v>
      </c>
      <c r="C5224">
        <f t="shared" si="249"/>
        <v>-0.21167531586438645</v>
      </c>
      <c r="D5224">
        <f t="shared" si="250"/>
        <v>5.6513344978615871E-3</v>
      </c>
      <c r="E5224" s="2">
        <f t="shared" si="251"/>
        <v>0.15238800934857827</v>
      </c>
      <c r="K5224">
        <v>5219</v>
      </c>
      <c r="L5224" s="8">
        <v>-5.6424257736315099E-3</v>
      </c>
      <c r="M5224" s="8">
        <v>0.178693752260354</v>
      </c>
    </row>
    <row r="5225" spans="1:13" x14ac:dyDescent="0.55000000000000004">
      <c r="A5225">
        <v>5220</v>
      </c>
      <c r="C5225">
        <f t="shared" si="249"/>
        <v>-0.15537537417916925</v>
      </c>
      <c r="D5225">
        <f t="shared" si="250"/>
        <v>5.4046633826311677E-3</v>
      </c>
      <c r="E5225" s="2">
        <f t="shared" si="251"/>
        <v>6.2100350832851078E-2</v>
      </c>
      <c r="K5225">
        <v>5220</v>
      </c>
      <c r="L5225" s="8">
        <v>-4.4488830101655297E-3</v>
      </c>
      <c r="M5225" s="8">
        <v>9.3824045629246594E-2</v>
      </c>
    </row>
    <row r="5226" spans="1:13" x14ac:dyDescent="0.55000000000000004">
      <c r="A5226">
        <v>5221</v>
      </c>
      <c r="C5226">
        <f t="shared" si="249"/>
        <v>-6.0079488627565049E-2</v>
      </c>
      <c r="D5226">
        <f t="shared" si="250"/>
        <v>3.801535679632356E-3</v>
      </c>
      <c r="E5226" s="2">
        <f t="shared" si="251"/>
        <v>2.0734374413070057E-3</v>
      </c>
      <c r="K5226">
        <v>5221</v>
      </c>
      <c r="L5226" s="8">
        <v>-2.1410898979370699E-3</v>
      </c>
      <c r="M5226" s="8">
        <v>-1.45444752718296E-2</v>
      </c>
    </row>
    <row r="5227" spans="1:13" x14ac:dyDescent="0.55000000000000004">
      <c r="A5227">
        <v>5222</v>
      </c>
      <c r="C5227">
        <f t="shared" si="249"/>
        <v>5.0295082194417459E-2</v>
      </c>
      <c r="D5227">
        <f t="shared" si="250"/>
        <v>1.2443026510600822E-3</v>
      </c>
      <c r="E5227" s="2">
        <f t="shared" si="251"/>
        <v>2.875239920771739E-2</v>
      </c>
      <c r="K5227">
        <v>5222</v>
      </c>
      <c r="L5227" s="8">
        <v>7.0295246158715301E-4</v>
      </c>
      <c r="M5227" s="8">
        <v>-0.11927024211370101</v>
      </c>
    </row>
    <row r="5228" spans="1:13" x14ac:dyDescent="0.55000000000000004">
      <c r="A5228">
        <v>5223</v>
      </c>
      <c r="C5228">
        <f t="shared" si="249"/>
        <v>0.14804664752063026</v>
      </c>
      <c r="D5228">
        <f t="shared" si="250"/>
        <v>-1.6252241150694299E-3</v>
      </c>
      <c r="E5228" s="2">
        <f t="shared" si="251"/>
        <v>0.11708077729011221</v>
      </c>
      <c r="K5228">
        <v>5223</v>
      </c>
      <c r="L5228" s="8">
        <v>3.37093601630639E-3</v>
      </c>
      <c r="M5228" s="8">
        <v>-0.194124036919332</v>
      </c>
    </row>
    <row r="5229" spans="1:13" x14ac:dyDescent="0.55000000000000004">
      <c r="A5229">
        <v>5224</v>
      </c>
      <c r="C5229">
        <f t="shared" si="249"/>
        <v>0.20864162489645552</v>
      </c>
      <c r="D5229">
        <f t="shared" si="250"/>
        <v>-4.0868538853634645E-3</v>
      </c>
      <c r="E5229" s="2">
        <f t="shared" si="251"/>
        <v>0.18404090331789105</v>
      </c>
      <c r="K5229">
        <v>5224</v>
      </c>
      <c r="L5229" s="8">
        <v>5.1946477339728497E-3</v>
      </c>
      <c r="M5229" s="8">
        <v>-0.220358262420419</v>
      </c>
    </row>
    <row r="5230" spans="1:13" x14ac:dyDescent="0.55000000000000004">
      <c r="A5230">
        <v>5225</v>
      </c>
      <c r="C5230">
        <f t="shared" si="249"/>
        <v>0.2168719522397812</v>
      </c>
      <c r="D5230">
        <f t="shared" si="250"/>
        <v>-5.5227694744761262E-3</v>
      </c>
      <c r="E5230" s="2">
        <f t="shared" si="251"/>
        <v>0.16668794187500793</v>
      </c>
      <c r="K5230">
        <v>5225</v>
      </c>
      <c r="L5230" s="8">
        <v>5.71732770141081E-3</v>
      </c>
      <c r="M5230" s="8">
        <v>-0.19140239409489601</v>
      </c>
    </row>
    <row r="5231" spans="1:13" x14ac:dyDescent="0.55000000000000004">
      <c r="A5231">
        <v>5226</v>
      </c>
      <c r="C5231">
        <f t="shared" si="249"/>
        <v>0.17067199086998253</v>
      </c>
      <c r="D5231">
        <f t="shared" si="250"/>
        <v>-5.5725863362490061E-3</v>
      </c>
      <c r="E5231" s="2">
        <f t="shared" si="251"/>
        <v>8.1327974424741184E-2</v>
      </c>
      <c r="K5231">
        <v>5226</v>
      </c>
      <c r="L5231" s="8">
        <v>4.8080674783043302E-3</v>
      </c>
      <c r="M5231" s="8">
        <v>-0.114508608794057</v>
      </c>
    </row>
    <row r="5232" spans="1:13" x14ac:dyDescent="0.55000000000000004">
      <c r="A5232">
        <v>5227</v>
      </c>
      <c r="C5232">
        <f t="shared" si="249"/>
        <v>8.1636957271661079E-2</v>
      </c>
      <c r="D5232">
        <f t="shared" si="250"/>
        <v>-4.2238014884346418E-3</v>
      </c>
      <c r="E5232" s="2">
        <f t="shared" si="251"/>
        <v>8.2033577094107833E-3</v>
      </c>
      <c r="K5232">
        <v>5227</v>
      </c>
      <c r="L5232" s="8">
        <v>2.6945969281713302E-3</v>
      </c>
      <c r="M5232" s="8">
        <v>-8.9354320609097201E-3</v>
      </c>
    </row>
    <row r="5233" spans="1:13" x14ac:dyDescent="0.55000000000000004">
      <c r="A5233">
        <v>5228</v>
      </c>
      <c r="C5233">
        <f t="shared" si="249"/>
        <v>-2.7887231831321489E-2</v>
      </c>
      <c r="D5233">
        <f t="shared" si="250"/>
        <v>-1.8149314976944738E-3</v>
      </c>
      <c r="E5233" s="2">
        <f t="shared" si="251"/>
        <v>1.6068835578475032E-2</v>
      </c>
      <c r="K5233">
        <v>5228</v>
      </c>
      <c r="L5233" s="8">
        <v>-9.3752138687937904E-5</v>
      </c>
      <c r="M5233" s="8">
        <v>9.8875679063289298E-2</v>
      </c>
    </row>
    <row r="5234" spans="1:13" x14ac:dyDescent="0.55000000000000004">
      <c r="A5234">
        <v>5229</v>
      </c>
      <c r="C5234">
        <f t="shared" si="249"/>
        <v>-0.1304123135595569</v>
      </c>
      <c r="D5234">
        <f t="shared" si="250"/>
        <v>1.0494480432054175E-3</v>
      </c>
      <c r="E5234" s="2">
        <f t="shared" si="251"/>
        <v>9.7553200040659538E-2</v>
      </c>
      <c r="K5234">
        <v>5229</v>
      </c>
      <c r="L5234" s="8">
        <v>-2.8586204008167601E-3</v>
      </c>
      <c r="M5234" s="8">
        <v>0.18192276298590501</v>
      </c>
    </row>
    <row r="5235" spans="1:13" x14ac:dyDescent="0.55000000000000004">
      <c r="A5235">
        <v>5230</v>
      </c>
      <c r="C5235">
        <f t="shared" si="249"/>
        <v>-0.20020665345939623</v>
      </c>
      <c r="D5235">
        <f t="shared" si="250"/>
        <v>3.6504382459099072E-3</v>
      </c>
      <c r="E5235" s="2">
        <f t="shared" si="251"/>
        <v>0.17607491519301266</v>
      </c>
      <c r="K5235">
        <v>5230</v>
      </c>
      <c r="L5235" s="8">
        <v>-4.9075294499675197E-3</v>
      </c>
      <c r="M5235" s="8">
        <v>0.21940616235181401</v>
      </c>
    </row>
    <row r="5236" spans="1:13" x14ac:dyDescent="0.55000000000000004">
      <c r="A5236">
        <v>5231</v>
      </c>
      <c r="C5236">
        <f t="shared" si="249"/>
        <v>-0.219753343362347</v>
      </c>
      <c r="D5236">
        <f t="shared" si="250"/>
        <v>5.3352453940240692E-3</v>
      </c>
      <c r="E5236" s="2">
        <f t="shared" si="251"/>
        <v>0.17782352771883228</v>
      </c>
      <c r="K5236">
        <v>5231</v>
      </c>
      <c r="L5236" s="8">
        <v>-5.72731730427145E-3</v>
      </c>
      <c r="M5236" s="8">
        <v>0.201937927259695</v>
      </c>
    </row>
    <row r="5237" spans="1:13" x14ac:dyDescent="0.55000000000000004">
      <c r="A5237">
        <v>5232</v>
      </c>
      <c r="C5237">
        <f t="shared" si="249"/>
        <v>-0.18414657611518173</v>
      </c>
      <c r="D5237">
        <f t="shared" si="250"/>
        <v>5.6810184062936874E-3</v>
      </c>
      <c r="E5237" s="2">
        <f t="shared" si="251"/>
        <v>0.10114922639428631</v>
      </c>
      <c r="K5237">
        <v>5232</v>
      </c>
      <c r="L5237" s="8">
        <v>-5.1126630100234802E-3</v>
      </c>
      <c r="M5237" s="8">
        <v>0.13389308555343199</v>
      </c>
    </row>
    <row r="5238" spans="1:13" x14ac:dyDescent="0.55000000000000004">
      <c r="A5238">
        <v>5233</v>
      </c>
      <c r="C5238">
        <f t="shared" si="249"/>
        <v>-0.10232289976483448</v>
      </c>
      <c r="D5238">
        <f t="shared" si="250"/>
        <v>4.600975544965624E-3</v>
      </c>
      <c r="E5238" s="2">
        <f t="shared" si="251"/>
        <v>1.8127065146847299E-2</v>
      </c>
      <c r="K5238">
        <v>5233</v>
      </c>
      <c r="L5238" s="8">
        <v>-3.2175105482564401E-3</v>
      </c>
      <c r="M5238" s="8">
        <v>3.23138899579129E-2</v>
      </c>
    </row>
    <row r="5239" spans="1:13" x14ac:dyDescent="0.55000000000000004">
      <c r="A5239">
        <v>5234</v>
      </c>
      <c r="C5239">
        <f t="shared" si="249"/>
        <v>5.1816676308888161E-3</v>
      </c>
      <c r="D5239">
        <f t="shared" si="250"/>
        <v>2.3661848027207882E-3</v>
      </c>
      <c r="E5239" s="2">
        <f t="shared" si="251"/>
        <v>6.8128825474630811E-3</v>
      </c>
      <c r="K5239">
        <v>5234</v>
      </c>
      <c r="L5239" s="8">
        <v>-5.16512609692229E-4</v>
      </c>
      <c r="M5239" s="8">
        <v>-7.7358519838386305E-2</v>
      </c>
    </row>
    <row r="5240" spans="1:13" x14ac:dyDescent="0.55000000000000004">
      <c r="A5240">
        <v>5235</v>
      </c>
      <c r="C5240">
        <f t="shared" si="249"/>
        <v>0.11138574567076305</v>
      </c>
      <c r="D5240">
        <f t="shared" si="250"/>
        <v>-4.624684497470791E-4</v>
      </c>
      <c r="E5240" s="2">
        <f t="shared" si="251"/>
        <v>7.7864300539301573E-2</v>
      </c>
      <c r="K5240">
        <v>5235</v>
      </c>
      <c r="L5240" s="8">
        <v>2.3138491161809999E-3</v>
      </c>
      <c r="M5240" s="8">
        <v>-0.16765600844374501</v>
      </c>
    </row>
    <row r="5241" spans="1:13" x14ac:dyDescent="0.55000000000000004">
      <c r="A5241">
        <v>5236</v>
      </c>
      <c r="C5241">
        <f t="shared" si="249"/>
        <v>0.18963434937411075</v>
      </c>
      <c r="D5241">
        <f t="shared" si="250"/>
        <v>-3.175051869427876E-3</v>
      </c>
      <c r="E5241" s="2">
        <f t="shared" si="251"/>
        <v>0.16450921766517965</v>
      </c>
      <c r="K5241">
        <v>5236</v>
      </c>
      <c r="L5241" s="8">
        <v>4.5646929768288899E-3</v>
      </c>
      <c r="M5241" s="8">
        <v>-0.21596300967199999</v>
      </c>
    </row>
    <row r="5242" spans="1:13" x14ac:dyDescent="0.55000000000000004">
      <c r="A5242">
        <v>5237</v>
      </c>
      <c r="C5242">
        <f t="shared" si="249"/>
        <v>0.220288728559488</v>
      </c>
      <c r="D5242">
        <f t="shared" si="250"/>
        <v>-5.0907641946655782E-3</v>
      </c>
      <c r="E5242" s="2">
        <f t="shared" si="251"/>
        <v>0.18530395939352343</v>
      </c>
      <c r="K5242">
        <v>5237</v>
      </c>
      <c r="L5242" s="8">
        <v>5.6722811641305897E-3</v>
      </c>
      <c r="M5242" s="8">
        <v>-0.21018073539065499</v>
      </c>
    </row>
    <row r="5243" spans="1:13" x14ac:dyDescent="0.55000000000000004">
      <c r="A5243">
        <v>5238</v>
      </c>
      <c r="C5243">
        <f t="shared" si="249"/>
        <v>0.19565528019514847</v>
      </c>
      <c r="D5243">
        <f t="shared" si="250"/>
        <v>-5.7288020118386228E-3</v>
      </c>
      <c r="E5243" s="2">
        <f t="shared" si="251"/>
        <v>0.12069556484631058</v>
      </c>
      <c r="K5243">
        <v>5238</v>
      </c>
      <c r="L5243" s="8">
        <v>5.3592113455980996E-3</v>
      </c>
      <c r="M5243" s="8">
        <v>-0.151757392064098</v>
      </c>
    </row>
    <row r="5244" spans="1:13" x14ac:dyDescent="0.55000000000000004">
      <c r="A5244">
        <v>5239</v>
      </c>
      <c r="C5244">
        <f t="shared" si="249"/>
        <v>0.12191648058795522</v>
      </c>
      <c r="D5244">
        <f t="shared" si="250"/>
        <v>-4.929031277624619E-3</v>
      </c>
      <c r="E5244" s="2">
        <f t="shared" si="251"/>
        <v>3.141470850252228E-2</v>
      </c>
      <c r="K5244">
        <v>5239</v>
      </c>
      <c r="L5244" s="8">
        <v>3.70389379942704E-3</v>
      </c>
      <c r="M5244" s="8">
        <v>-5.5325468460576399E-2</v>
      </c>
    </row>
    <row r="5245" spans="1:13" x14ac:dyDescent="0.55000000000000004">
      <c r="A5245">
        <v>5240</v>
      </c>
      <c r="C5245">
        <f t="shared" si="249"/>
        <v>1.7579214148697148E-2</v>
      </c>
      <c r="D5245">
        <f t="shared" si="250"/>
        <v>-2.8921775884626247E-3</v>
      </c>
      <c r="E5245" s="2">
        <f t="shared" si="251"/>
        <v>1.3975520751738323E-3</v>
      </c>
      <c r="K5245">
        <v>5240</v>
      </c>
      <c r="L5245" s="8">
        <v>1.12091307390049E-3</v>
      </c>
      <c r="M5245" s="8">
        <v>5.4963061933186001E-2</v>
      </c>
    </row>
    <row r="5246" spans="1:13" x14ac:dyDescent="0.55000000000000004">
      <c r="A5246">
        <v>5241</v>
      </c>
      <c r="C5246">
        <f t="shared" si="249"/>
        <v>-9.117006450144996E-2</v>
      </c>
      <c r="D5246">
        <f t="shared" si="250"/>
        <v>-1.2944828686306222E-4</v>
      </c>
      <c r="E5246" s="2">
        <f t="shared" si="251"/>
        <v>5.8881845524495581E-2</v>
      </c>
      <c r="K5246">
        <v>5241</v>
      </c>
      <c r="L5246" s="8">
        <v>-1.7428072846242999E-3</v>
      </c>
      <c r="M5246" s="8">
        <v>0.1514857524997</v>
      </c>
    </row>
    <row r="5247" spans="1:13" x14ac:dyDescent="0.55000000000000004">
      <c r="A5247">
        <v>5242</v>
      </c>
      <c r="C5247">
        <f t="shared" si="249"/>
        <v>-0.17703757867326084</v>
      </c>
      <c r="D5247">
        <f t="shared" si="250"/>
        <v>2.6657698061488223E-3</v>
      </c>
      <c r="E5247" s="2">
        <f t="shared" si="251"/>
        <v>0.14985064898907732</v>
      </c>
      <c r="K5247">
        <v>5242</v>
      </c>
      <c r="L5247" s="8">
        <v>-4.1700307471234802E-3</v>
      </c>
      <c r="M5247" s="8">
        <v>0.21006789660328101</v>
      </c>
    </row>
    <row r="5248" spans="1:13" x14ac:dyDescent="0.55000000000000004">
      <c r="A5248">
        <v>5243</v>
      </c>
      <c r="C5248">
        <f t="shared" si="249"/>
        <v>-0.21847239225561549</v>
      </c>
      <c r="D5248">
        <f t="shared" si="250"/>
        <v>4.7919358678281971E-3</v>
      </c>
      <c r="E5248" s="2">
        <f t="shared" si="251"/>
        <v>0.18879861429721193</v>
      </c>
      <c r="K5248">
        <v>5243</v>
      </c>
      <c r="L5248" s="8">
        <v>-5.5528441400129001E-3</v>
      </c>
      <c r="M5248" s="8">
        <v>0.216037232835949</v>
      </c>
    </row>
    <row r="5249" spans="1:13" x14ac:dyDescent="0.55000000000000004">
      <c r="A5249">
        <v>5244</v>
      </c>
      <c r="C5249">
        <f t="shared" si="249"/>
        <v>-0.20507524041445588</v>
      </c>
      <c r="D5249">
        <f t="shared" si="250"/>
        <v>5.7154270326765285E-3</v>
      </c>
      <c r="E5249" s="2">
        <f t="shared" si="251"/>
        <v>0.13910956314282383</v>
      </c>
      <c r="K5249">
        <v>5244</v>
      </c>
      <c r="L5249" s="8">
        <v>-5.5449132706919301E-3</v>
      </c>
      <c r="M5249" s="8">
        <v>0.16789870390716</v>
      </c>
    </row>
    <row r="5250" spans="1:13" x14ac:dyDescent="0.55000000000000004">
      <c r="A5250">
        <v>5245</v>
      </c>
      <c r="C5250">
        <f t="shared" si="249"/>
        <v>-0.14020852587359534</v>
      </c>
      <c r="D5250">
        <f t="shared" si="250"/>
        <v>5.2044664839836132E-3</v>
      </c>
      <c r="E5250" s="2">
        <f t="shared" si="251"/>
        <v>4.7488005814235942E-2</v>
      </c>
      <c r="K5250">
        <v>5245</v>
      </c>
      <c r="L5250" s="8">
        <v>-4.1482244745815198E-3</v>
      </c>
      <c r="M5250" s="8">
        <v>7.7708903016881298E-2</v>
      </c>
    </row>
    <row r="5251" spans="1:13" x14ac:dyDescent="0.55000000000000004">
      <c r="A5251">
        <v>5246</v>
      </c>
      <c r="C5251">
        <f t="shared" si="249"/>
        <v>-4.0152426699109421E-2</v>
      </c>
      <c r="D5251">
        <f t="shared" si="250"/>
        <v>3.3872945492631939E-3</v>
      </c>
      <c r="E5251" s="2">
        <f t="shared" si="251"/>
        <v>6.7385251061002181E-5</v>
      </c>
      <c r="K5251">
        <v>5246</v>
      </c>
      <c r="L5251" s="8">
        <v>-1.7125871250958E-3</v>
      </c>
      <c r="M5251" s="8">
        <v>-3.1943574705011697E-2</v>
      </c>
    </row>
    <row r="5252" spans="1:13" x14ac:dyDescent="0.55000000000000004">
      <c r="A5252">
        <v>5247</v>
      </c>
      <c r="C5252">
        <f t="shared" si="249"/>
        <v>6.9981085230850962E-2</v>
      </c>
      <c r="D5252">
        <f t="shared" si="250"/>
        <v>7.1998308118173982E-4</v>
      </c>
      <c r="E5252" s="2">
        <f t="shared" si="251"/>
        <v>4.1443461060673273E-2</v>
      </c>
      <c r="K5252">
        <v>5247</v>
      </c>
      <c r="L5252" s="8">
        <v>1.15197829398938E-3</v>
      </c>
      <c r="M5252" s="8">
        <v>-0.13359558597848301</v>
      </c>
    </row>
    <row r="5253" spans="1:13" x14ac:dyDescent="0.55000000000000004">
      <c r="A5253">
        <v>5248</v>
      </c>
      <c r="C5253">
        <f t="shared" si="249"/>
        <v>0.16255081985102207</v>
      </c>
      <c r="D5253">
        <f t="shared" si="250"/>
        <v>-2.128028964198394E-3</v>
      </c>
      <c r="E5253" s="2">
        <f t="shared" si="251"/>
        <v>0.13274259637888919</v>
      </c>
      <c r="K5253">
        <v>5248</v>
      </c>
      <c r="L5253" s="8">
        <v>3.7280236029903998E-3</v>
      </c>
      <c r="M5253" s="8">
        <v>-0.20178775397679699</v>
      </c>
    </row>
    <row r="5254" spans="1:13" x14ac:dyDescent="0.55000000000000004">
      <c r="A5254">
        <v>5249</v>
      </c>
      <c r="C5254">
        <f t="shared" ref="C5254:C5317" si="252">$D$1*COS($B$2*(A5254-$L$2)+$B$1)</f>
        <v>0.21432372498953189</v>
      </c>
      <c r="D5254">
        <f t="shared" ref="D5254:D5317" si="253">$D$2*COS($B$2*(A5254-$L$3)+$B$3)</f>
        <v>-4.4419505948976503E-3</v>
      </c>
      <c r="E5254" s="2">
        <f t="shared" ref="E5254:E5317" si="254">(M5254-C5254)^2</f>
        <v>0.18815177348153811</v>
      </c>
      <c r="K5254">
        <v>5249</v>
      </c>
      <c r="L5254" s="8">
        <v>5.3703622736430701E-3</v>
      </c>
      <c r="M5254" s="8">
        <v>-0.219440927191277</v>
      </c>
    </row>
    <row r="5255" spans="1:13" x14ac:dyDescent="0.55000000000000004">
      <c r="A5255">
        <v>5250</v>
      </c>
      <c r="C5255">
        <f t="shared" si="252"/>
        <v>0.2123058927413469</v>
      </c>
      <c r="D5255">
        <f t="shared" si="253"/>
        <v>-5.6410362551672097E-3</v>
      </c>
      <c r="E5255" s="2">
        <f t="shared" si="254"/>
        <v>0.15558263876960751</v>
      </c>
      <c r="K5255">
        <v>5250</v>
      </c>
      <c r="L5255" s="8">
        <v>5.6676603975529703E-3</v>
      </c>
      <c r="M5255" s="8">
        <v>-0.18213375887802</v>
      </c>
    </row>
    <row r="5256" spans="1:13" x14ac:dyDescent="0.55000000000000004">
      <c r="A5256">
        <v>5251</v>
      </c>
      <c r="C5256">
        <f t="shared" si="252"/>
        <v>0.15700375646935766</v>
      </c>
      <c r="D5256">
        <f t="shared" si="253"/>
        <v>-5.4243407190131855E-3</v>
      </c>
      <c r="E5256" s="2">
        <f t="shared" si="254"/>
        <v>6.5645520148437692E-2</v>
      </c>
      <c r="K5256">
        <v>5251</v>
      </c>
      <c r="L5256" s="8">
        <v>4.5454578152831996E-3</v>
      </c>
      <c r="M5256" s="8">
        <v>-9.9210060777951803E-2</v>
      </c>
    </row>
    <row r="5257" spans="1:13" x14ac:dyDescent="0.55000000000000004">
      <c r="A5257">
        <v>5252</v>
      </c>
      <c r="C5257">
        <f t="shared" si="252"/>
        <v>6.2296986699735574E-2</v>
      </c>
      <c r="D5257">
        <f t="shared" si="253"/>
        <v>-3.846249998424655E-3</v>
      </c>
      <c r="E5257" s="2">
        <f t="shared" si="254"/>
        <v>2.8875119347375917E-3</v>
      </c>
      <c r="K5257">
        <v>5252</v>
      </c>
      <c r="L5257" s="8">
        <v>2.2848171252026301E-3</v>
      </c>
      <c r="M5257" s="8">
        <v>8.5614124984897903E-3</v>
      </c>
    </row>
    <row r="5258" spans="1:13" x14ac:dyDescent="0.55000000000000004">
      <c r="A5258">
        <v>5253</v>
      </c>
      <c r="C5258">
        <f t="shared" si="252"/>
        <v>-4.8045013615228921E-2</v>
      </c>
      <c r="D5258">
        <f t="shared" si="253"/>
        <v>-1.3028316007488527E-3</v>
      </c>
      <c r="E5258" s="2">
        <f t="shared" si="254"/>
        <v>2.631975411597217E-2</v>
      </c>
      <c r="K5258">
        <v>5253</v>
      </c>
      <c r="L5258" s="8">
        <v>-5.4807018786134302E-4</v>
      </c>
      <c r="M5258" s="8">
        <v>0.114188626903537</v>
      </c>
    </row>
    <row r="5259" spans="1:13" x14ac:dyDescent="0.55000000000000004">
      <c r="A5259">
        <v>5254</v>
      </c>
      <c r="C5259">
        <f t="shared" si="252"/>
        <v>-0.14632872822010629</v>
      </c>
      <c r="D5259">
        <f t="shared" si="253"/>
        <v>1.5675700671635743E-3</v>
      </c>
      <c r="E5259" s="2">
        <f t="shared" si="254"/>
        <v>0.11393684274733448</v>
      </c>
      <c r="K5259">
        <v>5254</v>
      </c>
      <c r="L5259" s="8">
        <v>-3.2436899223948399E-3</v>
      </c>
      <c r="M5259" s="8">
        <v>0.19121659132578001</v>
      </c>
    </row>
    <row r="5260" spans="1:13" x14ac:dyDescent="0.55000000000000004">
      <c r="A5260">
        <v>5255</v>
      </c>
      <c r="C5260">
        <f t="shared" si="252"/>
        <v>-0.20788701640816562</v>
      </c>
      <c r="D5260">
        <f t="shared" si="253"/>
        <v>4.0445446900138904E-3</v>
      </c>
      <c r="E5260" s="2">
        <f t="shared" si="254"/>
        <v>0.18338966087684375</v>
      </c>
      <c r="K5260">
        <v>5255</v>
      </c>
      <c r="L5260" s="8">
        <v>-5.1269073934731499E-3</v>
      </c>
      <c r="M5260" s="8">
        <v>0.22035317422886899</v>
      </c>
    </row>
    <row r="5261" spans="1:13" x14ac:dyDescent="0.55000000000000004">
      <c r="A5261">
        <v>5256</v>
      </c>
      <c r="C5261">
        <f t="shared" si="252"/>
        <v>-0.21727004538840128</v>
      </c>
      <c r="D5261">
        <f t="shared" si="253"/>
        <v>5.5064238479084985E-3</v>
      </c>
      <c r="E5261" s="2">
        <f t="shared" si="254"/>
        <v>0.16939067409935146</v>
      </c>
      <c r="K5261">
        <v>5256</v>
      </c>
      <c r="L5261" s="8">
        <v>-5.7260591028316897E-3</v>
      </c>
      <c r="M5261" s="8">
        <v>0.194300937674486</v>
      </c>
    </row>
    <row r="5262" spans="1:13" x14ac:dyDescent="0.55000000000000004">
      <c r="A5262">
        <v>5257</v>
      </c>
      <c r="C5262">
        <f t="shared" si="252"/>
        <v>-0.17212287266633367</v>
      </c>
      <c r="D5262">
        <f t="shared" si="253"/>
        <v>5.5863066861929029E-3</v>
      </c>
      <c r="E5262" s="2">
        <f t="shared" si="254"/>
        <v>8.509338141688004E-2</v>
      </c>
      <c r="K5262">
        <v>5257</v>
      </c>
      <c r="L5262" s="8">
        <v>-4.8910837879942402E-3</v>
      </c>
      <c r="M5262" s="8">
        <v>0.11958482592401901</v>
      </c>
    </row>
    <row r="5263" spans="1:13" x14ac:dyDescent="0.55000000000000004">
      <c r="A5263">
        <v>5258</v>
      </c>
      <c r="C5263">
        <f t="shared" si="252"/>
        <v>-8.3776486967037406E-2</v>
      </c>
      <c r="D5263">
        <f t="shared" si="253"/>
        <v>4.2641442962565957E-3</v>
      </c>
      <c r="E5263" s="2">
        <f t="shared" si="254"/>
        <v>9.7405924153636664E-3</v>
      </c>
      <c r="K5263">
        <v>5258</v>
      </c>
      <c r="L5263" s="8">
        <v>-2.8311061963726299E-3</v>
      </c>
      <c r="M5263" s="8">
        <v>1.4917952670480499E-2</v>
      </c>
    </row>
    <row r="5264" spans="1:13" x14ac:dyDescent="0.55000000000000004">
      <c r="A5264">
        <v>5259</v>
      </c>
      <c r="C5264">
        <f t="shared" si="252"/>
        <v>2.5596031092751687E-2</v>
      </c>
      <c r="D5264">
        <f t="shared" si="253"/>
        <v>1.8717715689900926E-3</v>
      </c>
      <c r="E5264" s="2">
        <f t="shared" si="254"/>
        <v>1.4180343021827056E-2</v>
      </c>
      <c r="K5264">
        <v>5259</v>
      </c>
      <c r="L5264" s="8">
        <v>-6.2060494961728801E-5</v>
      </c>
      <c r="M5264" s="8">
        <v>-9.3485214373640102E-2</v>
      </c>
    </row>
    <row r="5265" spans="1:13" x14ac:dyDescent="0.55000000000000004">
      <c r="A5265">
        <v>5260</v>
      </c>
      <c r="C5265">
        <f t="shared" si="252"/>
        <v>0.12854448486848513</v>
      </c>
      <c r="D5265">
        <f t="shared" si="253"/>
        <v>-9.9037636823761581E-4</v>
      </c>
      <c r="E5265" s="2">
        <f t="shared" si="254"/>
        <v>9.4260613803162238E-2</v>
      </c>
      <c r="K5265">
        <v>5260</v>
      </c>
      <c r="L5265" s="8">
        <v>2.7225286424077001E-3</v>
      </c>
      <c r="M5265" s="8">
        <v>-0.178474429537716</v>
      </c>
    </row>
    <row r="5266" spans="1:13" x14ac:dyDescent="0.55000000000000004">
      <c r="A5266">
        <v>5261</v>
      </c>
      <c r="C5266">
        <f t="shared" si="252"/>
        <v>0.19923098244657858</v>
      </c>
      <c r="D5266">
        <f t="shared" si="253"/>
        <v>-3.6039607125545868E-3</v>
      </c>
      <c r="E5266" s="2">
        <f t="shared" si="254"/>
        <v>0.17471948487314956</v>
      </c>
      <c r="K5266">
        <v>5261</v>
      </c>
      <c r="L5266" s="8">
        <v>4.8252435919445896E-3</v>
      </c>
      <c r="M5266" s="8">
        <v>-0.218763616649091</v>
      </c>
    </row>
    <row r="5267" spans="1:13" x14ac:dyDescent="0.55000000000000004">
      <c r="A5267">
        <v>5262</v>
      </c>
      <c r="C5267">
        <f t="shared" si="252"/>
        <v>0.21991470288648748</v>
      </c>
      <c r="D5267">
        <f t="shared" si="253"/>
        <v>-5.313026883484743E-3</v>
      </c>
      <c r="E5267" s="2">
        <f t="shared" si="254"/>
        <v>0.17992595913966603</v>
      </c>
      <c r="K5267">
        <v>5262</v>
      </c>
      <c r="L5267" s="8">
        <v>5.7194463502408801E-3</v>
      </c>
      <c r="M5267" s="8">
        <v>-0.204262098859749</v>
      </c>
    </row>
    <row r="5268" spans="1:13" x14ac:dyDescent="0.55000000000000004">
      <c r="A5268">
        <v>5263</v>
      </c>
      <c r="C5268">
        <f t="shared" si="252"/>
        <v>0.18540446833689594</v>
      </c>
      <c r="D5268">
        <f t="shared" si="253"/>
        <v>-5.6886352963862507E-3</v>
      </c>
      <c r="E5268" s="2">
        <f t="shared" si="254"/>
        <v>0.10498010809957328</v>
      </c>
      <c r="K5268">
        <v>5263</v>
      </c>
      <c r="L5268" s="8">
        <v>5.1811782892501003E-3</v>
      </c>
      <c r="M5268" s="8">
        <v>-0.138601871260917</v>
      </c>
    </row>
    <row r="5269" spans="1:13" x14ac:dyDescent="0.55000000000000004">
      <c r="A5269">
        <v>5264</v>
      </c>
      <c r="C5269">
        <f t="shared" si="252"/>
        <v>0.10436162025075317</v>
      </c>
      <c r="D5269">
        <f t="shared" si="253"/>
        <v>-4.636516156828553E-3</v>
      </c>
      <c r="E5269" s="2">
        <f t="shared" si="254"/>
        <v>2.0331784170073794E-2</v>
      </c>
      <c r="K5269">
        <v>5264</v>
      </c>
      <c r="L5269" s="8">
        <v>3.34525198402001E-3</v>
      </c>
      <c r="M5269" s="8">
        <v>-3.82279451812019E-2</v>
      </c>
    </row>
    <row r="5270" spans="1:13" x14ac:dyDescent="0.55000000000000004">
      <c r="A5270">
        <v>5265</v>
      </c>
      <c r="C5270">
        <f t="shared" si="252"/>
        <v>-2.8737947499130529E-3</v>
      </c>
      <c r="D5270">
        <f t="shared" si="253"/>
        <v>-2.4207291919131459E-3</v>
      </c>
      <c r="E5270" s="2">
        <f t="shared" si="254"/>
        <v>5.5642949224882152E-3</v>
      </c>
      <c r="K5270">
        <v>5265</v>
      </c>
      <c r="L5270" s="8">
        <v>6.7148656695541697E-4</v>
      </c>
      <c r="M5270" s="8">
        <v>7.1720406918100096E-2</v>
      </c>
    </row>
    <row r="5271" spans="1:13" x14ac:dyDescent="0.55000000000000004">
      <c r="A5271">
        <v>5266</v>
      </c>
      <c r="C5271">
        <f t="shared" si="252"/>
        <v>-0.10938794784313816</v>
      </c>
      <c r="D5271">
        <f t="shared" si="253"/>
        <v>4.0260977524963657E-4</v>
      </c>
      <c r="E5271" s="2">
        <f t="shared" si="254"/>
        <v>7.4580270585217837E-2</v>
      </c>
      <c r="K5271">
        <v>5266</v>
      </c>
      <c r="L5271" s="8">
        <v>-2.1704568264034E-3</v>
      </c>
      <c r="M5271" s="8">
        <v>0.16370593818366</v>
      </c>
    </row>
    <row r="5272" spans="1:13" x14ac:dyDescent="0.55000000000000004">
      <c r="A5272">
        <v>5267</v>
      </c>
      <c r="C5272">
        <f t="shared" si="252"/>
        <v>-0.18844803174189928</v>
      </c>
      <c r="D5272">
        <f t="shared" si="253"/>
        <v>3.1249021751305226E-3</v>
      </c>
      <c r="E5272" s="2">
        <f t="shared" si="254"/>
        <v>0.16252051586871344</v>
      </c>
      <c r="K5272">
        <v>5267</v>
      </c>
      <c r="L5272" s="8">
        <v>-4.46879584305285E-3</v>
      </c>
      <c r="M5272" s="8">
        <v>0.21469030167321199</v>
      </c>
    </row>
    <row r="5273" spans="1:13" x14ac:dyDescent="0.55000000000000004">
      <c r="A5273">
        <v>5268</v>
      </c>
      <c r="C5273">
        <f t="shared" si="252"/>
        <v>-0.22021163184417539</v>
      </c>
      <c r="D5273">
        <f t="shared" si="253"/>
        <v>5.0629099968068627E-3</v>
      </c>
      <c r="E5273" s="2">
        <f t="shared" si="254"/>
        <v>0.18672404655665761</v>
      </c>
      <c r="K5273">
        <v>5268</v>
      </c>
      <c r="L5273" s="8">
        <v>-5.6478972184129603E-3</v>
      </c>
      <c r="M5273" s="8">
        <v>0.21190414726676801</v>
      </c>
    </row>
    <row r="5274" spans="1:13" x14ac:dyDescent="0.55000000000000004">
      <c r="A5274">
        <v>5269</v>
      </c>
      <c r="C5274">
        <f t="shared" si="252"/>
        <v>-0.19670675404647048</v>
      </c>
      <c r="D5274">
        <f t="shared" si="253"/>
        <v>5.7302341269599641E-3</v>
      </c>
      <c r="E5274" s="2">
        <f t="shared" si="254"/>
        <v>0.12443400078297578</v>
      </c>
      <c r="K5274">
        <v>5269</v>
      </c>
      <c r="L5274" s="8">
        <v>-5.4124476984108699E-3</v>
      </c>
      <c r="M5274" s="8">
        <v>0.15604528461946801</v>
      </c>
    </row>
    <row r="5275" spans="1:13" x14ac:dyDescent="0.55000000000000004">
      <c r="A5275">
        <v>5270</v>
      </c>
      <c r="C5275">
        <f t="shared" si="252"/>
        <v>-0.12383262723382148</v>
      </c>
      <c r="D5275">
        <f t="shared" si="253"/>
        <v>4.9593902750188976E-3</v>
      </c>
      <c r="E5275" s="2">
        <f t="shared" si="254"/>
        <v>3.4201523693417391E-2</v>
      </c>
      <c r="K5275">
        <v>5270</v>
      </c>
      <c r="L5275" s="8">
        <v>-3.8214170759539E-3</v>
      </c>
      <c r="M5275" s="8">
        <v>6.11039124045566E-2</v>
      </c>
    </row>
    <row r="5276" spans="1:13" x14ac:dyDescent="0.55000000000000004">
      <c r="A5276">
        <v>5271</v>
      </c>
      <c r="C5276">
        <f t="shared" si="252"/>
        <v>-1.9879121169438938E-2</v>
      </c>
      <c r="D5276">
        <f t="shared" si="253"/>
        <v>2.9438439996999906E-3</v>
      </c>
      <c r="E5276" s="2">
        <f t="shared" si="254"/>
        <v>8.5627591364035942E-4</v>
      </c>
      <c r="K5276">
        <v>5271</v>
      </c>
      <c r="L5276" s="8">
        <v>-1.2732888404738099E-3</v>
      </c>
      <c r="M5276" s="8">
        <v>-4.9141313733229497E-2</v>
      </c>
    </row>
    <row r="5277" spans="1:13" x14ac:dyDescent="0.55000000000000004">
      <c r="A5277">
        <v>5272</v>
      </c>
      <c r="C5277">
        <f t="shared" si="252"/>
        <v>8.9063625289845308E-2</v>
      </c>
      <c r="D5277">
        <f t="shared" si="253"/>
        <v>1.894549317644764E-4</v>
      </c>
      <c r="E5277" s="2">
        <f t="shared" si="254"/>
        <v>5.5763241713863036E-2</v>
      </c>
      <c r="K5277">
        <v>5272</v>
      </c>
      <c r="L5277" s="8">
        <v>1.59374248401344E-3</v>
      </c>
      <c r="M5277" s="8">
        <v>-0.147078792995949</v>
      </c>
    </row>
    <row r="5278" spans="1:13" x14ac:dyDescent="0.55000000000000004">
      <c r="A5278">
        <v>5273</v>
      </c>
      <c r="C5278">
        <f t="shared" si="252"/>
        <v>0.17565327911267697</v>
      </c>
      <c r="D5278">
        <f t="shared" si="253"/>
        <v>-2.6124833306136971E-3</v>
      </c>
      <c r="E5278" s="2">
        <f t="shared" si="254"/>
        <v>0.14732758400658333</v>
      </c>
      <c r="K5278">
        <v>5273</v>
      </c>
      <c r="L5278" s="8">
        <v>4.0616111165189504E-3</v>
      </c>
      <c r="M5278" s="8">
        <v>-0.208179476142243</v>
      </c>
    </row>
    <row r="5279" spans="1:13" x14ac:dyDescent="0.55000000000000004">
      <c r="A5279">
        <v>5274</v>
      </c>
      <c r="C5279">
        <f t="shared" si="252"/>
        <v>0.21815766235704626</v>
      </c>
      <c r="D5279">
        <f t="shared" si="253"/>
        <v>-4.7587433438288796E-3</v>
      </c>
      <c r="E5279" s="2">
        <f t="shared" si="254"/>
        <v>0.18948433173513635</v>
      </c>
      <c r="K5279">
        <v>5274</v>
      </c>
      <c r="L5279" s="8">
        <v>5.5122240484861704E-3</v>
      </c>
      <c r="M5279" s="8">
        <v>-0.21714031803700101</v>
      </c>
    </row>
    <row r="5280" spans="1:13" x14ac:dyDescent="0.55000000000000004">
      <c r="A5280">
        <v>5275</v>
      </c>
      <c r="C5280">
        <f t="shared" si="252"/>
        <v>0.20590907074846226</v>
      </c>
      <c r="D5280">
        <f t="shared" si="253"/>
        <v>-5.7106590840939548E-3</v>
      </c>
      <c r="E5280" s="2">
        <f t="shared" si="254"/>
        <v>0.14260146459420983</v>
      </c>
      <c r="K5280">
        <v>5275</v>
      </c>
      <c r="L5280" s="8">
        <v>5.5822662721546103E-3</v>
      </c>
      <c r="M5280" s="8">
        <v>-0.17171702023865401</v>
      </c>
    </row>
    <row r="5281" spans="1:13" x14ac:dyDescent="0.55000000000000004">
      <c r="A5281">
        <v>5276</v>
      </c>
      <c r="C5281">
        <f t="shared" si="252"/>
        <v>0.1419816426020799</v>
      </c>
      <c r="D5281">
        <f t="shared" si="253"/>
        <v>-5.2293197654112288E-3</v>
      </c>
      <c r="E5281" s="2">
        <f t="shared" si="254"/>
        <v>5.0745569132732711E-2</v>
      </c>
      <c r="K5281">
        <v>5276</v>
      </c>
      <c r="L5281" s="8">
        <v>4.2541952780960996E-3</v>
      </c>
      <c r="M5281" s="8">
        <v>-8.3286129466480105E-2</v>
      </c>
    </row>
    <row r="5282" spans="1:13" x14ac:dyDescent="0.55000000000000004">
      <c r="A5282">
        <v>5277</v>
      </c>
      <c r="C5282">
        <f t="shared" si="252"/>
        <v>4.241981489757337E-2</v>
      </c>
      <c r="D5282">
        <f t="shared" si="253"/>
        <v>-3.4355314109287098E-3</v>
      </c>
      <c r="E5282" s="2">
        <f t="shared" si="254"/>
        <v>2.6946948720386291E-4</v>
      </c>
      <c r="K5282">
        <v>5277</v>
      </c>
      <c r="L5282" s="8">
        <v>1.8606346855268999E-3</v>
      </c>
      <c r="M5282" s="8">
        <v>2.60042891002112E-2</v>
      </c>
    </row>
    <row r="5283" spans="1:13" x14ac:dyDescent="0.55000000000000004">
      <c r="A5283">
        <v>5278</v>
      </c>
      <c r="C5283">
        <f t="shared" si="252"/>
        <v>-6.7788492207470935E-2</v>
      </c>
      <c r="D5283">
        <f t="shared" si="253"/>
        <v>-7.7949708755948211E-4</v>
      </c>
      <c r="E5283" s="2">
        <f t="shared" si="254"/>
        <v>3.8639868826757406E-2</v>
      </c>
      <c r="K5283">
        <v>5278</v>
      </c>
      <c r="L5283" s="8">
        <v>-9.98933406572105E-4</v>
      </c>
      <c r="M5283" s="8">
        <v>0.12878177214285599</v>
      </c>
    </row>
    <row r="5284" spans="1:13" x14ac:dyDescent="0.55000000000000004">
      <c r="A5284">
        <v>5279</v>
      </c>
      <c r="C5284">
        <f t="shared" si="252"/>
        <v>-0.16098331663538806</v>
      </c>
      <c r="D5284">
        <f t="shared" si="253"/>
        <v>2.0721745742533588E-3</v>
      </c>
      <c r="E5284" s="2">
        <f t="shared" si="254"/>
        <v>0.1298077153821097</v>
      </c>
      <c r="K5284">
        <v>5279</v>
      </c>
      <c r="L5284" s="8">
        <v>-3.6083124300621701E-3</v>
      </c>
      <c r="M5284" s="8">
        <v>0.19930506144821</v>
      </c>
    </row>
    <row r="5285" spans="1:13" x14ac:dyDescent="0.55000000000000004">
      <c r="A5285">
        <v>5280</v>
      </c>
      <c r="C5285">
        <f t="shared" si="252"/>
        <v>-0.21377472184842711</v>
      </c>
      <c r="D5285">
        <f t="shared" si="253"/>
        <v>4.4037740959443419E-3</v>
      </c>
      <c r="E5285" s="2">
        <f t="shared" si="254"/>
        <v>0.1880834456022078</v>
      </c>
      <c r="K5285">
        <v>5280</v>
      </c>
      <c r="L5285" s="8">
        <v>-5.3139672210979604E-3</v>
      </c>
      <c r="M5285" s="8">
        <v>0.21991116171502001</v>
      </c>
    </row>
    <row r="5286" spans="1:13" x14ac:dyDescent="0.55000000000000004">
      <c r="A5286">
        <v>5281</v>
      </c>
      <c r="C5286">
        <f t="shared" si="252"/>
        <v>-0.21291317789112058</v>
      </c>
      <c r="D5286">
        <f t="shared" si="253"/>
        <v>5.6301191437461585E-3</v>
      </c>
      <c r="E5286" s="2">
        <f t="shared" si="254"/>
        <v>0.15868457498556982</v>
      </c>
      <c r="K5286">
        <v>5281</v>
      </c>
      <c r="L5286" s="8">
        <v>-5.6887059561503998E-3</v>
      </c>
      <c r="M5286" s="8">
        <v>0.18543914730049901</v>
      </c>
    </row>
    <row r="5287" spans="1:13" x14ac:dyDescent="0.55000000000000004">
      <c r="A5287">
        <v>5282</v>
      </c>
      <c r="C5287">
        <f t="shared" si="252"/>
        <v>-0.15861491413795989</v>
      </c>
      <c r="D5287">
        <f t="shared" si="253"/>
        <v>5.4434229599762121E-3</v>
      </c>
      <c r="E5287" s="2">
        <f t="shared" si="254"/>
        <v>6.9241429268910124E-2</v>
      </c>
      <c r="K5287">
        <v>5282</v>
      </c>
      <c r="L5287" s="8">
        <v>-4.6386729943152898E-3</v>
      </c>
      <c r="M5287" s="8">
        <v>0.104522748063615</v>
      </c>
    </row>
    <row r="5288" spans="1:13" x14ac:dyDescent="0.55000000000000004">
      <c r="A5288">
        <v>5283</v>
      </c>
      <c r="C5288">
        <f t="shared" si="252"/>
        <v>-6.4507650272872488E-2</v>
      </c>
      <c r="D5288">
        <f t="shared" si="253"/>
        <v>3.8905423515121929E-3</v>
      </c>
      <c r="E5288" s="2">
        <f t="shared" si="254"/>
        <v>3.8360220696405552E-3</v>
      </c>
      <c r="K5288">
        <v>5283</v>
      </c>
      <c r="L5288" s="8">
        <v>-2.4268556048158002E-3</v>
      </c>
      <c r="M5288" s="8">
        <v>-2.5720218378549298E-3</v>
      </c>
    </row>
    <row r="5289" spans="1:13" x14ac:dyDescent="0.55000000000000004">
      <c r="A5289">
        <v>5284</v>
      </c>
      <c r="C5289">
        <f t="shared" si="252"/>
        <v>4.5789674097323797E-2</v>
      </c>
      <c r="D5289">
        <f t="shared" si="253"/>
        <v>1.3612176189446577E-3</v>
      </c>
      <c r="E5289" s="2">
        <f t="shared" si="254"/>
        <v>2.3966844209790748E-2</v>
      </c>
      <c r="K5289">
        <v>5284</v>
      </c>
      <c r="L5289" s="8">
        <v>3.9278282602897102E-4</v>
      </c>
      <c r="M5289" s="8">
        <v>-0.109022612914369</v>
      </c>
    </row>
    <row r="5290" spans="1:13" x14ac:dyDescent="0.55000000000000004">
      <c r="A5290">
        <v>5285</v>
      </c>
      <c r="C5290">
        <f t="shared" si="252"/>
        <v>0.14459475543763092</v>
      </c>
      <c r="D5290">
        <f t="shared" si="253"/>
        <v>-1.5097440437469166E-3</v>
      </c>
      <c r="E5290" s="2">
        <f t="shared" si="254"/>
        <v>0.11073092779129814</v>
      </c>
      <c r="K5290">
        <v>5285</v>
      </c>
      <c r="L5290" s="8">
        <v>3.1140463614470399E-3</v>
      </c>
      <c r="M5290" s="8">
        <v>-0.18816781425928999</v>
      </c>
    </row>
    <row r="5291" spans="1:13" x14ac:dyDescent="0.55000000000000004">
      <c r="A5291">
        <v>5286</v>
      </c>
      <c r="C5291">
        <f t="shared" si="252"/>
        <v>0.2071096009802787</v>
      </c>
      <c r="D5291">
        <f t="shared" si="253"/>
        <v>-4.0017917743779968E-3</v>
      </c>
      <c r="E5291" s="2">
        <f t="shared" si="254"/>
        <v>0.18258086336537285</v>
      </c>
      <c r="K5291">
        <v>5286</v>
      </c>
      <c r="L5291" s="8">
        <v>5.0553776674995598E-3</v>
      </c>
      <c r="M5291" s="8">
        <v>-0.22018521921459899</v>
      </c>
    </row>
    <row r="5292" spans="1:13" x14ac:dyDescent="0.55000000000000004">
      <c r="A5292">
        <v>5287</v>
      </c>
      <c r="C5292">
        <f t="shared" si="252"/>
        <v>0.21764430220088532</v>
      </c>
      <c r="D5292">
        <f t="shared" si="253"/>
        <v>-5.4894741207180183E-3</v>
      </c>
      <c r="E5292" s="2">
        <f t="shared" si="254"/>
        <v>0.17197623289616409</v>
      </c>
      <c r="K5292">
        <v>5287</v>
      </c>
      <c r="L5292" s="8">
        <v>5.7305582754405898E-3</v>
      </c>
      <c r="M5292" s="8">
        <v>-0.197055870087678</v>
      </c>
    </row>
    <row r="5293" spans="1:13" x14ac:dyDescent="0.55000000000000004">
      <c r="A5293">
        <v>5288</v>
      </c>
      <c r="C5293">
        <f t="shared" si="252"/>
        <v>0.17355487114794968</v>
      </c>
      <c r="D5293">
        <f t="shared" si="253"/>
        <v>-5.5994141717003194E-3</v>
      </c>
      <c r="E5293" s="2">
        <f t="shared" si="254"/>
        <v>8.8880022354765262E-2</v>
      </c>
      <c r="K5293">
        <v>5288</v>
      </c>
      <c r="L5293" s="8">
        <v>4.9704850134948998E-3</v>
      </c>
      <c r="M5293" s="8">
        <v>-0.124572655851429</v>
      </c>
    </row>
    <row r="5294" spans="1:13" x14ac:dyDescent="0.55000000000000004">
      <c r="A5294">
        <v>5289</v>
      </c>
      <c r="C5294">
        <f t="shared" si="252"/>
        <v>8.5906825683049456E-2</v>
      </c>
      <c r="D5294">
        <f t="shared" si="253"/>
        <v>-4.3040192918838392E-3</v>
      </c>
      <c r="E5294" s="2">
        <f t="shared" si="254"/>
        <v>1.1405443894136195E-2</v>
      </c>
      <c r="K5294">
        <v>5289</v>
      </c>
      <c r="L5294" s="8">
        <v>2.9655229452689698E-3</v>
      </c>
      <c r="M5294" s="8">
        <v>-2.0889447164537299E-2</v>
      </c>
    </row>
    <row r="5295" spans="1:13" x14ac:dyDescent="0.55000000000000004">
      <c r="A5295">
        <v>5290</v>
      </c>
      <c r="C5295">
        <f t="shared" si="252"/>
        <v>-2.3302022256085419E-2</v>
      </c>
      <c r="D5295">
        <f t="shared" si="253"/>
        <v>-1.9284062913329434E-3</v>
      </c>
      <c r="E5295" s="2">
        <f t="shared" si="254"/>
        <v>1.2393851312087516E-2</v>
      </c>
      <c r="K5295">
        <v>5290</v>
      </c>
      <c r="L5295" s="8">
        <v>2.17827258631686E-4</v>
      </c>
      <c r="M5295" s="8">
        <v>8.8025653153434899E-2</v>
      </c>
    </row>
    <row r="5296" spans="1:13" x14ac:dyDescent="0.55000000000000004">
      <c r="A5296">
        <v>5291</v>
      </c>
      <c r="C5296">
        <f t="shared" si="252"/>
        <v>-0.1266625537766006</v>
      </c>
      <c r="D5296">
        <f t="shared" si="253"/>
        <v>9.3119604076305723E-4</v>
      </c>
      <c r="E5296" s="2">
        <f t="shared" si="254"/>
        <v>9.0936465234578379E-2</v>
      </c>
      <c r="K5296">
        <v>5291</v>
      </c>
      <c r="L5296" s="8">
        <v>-2.5844246162321201E-3</v>
      </c>
      <c r="M5296" s="8">
        <v>0.17489418256762099</v>
      </c>
    </row>
    <row r="5297" spans="1:13" x14ac:dyDescent="0.55000000000000004">
      <c r="A5297">
        <v>5292</v>
      </c>
      <c r="C5297">
        <f t="shared" si="252"/>
        <v>-0.19823345413328572</v>
      </c>
      <c r="D5297">
        <f t="shared" si="253"/>
        <v>3.5570877946499969E-3</v>
      </c>
      <c r="E5297" s="2">
        <f t="shared" si="254"/>
        <v>0.17321647434569015</v>
      </c>
      <c r="K5297">
        <v>5292</v>
      </c>
      <c r="L5297" s="8">
        <v>-4.7393913133542296E-3</v>
      </c>
      <c r="M5297" s="8">
        <v>0.21795937899300699</v>
      </c>
    </row>
    <row r="5298" spans="1:13" x14ac:dyDescent="0.55000000000000004">
      <c r="A5298">
        <v>5293</v>
      </c>
      <c r="C5298">
        <f t="shared" si="252"/>
        <v>-0.22005193593350644</v>
      </c>
      <c r="D5298">
        <f t="shared" si="253"/>
        <v>5.2902254895826036E-3</v>
      </c>
      <c r="E5298" s="2">
        <f t="shared" si="254"/>
        <v>0.18189135970837203</v>
      </c>
      <c r="K5298">
        <v>5293</v>
      </c>
      <c r="L5298" s="8">
        <v>-5.7073480549975804E-3</v>
      </c>
      <c r="M5298" s="8">
        <v>0.20643529682777101</v>
      </c>
    </row>
    <row r="5299" spans="1:13" x14ac:dyDescent="0.55000000000000004">
      <c r="A5299">
        <v>5294</v>
      </c>
      <c r="C5299">
        <f t="shared" si="252"/>
        <v>-0.18664202014120126</v>
      </c>
      <c r="D5299">
        <f t="shared" si="253"/>
        <v>5.6956280957356749E-3</v>
      </c>
      <c r="E5299" s="2">
        <f t="shared" si="254"/>
        <v>0.10880117692369443</v>
      </c>
      <c r="K5299">
        <v>5294</v>
      </c>
      <c r="L5299" s="8">
        <v>-5.2458640704499101E-3</v>
      </c>
      <c r="M5299" s="8">
        <v>0.143208213940411</v>
      </c>
    </row>
    <row r="5300" spans="1:13" x14ac:dyDescent="0.55000000000000004">
      <c r="A5300">
        <v>5295</v>
      </c>
      <c r="C5300">
        <f t="shared" si="252"/>
        <v>-0.1063888913964945</v>
      </c>
      <c r="D5300">
        <f t="shared" si="253"/>
        <v>4.671548104197871E-3</v>
      </c>
      <c r="E5300" s="2">
        <f t="shared" si="254"/>
        <v>2.2651043704494594E-2</v>
      </c>
      <c r="K5300">
        <v>5295</v>
      </c>
      <c r="L5300" s="8">
        <v>-3.4705208864799801E-3</v>
      </c>
      <c r="M5300" s="8">
        <v>4.4113745472414201E-2</v>
      </c>
    </row>
    <row r="5301" spans="1:13" x14ac:dyDescent="0.55000000000000004">
      <c r="A5301">
        <v>5296</v>
      </c>
      <c r="C5301">
        <f t="shared" si="252"/>
        <v>5.6560658968412636E-4</v>
      </c>
      <c r="D5301">
        <f t="shared" si="253"/>
        <v>2.4750080069228797E-3</v>
      </c>
      <c r="E5301" s="2">
        <f t="shared" si="254"/>
        <v>4.4348794807494898E-3</v>
      </c>
      <c r="K5301">
        <v>5296</v>
      </c>
      <c r="L5301" s="8">
        <v>-8.2596421694260699E-4</v>
      </c>
      <c r="M5301" s="8">
        <v>-6.60292842109583E-2</v>
      </c>
    </row>
    <row r="5302" spans="1:13" x14ac:dyDescent="0.55000000000000004">
      <c r="A5302">
        <v>5297</v>
      </c>
      <c r="C5302">
        <f t="shared" si="252"/>
        <v>0.107378149243893</v>
      </c>
      <c r="D5302">
        <f t="shared" si="253"/>
        <v>-3.427069310602883E-4</v>
      </c>
      <c r="E5302" s="2">
        <f t="shared" si="254"/>
        <v>7.1295952471241986E-2</v>
      </c>
      <c r="K5302">
        <v>5297</v>
      </c>
      <c r="L5302" s="8">
        <v>2.0254603146380502E-3</v>
      </c>
      <c r="M5302" s="8">
        <v>-0.15963487004775501</v>
      </c>
    </row>
    <row r="5303" spans="1:13" x14ac:dyDescent="0.55000000000000004">
      <c r="A5303">
        <v>5298</v>
      </c>
      <c r="C5303">
        <f t="shared" si="252"/>
        <v>0.18724103978884094</v>
      </c>
      <c r="D5303">
        <f t="shared" si="253"/>
        <v>-3.0744096530010787E-3</v>
      </c>
      <c r="E5303" s="2">
        <f t="shared" si="254"/>
        <v>0.16040021168584453</v>
      </c>
      <c r="K5303">
        <v>5298</v>
      </c>
      <c r="L5303" s="8">
        <v>4.3695957453740398E-3</v>
      </c>
      <c r="M5303" s="8">
        <v>-0.21325891237825301</v>
      </c>
    </row>
    <row r="5304" spans="1:13" x14ac:dyDescent="0.55000000000000004">
      <c r="A5304">
        <v>5299</v>
      </c>
      <c r="C5304">
        <f t="shared" si="252"/>
        <v>0.22011037607615802</v>
      </c>
      <c r="D5304">
        <f t="shared" si="253"/>
        <v>-5.0345003554939215E-3</v>
      </c>
      <c r="E5304" s="2">
        <f t="shared" si="254"/>
        <v>0.18799275517143874</v>
      </c>
      <c r="K5304">
        <v>5299</v>
      </c>
      <c r="L5304" s="8">
        <v>5.6193388146770704E-3</v>
      </c>
      <c r="M5304" s="8">
        <v>-0.213470937141373</v>
      </c>
    </row>
    <row r="5305" spans="1:13" x14ac:dyDescent="0.55000000000000004">
      <c r="A5305">
        <v>5300</v>
      </c>
      <c r="C5305">
        <f t="shared" si="252"/>
        <v>0.19773664752696418</v>
      </c>
      <c r="D5305">
        <f t="shared" si="253"/>
        <v>-5.7310375876053485E-3</v>
      </c>
      <c r="E5305" s="2">
        <f t="shared" si="254"/>
        <v>0.12813141615719925</v>
      </c>
      <c r="K5305">
        <v>5300</v>
      </c>
      <c r="L5305" s="8">
        <v>5.4616836179970296E-3</v>
      </c>
      <c r="M5305" s="8">
        <v>-0.16021784141988399</v>
      </c>
    </row>
    <row r="5306" spans="1:13" x14ac:dyDescent="0.55000000000000004">
      <c r="A5306">
        <v>5301</v>
      </c>
      <c r="C5306">
        <f t="shared" si="252"/>
        <v>0.12573518840764497</v>
      </c>
      <c r="D5306">
        <f t="shared" si="253"/>
        <v>-4.989205185935844E-3</v>
      </c>
      <c r="E5306" s="2">
        <f t="shared" si="254"/>
        <v>3.7084122233318917E-2</v>
      </c>
      <c r="K5306">
        <v>5301</v>
      </c>
      <c r="L5306" s="8">
        <v>3.9361158773642798E-3</v>
      </c>
      <c r="M5306" s="8">
        <v>-6.6837193395455005E-2</v>
      </c>
    </row>
    <row r="5307" spans="1:13" x14ac:dyDescent="0.55000000000000004">
      <c r="A5307">
        <v>5302</v>
      </c>
      <c r="C5307">
        <f t="shared" si="252"/>
        <v>2.2176847284785157E-2</v>
      </c>
      <c r="D5307">
        <f t="shared" si="253"/>
        <v>-2.9951874466972402E-3</v>
      </c>
      <c r="E5307" s="2">
        <f t="shared" si="254"/>
        <v>4.4547999676684163E-4</v>
      </c>
      <c r="K5307">
        <v>5302</v>
      </c>
      <c r="L5307" s="8">
        <v>1.4247234973554801E-3</v>
      </c>
      <c r="M5307" s="8">
        <v>4.3283244342711497E-2</v>
      </c>
    </row>
    <row r="5308" spans="1:13" x14ac:dyDescent="0.55000000000000004">
      <c r="A5308">
        <v>5303</v>
      </c>
      <c r="C5308">
        <f t="shared" si="252"/>
        <v>-8.694741505570458E-2</v>
      </c>
      <c r="D5308">
        <f t="shared" si="253"/>
        <v>-2.4944079187971309E-4</v>
      </c>
      <c r="E5308" s="2">
        <f t="shared" si="254"/>
        <v>5.2675088008362091E-2</v>
      </c>
      <c r="K5308">
        <v>5303</v>
      </c>
      <c r="L5308" s="8">
        <v>-1.44349972090891E-3</v>
      </c>
      <c r="M5308" s="8">
        <v>0.14256312502549101</v>
      </c>
    </row>
    <row r="5309" spans="1:13" x14ac:dyDescent="0.55000000000000004">
      <c r="A5309">
        <v>5304</v>
      </c>
      <c r="C5309">
        <f t="shared" si="252"/>
        <v>-0.17424970892232525</v>
      </c>
      <c r="D5309">
        <f t="shared" si="253"/>
        <v>2.5589102438675925E-3</v>
      </c>
      <c r="E5309" s="2">
        <f t="shared" si="254"/>
        <v>0.14469419032179465</v>
      </c>
      <c r="K5309">
        <v>5304</v>
      </c>
      <c r="L5309" s="8">
        <v>-3.9501894792495201E-3</v>
      </c>
      <c r="M5309" s="8">
        <v>0.20613718664821701</v>
      </c>
    </row>
    <row r="5310" spans="1:13" x14ac:dyDescent="0.55000000000000004">
      <c r="A5310">
        <v>5305</v>
      </c>
      <c r="C5310">
        <f t="shared" si="252"/>
        <v>-0.21781899874335628</v>
      </c>
      <c r="D5310">
        <f t="shared" si="253"/>
        <v>4.7250287459940921E-3</v>
      </c>
      <c r="E5310" s="2">
        <f t="shared" si="254"/>
        <v>0.19001047499866033</v>
      </c>
      <c r="K5310">
        <v>5305</v>
      </c>
      <c r="L5310" s="8">
        <v>-5.4675297773156203E-3</v>
      </c>
      <c r="M5310" s="8">
        <v>0.21808291109263001</v>
      </c>
    </row>
    <row r="5311" spans="1:13" x14ac:dyDescent="0.55000000000000004">
      <c r="A5311">
        <v>5306</v>
      </c>
      <c r="C5311">
        <f t="shared" si="252"/>
        <v>-0.20672031114000766</v>
      </c>
      <c r="D5311">
        <f t="shared" si="253"/>
        <v>5.7052646285796794E-3</v>
      </c>
      <c r="E5311" s="2">
        <f t="shared" si="254"/>
        <v>0.14602236530226478</v>
      </c>
      <c r="K5311">
        <v>5306</v>
      </c>
      <c r="L5311" s="8">
        <v>-5.6154933245607499E-3</v>
      </c>
      <c r="M5311" s="8">
        <v>0.175408417565732</v>
      </c>
    </row>
    <row r="5312" spans="1:13" x14ac:dyDescent="0.55000000000000004">
      <c r="A5312">
        <v>5307</v>
      </c>
      <c r="C5312">
        <f t="shared" si="252"/>
        <v>-0.14373918276016259</v>
      </c>
      <c r="D5312">
        <f t="shared" si="253"/>
        <v>5.2535993468450504E-3</v>
      </c>
      <c r="E5312" s="2">
        <f t="shared" si="254"/>
        <v>5.4075307595547836E-2</v>
      </c>
      <c r="K5312">
        <v>5307</v>
      </c>
      <c r="L5312" s="8">
        <v>-4.35702173267813E-3</v>
      </c>
      <c r="M5312" s="8">
        <v>8.8801797704674695E-2</v>
      </c>
    </row>
    <row r="5313" spans="1:13" x14ac:dyDescent="0.55000000000000004">
      <c r="A5313">
        <v>5308</v>
      </c>
      <c r="C5313">
        <f t="shared" si="252"/>
        <v>-4.4682549288537453E-2</v>
      </c>
      <c r="D5313">
        <f t="shared" si="253"/>
        <v>3.4833913661441425E-3</v>
      </c>
      <c r="E5313" s="2">
        <f t="shared" si="254"/>
        <v>6.0697023946401445E-4</v>
      </c>
      <c r="K5313">
        <v>5308</v>
      </c>
      <c r="L5313" s="8">
        <v>-2.0073070188457499E-3</v>
      </c>
      <c r="M5313" s="8">
        <v>-2.0045783277877399E-2</v>
      </c>
    </row>
    <row r="5314" spans="1:13" x14ac:dyDescent="0.55000000000000004">
      <c r="A5314">
        <v>5309</v>
      </c>
      <c r="C5314">
        <f t="shared" si="252"/>
        <v>6.5588462221100777E-2</v>
      </c>
      <c r="D5314">
        <f t="shared" si="253"/>
        <v>8.3892557660526583E-4</v>
      </c>
      <c r="E5314" s="2">
        <f t="shared" si="254"/>
        <v>3.5895559834704445E-2</v>
      </c>
      <c r="K5314">
        <v>5309</v>
      </c>
      <c r="L5314" s="8">
        <v>8.4515019028525297E-4</v>
      </c>
      <c r="M5314" s="8">
        <v>-0.123872773483474</v>
      </c>
    </row>
    <row r="5315" spans="1:13" x14ac:dyDescent="0.55000000000000004">
      <c r="A5315">
        <v>5310</v>
      </c>
      <c r="C5315">
        <f t="shared" si="252"/>
        <v>0.15939815220722589</v>
      </c>
      <c r="D5315">
        <f t="shared" si="253"/>
        <v>-2.0160928494744016E-3</v>
      </c>
      <c r="E5315" s="2">
        <f t="shared" si="254"/>
        <v>0.12678813182433987</v>
      </c>
      <c r="K5315">
        <v>5310</v>
      </c>
      <c r="L5315" s="8">
        <v>3.4859342913281699E-3</v>
      </c>
      <c r="M5315" s="8">
        <v>-0.19667505911923699</v>
      </c>
    </row>
    <row r="5316" spans="1:13" x14ac:dyDescent="0.55000000000000004">
      <c r="A5316">
        <v>5311</v>
      </c>
      <c r="C5316">
        <f t="shared" si="252"/>
        <v>0.21320226583733159</v>
      </c>
      <c r="D5316">
        <f t="shared" si="253"/>
        <v>-4.365114466242704E-3</v>
      </c>
      <c r="E5316" s="2">
        <f t="shared" si="254"/>
        <v>0.18785386895450285</v>
      </c>
      <c r="K5316">
        <v>5311</v>
      </c>
      <c r="L5316" s="8">
        <v>5.2536445239415802E-3</v>
      </c>
      <c r="M5316" s="8">
        <v>-0.22021885611509801</v>
      </c>
    </row>
    <row r="5317" spans="1:13" x14ac:dyDescent="0.55000000000000004">
      <c r="A5317">
        <v>5312</v>
      </c>
      <c r="C5317">
        <f t="shared" si="252"/>
        <v>0.21349710468946145</v>
      </c>
      <c r="D5317">
        <f t="shared" si="253"/>
        <v>-5.6185843612966127E-3</v>
      </c>
      <c r="E5317" s="2">
        <f t="shared" si="254"/>
        <v>0.16168809257162328</v>
      </c>
      <c r="K5317">
        <v>5312</v>
      </c>
      <c r="L5317" s="8">
        <v>5.7055468942893203E-3</v>
      </c>
      <c r="M5317" s="8">
        <v>-0.18860747445833101</v>
      </c>
    </row>
    <row r="5318" spans="1:13" x14ac:dyDescent="0.55000000000000004">
      <c r="A5318">
        <v>5313</v>
      </c>
      <c r="C5318">
        <f t="shared" ref="C5318:C5381" si="255">$D$1*COS($B$2*(A5318-$L$2)+$B$1)</f>
        <v>0.16020867042754172</v>
      </c>
      <c r="D5318">
        <f t="shared" ref="D5318:D5381" si="256">$D$2*COS($B$2*(A5318-$L$3)+$B$3)</f>
        <v>-5.4619080120392556E-3</v>
      </c>
      <c r="E5318" s="2">
        <f t="shared" ref="E5318:E5381" si="257">(M5318-C5318)^2</f>
        <v>7.2882100755044379E-2</v>
      </c>
      <c r="K5318">
        <v>5313</v>
      </c>
      <c r="L5318" s="8">
        <v>4.7284596503190104E-3</v>
      </c>
      <c r="M5318" s="8">
        <v>-0.109758180787648</v>
      </c>
    </row>
    <row r="5319" spans="1:13" x14ac:dyDescent="0.55000000000000004">
      <c r="A5319">
        <v>5314</v>
      </c>
      <c r="C5319">
        <f t="shared" si="255"/>
        <v>6.6711236818743622E-2</v>
      </c>
      <c r="D5319">
        <f t="shared" si="256"/>
        <v>-3.9344078796544136E-3</v>
      </c>
      <c r="E5319" s="2">
        <f t="shared" si="257"/>
        <v>4.9182879653871135E-3</v>
      </c>
      <c r="K5319">
        <v>5314</v>
      </c>
      <c r="L5319" s="8">
        <v>2.5671003536922202E-3</v>
      </c>
      <c r="M5319" s="8">
        <v>-3.4192698483774498E-3</v>
      </c>
    </row>
    <row r="5320" spans="1:13" x14ac:dyDescent="0.55000000000000004">
      <c r="A5320">
        <v>5315</v>
      </c>
      <c r="C5320">
        <f t="shared" si="255"/>
        <v>-4.3529311070258016E-2</v>
      </c>
      <c r="D5320">
        <f t="shared" si="256"/>
        <v>-1.4194543002143279E-3</v>
      </c>
      <c r="E5320" s="2">
        <f t="shared" si="257"/>
        <v>2.1698860100955796E-2</v>
      </c>
      <c r="K5320">
        <v>5315</v>
      </c>
      <c r="L5320" s="8">
        <v>-2.37205151651212E-4</v>
      </c>
      <c r="M5320" s="8">
        <v>0.103776018436029</v>
      </c>
    </row>
    <row r="5321" spans="1:13" x14ac:dyDescent="0.55000000000000004">
      <c r="A5321">
        <v>5316</v>
      </c>
      <c r="C5321">
        <f t="shared" si="255"/>
        <v>-0.14284491940570176</v>
      </c>
      <c r="D5321">
        <f t="shared" si="256"/>
        <v>1.4517523888568677E-3</v>
      </c>
      <c r="E5321" s="2">
        <f t="shared" si="257"/>
        <v>0.10746915098265507</v>
      </c>
      <c r="K5321">
        <v>5316</v>
      </c>
      <c r="L5321" s="8">
        <v>-2.9821011552496699E-3</v>
      </c>
      <c r="M5321" s="8">
        <v>0.184979959123453</v>
      </c>
    </row>
    <row r="5322" spans="1:13" x14ac:dyDescent="0.55000000000000004">
      <c r="A5322">
        <v>5317</v>
      </c>
      <c r="C5322">
        <f t="shared" si="255"/>
        <v>-0.2063094639017512</v>
      </c>
      <c r="D5322">
        <f t="shared" si="256"/>
        <v>3.9585998288072122E-3</v>
      </c>
      <c r="E5322" s="2">
        <f t="shared" si="257"/>
        <v>0.18161574246718559</v>
      </c>
      <c r="K5322">
        <v>5317</v>
      </c>
      <c r="L5322" s="8">
        <v>-4.9801114249033596E-3</v>
      </c>
      <c r="M5322" s="8">
        <v>0.219854521516052</v>
      </c>
    </row>
    <row r="5323" spans="1:13" x14ac:dyDescent="0.55000000000000004">
      <c r="A5323">
        <v>5318</v>
      </c>
      <c r="C5323">
        <f t="shared" si="255"/>
        <v>-0.21799468161813948</v>
      </c>
      <c r="D5323">
        <f t="shared" si="256"/>
        <v>5.4719221524311299E-3</v>
      </c>
      <c r="E5323" s="2">
        <f t="shared" si="257"/>
        <v>0.17443973922122322</v>
      </c>
      <c r="K5323">
        <v>5318</v>
      </c>
      <c r="L5323" s="8">
        <v>-5.7308218938216396E-3</v>
      </c>
      <c r="M5323" s="8">
        <v>0.199665155116521</v>
      </c>
    </row>
    <row r="5324" spans="1:13" x14ac:dyDescent="0.55000000000000004">
      <c r="A5324">
        <v>5319</v>
      </c>
      <c r="C5324">
        <f t="shared" si="255"/>
        <v>-0.17496782921167864</v>
      </c>
      <c r="D5324">
        <f t="shared" si="256"/>
        <v>5.6119073547623065E-3</v>
      </c>
      <c r="E5324" s="2">
        <f t="shared" si="257"/>
        <v>9.2681424954181468E-2</v>
      </c>
      <c r="K5324">
        <v>5319</v>
      </c>
      <c r="L5324" s="8">
        <v>-5.0462124679942896E-3</v>
      </c>
      <c r="M5324" s="8">
        <v>0.12946841198535999</v>
      </c>
    </row>
    <row r="5325" spans="1:13" x14ac:dyDescent="0.55000000000000004">
      <c r="A5325">
        <v>5320</v>
      </c>
      <c r="C5325">
        <f t="shared" si="255"/>
        <v>-8.8027739703771812E-2</v>
      </c>
      <c r="D5325">
        <f t="shared" si="256"/>
        <v>4.3434221006967699E-3</v>
      </c>
      <c r="E5325" s="2">
        <f t="shared" si="257"/>
        <v>1.3195861638568217E-2</v>
      </c>
      <c r="K5325">
        <v>5320</v>
      </c>
      <c r="L5325" s="8">
        <v>-3.0977478251283199E-3</v>
      </c>
      <c r="M5325" s="8">
        <v>2.6845501908747401E-2</v>
      </c>
    </row>
    <row r="5326" spans="1:13" x14ac:dyDescent="0.55000000000000004">
      <c r="A5326">
        <v>5321</v>
      </c>
      <c r="C5326">
        <f t="shared" si="255"/>
        <v>2.1005456993225407E-2</v>
      </c>
      <c r="D5326">
        <f t="shared" si="256"/>
        <v>1.9848294514216193E-3</v>
      </c>
      <c r="E5326" s="2">
        <f t="shared" si="257"/>
        <v>1.0713592985958425E-2</v>
      </c>
      <c r="K5326">
        <v>5321</v>
      </c>
      <c r="L5326" s="8">
        <v>-3.7343302242660902E-4</v>
      </c>
      <c r="M5326" s="8">
        <v>-8.2501030658314697E-2</v>
      </c>
    </row>
    <row r="5327" spans="1:13" x14ac:dyDescent="0.55000000000000004">
      <c r="A5327">
        <v>5322</v>
      </c>
      <c r="C5327">
        <f t="shared" si="255"/>
        <v>0.12476672674482595</v>
      </c>
      <c r="D5327">
        <f t="shared" si="256"/>
        <v>-8.7191355327504447E-4</v>
      </c>
      <c r="E5327" s="2">
        <f t="shared" si="257"/>
        <v>8.7587228227655134E-2</v>
      </c>
      <c r="K5327">
        <v>5322</v>
      </c>
      <c r="L5327" s="8">
        <v>2.4444103973521301E-3</v>
      </c>
      <c r="M5327" s="8">
        <v>-0.17118466829776399</v>
      </c>
    </row>
    <row r="5328" spans="1:13" x14ac:dyDescent="0.55000000000000004">
      <c r="A5328">
        <v>5323</v>
      </c>
      <c r="C5328">
        <f t="shared" si="255"/>
        <v>0.19721417795669363</v>
      </c>
      <c r="D5328">
        <f t="shared" si="256"/>
        <v>-3.5098246345461799E-3</v>
      </c>
      <c r="E5328" s="2">
        <f t="shared" si="257"/>
        <v>0.17156845097867413</v>
      </c>
      <c r="K5328">
        <v>5323</v>
      </c>
      <c r="L5328" s="8">
        <v>4.6500360690928397E-3</v>
      </c>
      <c r="M5328" s="8">
        <v>-0.216994043809454</v>
      </c>
    </row>
    <row r="5329" spans="1:13" x14ac:dyDescent="0.55000000000000004">
      <c r="A5329">
        <v>5324</v>
      </c>
      <c r="C5329">
        <f t="shared" si="255"/>
        <v>0.22016502744779398</v>
      </c>
      <c r="D5329">
        <f t="shared" si="256"/>
        <v>-5.2668437138207388E-3</v>
      </c>
      <c r="E5329" s="2">
        <f t="shared" si="257"/>
        <v>0.18371591223260991</v>
      </c>
      <c r="K5329">
        <v>5324</v>
      </c>
      <c r="L5329" s="8">
        <v>5.6910313605997402E-3</v>
      </c>
      <c r="M5329" s="8">
        <v>-0.208455914915747</v>
      </c>
    </row>
    <row r="5330" spans="1:13" x14ac:dyDescent="0.55000000000000004">
      <c r="A5330">
        <v>5325</v>
      </c>
      <c r="C5330">
        <f t="shared" si="255"/>
        <v>0.18785909576006227</v>
      </c>
      <c r="D5330">
        <f t="shared" si="256"/>
        <v>-5.7019960371832625E-3</v>
      </c>
      <c r="E5330" s="2">
        <f t="shared" si="257"/>
        <v>0.1126057515678492</v>
      </c>
      <c r="K5330">
        <v>5325</v>
      </c>
      <c r="L5330" s="8">
        <v>5.3066725432489702E-3</v>
      </c>
      <c r="M5330" s="8">
        <v>-0.147708708964779</v>
      </c>
    </row>
    <row r="5331" spans="1:13" x14ac:dyDescent="0.55000000000000004">
      <c r="A5331">
        <v>5326</v>
      </c>
      <c r="C5331">
        <f t="shared" si="255"/>
        <v>0.10840449079350521</v>
      </c>
      <c r="D5331">
        <f t="shared" si="256"/>
        <v>-4.7060675437767645E-3</v>
      </c>
      <c r="E5331" s="2">
        <f t="shared" si="257"/>
        <v>2.5081510261127017E-2</v>
      </c>
      <c r="K5331">
        <v>5326</v>
      </c>
      <c r="L5331" s="8">
        <v>3.5932246672350501E-3</v>
      </c>
      <c r="M5331" s="8">
        <v>-4.9966940535276498E-2</v>
      </c>
    </row>
    <row r="5332" spans="1:13" x14ac:dyDescent="0.55000000000000004">
      <c r="A5332">
        <v>5327</v>
      </c>
      <c r="C5332">
        <f t="shared" si="255"/>
        <v>1.7426436223051728E-3</v>
      </c>
      <c r="D5332">
        <f t="shared" si="256"/>
        <v>-2.5290152929112659E-3</v>
      </c>
      <c r="E5332" s="2">
        <f t="shared" si="257"/>
        <v>3.4277177789056807E-3</v>
      </c>
      <c r="K5332">
        <v>5327</v>
      </c>
      <c r="L5332" s="8">
        <v>9.7983138256457704E-4</v>
      </c>
      <c r="M5332" s="8">
        <v>6.0289358123681601E-2</v>
      </c>
    </row>
    <row r="5333" spans="1:13" x14ac:dyDescent="0.55000000000000004">
      <c r="A5333">
        <v>5328</v>
      </c>
      <c r="C5333">
        <f t="shared" si="255"/>
        <v>-0.10535657036608038</v>
      </c>
      <c r="D5333">
        <f t="shared" si="256"/>
        <v>2.8276648906223016E-4</v>
      </c>
      <c r="E5333" s="2">
        <f t="shared" si="257"/>
        <v>6.8017883186399938E-2</v>
      </c>
      <c r="K5333">
        <v>5328</v>
      </c>
      <c r="L5333" s="8">
        <v>-1.87896675030179E-3</v>
      </c>
      <c r="M5333" s="8">
        <v>0.15544581303253799</v>
      </c>
    </row>
    <row r="5334" spans="1:13" x14ac:dyDescent="0.55000000000000004">
      <c r="A5334">
        <v>5329</v>
      </c>
      <c r="C5334">
        <f t="shared" si="255"/>
        <v>-0.18601350593201996</v>
      </c>
      <c r="D5334">
        <f t="shared" si="256"/>
        <v>3.0235798424903589E-3</v>
      </c>
      <c r="E5334" s="2">
        <f t="shared" si="257"/>
        <v>0.15815209115610754</v>
      </c>
      <c r="K5334">
        <v>5329</v>
      </c>
      <c r="L5334" s="8">
        <v>-4.2671660042916098E-3</v>
      </c>
      <c r="M5334" s="8">
        <v>0.21166989975158099</v>
      </c>
    </row>
    <row r="5335" spans="1:13" x14ac:dyDescent="0.55000000000000004">
      <c r="A5335">
        <v>5330</v>
      </c>
      <c r="C5335">
        <f t="shared" si="255"/>
        <v>-0.21998497236403819</v>
      </c>
      <c r="D5335">
        <f t="shared" si="256"/>
        <v>5.0055383875013595E-3</v>
      </c>
      <c r="E5335" s="2">
        <f t="shared" si="257"/>
        <v>0.1891074980701079</v>
      </c>
      <c r="K5335">
        <v>5330</v>
      </c>
      <c r="L5335" s="8">
        <v>-5.58662706093053E-3</v>
      </c>
      <c r="M5335" s="8">
        <v>0.21487994697311399</v>
      </c>
    </row>
    <row r="5336" spans="1:13" x14ac:dyDescent="0.55000000000000004">
      <c r="A5336">
        <v>5331</v>
      </c>
      <c r="C5336">
        <f t="shared" si="255"/>
        <v>-0.19874484764798703</v>
      </c>
      <c r="D5336">
        <f t="shared" si="256"/>
        <v>5.7312123056272287E-3</v>
      </c>
      <c r="E5336" s="2">
        <f t="shared" si="257"/>
        <v>0.13178121603520479</v>
      </c>
      <c r="K5336">
        <v>5331</v>
      </c>
      <c r="L5336" s="8">
        <v>-5.5068827132411999E-3</v>
      </c>
      <c r="M5336" s="8">
        <v>0.16427197845681599</v>
      </c>
    </row>
    <row r="5337" spans="1:13" x14ac:dyDescent="0.55000000000000004">
      <c r="A5337">
        <v>5332</v>
      </c>
      <c r="C5337">
        <f t="shared" si="255"/>
        <v>-0.12762395538259647</v>
      </c>
      <c r="D5337">
        <f t="shared" si="256"/>
        <v>5.0184727394310567E-3</v>
      </c>
      <c r="E5337" s="2">
        <f t="shared" si="257"/>
        <v>4.0058032733177124E-2</v>
      </c>
      <c r="K5337">
        <v>5332</v>
      </c>
      <c r="L5337" s="8">
        <v>-4.0479054278004297E-3</v>
      </c>
      <c r="M5337" s="8">
        <v>7.2521073866638502E-2</v>
      </c>
    </row>
    <row r="5338" spans="1:13" x14ac:dyDescent="0.55000000000000004">
      <c r="A5338">
        <v>5333</v>
      </c>
      <c r="C5338">
        <f t="shared" si="255"/>
        <v>-2.4472140415016587E-2</v>
      </c>
      <c r="D5338">
        <f t="shared" si="256"/>
        <v>3.0462022966500045E-3</v>
      </c>
      <c r="E5338" s="2">
        <f t="shared" si="257"/>
        <v>1.6695335599378473E-4</v>
      </c>
      <c r="K5338">
        <v>5333</v>
      </c>
      <c r="L5338" s="8">
        <v>-1.5751051165848501E-3</v>
      </c>
      <c r="M5338" s="8">
        <v>-3.73931835615193E-2</v>
      </c>
    </row>
    <row r="5339" spans="1:13" x14ac:dyDescent="0.55000000000000004">
      <c r="A5339">
        <v>5334</v>
      </c>
      <c r="C5339">
        <f t="shared" si="255"/>
        <v>8.4821665964940882E-2</v>
      </c>
      <c r="D5339">
        <f t="shared" si="256"/>
        <v>3.0939928625960117E-4</v>
      </c>
      <c r="E5339" s="2">
        <f t="shared" si="257"/>
        <v>4.9623689276920895E-2</v>
      </c>
      <c r="K5339">
        <v>5334</v>
      </c>
      <c r="L5339" s="8">
        <v>1.29219004232215E-3</v>
      </c>
      <c r="M5339" s="8">
        <v>-0.137942086196224</v>
      </c>
    </row>
    <row r="5340" spans="1:13" x14ac:dyDescent="0.55000000000000004">
      <c r="A5340">
        <v>5335</v>
      </c>
      <c r="C5340">
        <f t="shared" si="255"/>
        <v>0.17282702208556211</v>
      </c>
      <c r="D5340">
        <f t="shared" si="256"/>
        <v>-2.5050564233249552E-3</v>
      </c>
      <c r="E5340" s="2">
        <f t="shared" si="257"/>
        <v>0.14195530111507765</v>
      </c>
      <c r="K5340">
        <v>5335</v>
      </c>
      <c r="L5340" s="8">
        <v>3.83584818896453E-3</v>
      </c>
      <c r="M5340" s="8">
        <v>-0.203942537612508</v>
      </c>
    </row>
    <row r="5341" spans="1:13" x14ac:dyDescent="0.55000000000000004">
      <c r="A5341">
        <v>5336</v>
      </c>
      <c r="C5341">
        <f t="shared" si="255"/>
        <v>0.21745643856876867</v>
      </c>
      <c r="D5341">
        <f t="shared" si="256"/>
        <v>-4.690795773096417E-3</v>
      </c>
      <c r="E5341" s="2">
        <f t="shared" si="257"/>
        <v>0.19037580027064882</v>
      </c>
      <c r="K5341">
        <v>5336</v>
      </c>
      <c r="L5341" s="8">
        <v>5.4187943608061499E-3</v>
      </c>
      <c r="M5341" s="8">
        <v>-0.21886431531608699</v>
      </c>
    </row>
    <row r="5342" spans="1:13" x14ac:dyDescent="0.55000000000000004">
      <c r="A5342">
        <v>5337</v>
      </c>
      <c r="C5342">
        <f t="shared" si="255"/>
        <v>0.20750887258925493</v>
      </c>
      <c r="D5342">
        <f t="shared" si="256"/>
        <v>-5.6992442579504666E-3</v>
      </c>
      <c r="E5342" s="2">
        <f t="shared" si="257"/>
        <v>0.1493660484384462</v>
      </c>
      <c r="K5342">
        <v>5337</v>
      </c>
      <c r="L5342" s="8">
        <v>5.64456986922416E-3</v>
      </c>
      <c r="M5342" s="8">
        <v>-0.17897016751311101</v>
      </c>
    </row>
    <row r="5343" spans="1:13" x14ac:dyDescent="0.55000000000000004">
      <c r="A5343">
        <v>5338</v>
      </c>
      <c r="C5343">
        <f t="shared" si="255"/>
        <v>0.14548095353102919</v>
      </c>
      <c r="D5343">
        <f t="shared" si="256"/>
        <v>-5.2773025646124872E-3</v>
      </c>
      <c r="E5343" s="2">
        <f t="shared" si="257"/>
        <v>5.7471807981955093E-2</v>
      </c>
      <c r="K5343">
        <v>5338</v>
      </c>
      <c r="L5343" s="8">
        <v>4.4566278375256898E-3</v>
      </c>
      <c r="M5343" s="8">
        <v>-9.4251831006161496E-2</v>
      </c>
    </row>
    <row r="5344" spans="1:13" x14ac:dyDescent="0.55000000000000004">
      <c r="A5344">
        <v>5339</v>
      </c>
      <c r="C5344">
        <f t="shared" si="255"/>
        <v>4.694038163116647E-2</v>
      </c>
      <c r="D5344">
        <f t="shared" si="256"/>
        <v>-3.5308691642732255E-3</v>
      </c>
      <c r="E5344" s="2">
        <f t="shared" si="257"/>
        <v>1.0803001887238492E-3</v>
      </c>
      <c r="K5344">
        <v>5339</v>
      </c>
      <c r="L5344" s="8">
        <v>2.1524957170069598E-3</v>
      </c>
      <c r="M5344" s="8">
        <v>1.40724612721926E-2</v>
      </c>
    </row>
    <row r="5345" spans="1:13" x14ac:dyDescent="0.55000000000000004">
      <c r="A5345">
        <v>5340</v>
      </c>
      <c r="C5345">
        <f t="shared" si="255"/>
        <v>-6.3381236633379551E-2</v>
      </c>
      <c r="D5345">
        <f t="shared" si="256"/>
        <v>-8.9826202851817495E-4</v>
      </c>
      <c r="E5345" s="2">
        <f t="shared" si="257"/>
        <v>3.3216321844526345E-2</v>
      </c>
      <c r="K5345">
        <v>5340</v>
      </c>
      <c r="L5345" s="8">
        <v>-6.9074230895014796E-4</v>
      </c>
      <c r="M5345" s="8">
        <v>0.118872218325714</v>
      </c>
    </row>
    <row r="5346" spans="1:13" x14ac:dyDescent="0.55000000000000004">
      <c r="A5346">
        <v>5341</v>
      </c>
      <c r="C5346">
        <f t="shared" si="255"/>
        <v>-0.15779550047341376</v>
      </c>
      <c r="D5346">
        <f t="shared" si="256"/>
        <v>1.9597899425336717E-3</v>
      </c>
      <c r="E5346" s="2">
        <f t="shared" si="257"/>
        <v>0.12368950761397843</v>
      </c>
      <c r="K5346">
        <v>5341</v>
      </c>
      <c r="L5346" s="8">
        <v>-3.3609796385764999E-3</v>
      </c>
      <c r="M5346" s="8">
        <v>0.19389969086985501</v>
      </c>
    </row>
    <row r="5347" spans="1:13" x14ac:dyDescent="0.55000000000000004">
      <c r="A5347">
        <v>5342</v>
      </c>
      <c r="C5347">
        <f t="shared" si="255"/>
        <v>-0.21260641975944447</v>
      </c>
      <c r="D5347">
        <f t="shared" si="256"/>
        <v>4.3259759470765571E-3</v>
      </c>
      <c r="E5347" s="2">
        <f t="shared" si="257"/>
        <v>0.1874631964509588</v>
      </c>
      <c r="K5347">
        <v>5342</v>
      </c>
      <c r="L5347" s="8">
        <v>-5.1894387677174003E-3</v>
      </c>
      <c r="M5347" s="8">
        <v>0.22036378296928699</v>
      </c>
    </row>
    <row r="5348" spans="1:13" x14ac:dyDescent="0.55000000000000004">
      <c r="A5348">
        <v>5343</v>
      </c>
      <c r="C5348">
        <f t="shared" si="255"/>
        <v>-0.21405760907472945</v>
      </c>
      <c r="D5348">
        <f t="shared" si="256"/>
        <v>5.6064331732804127E-3</v>
      </c>
      <c r="E5348" s="2">
        <f t="shared" si="257"/>
        <v>0.16458762785214695</v>
      </c>
      <c r="K5348">
        <v>5343</v>
      </c>
      <c r="L5348" s="8">
        <v>-5.7181707645425697E-3</v>
      </c>
      <c r="M5348" s="8">
        <v>0.191636398586398</v>
      </c>
    </row>
    <row r="5349" spans="1:13" x14ac:dyDescent="0.55000000000000004">
      <c r="A5349">
        <v>5344</v>
      </c>
      <c r="C5349">
        <f t="shared" si="255"/>
        <v>-0.16178485048865662</v>
      </c>
      <c r="D5349">
        <f t="shared" si="256"/>
        <v>5.4797938472257134E-3</v>
      </c>
      <c r="E5349" s="2">
        <f t="shared" si="257"/>
        <v>7.6561417874694962E-2</v>
      </c>
      <c r="K5349">
        <v>5344</v>
      </c>
      <c r="L5349" s="8">
        <v>-4.8147514204319496E-3</v>
      </c>
      <c r="M5349" s="8">
        <v>0.114912489351637</v>
      </c>
    </row>
    <row r="5350" spans="1:13" x14ac:dyDescent="0.55000000000000004">
      <c r="A5350">
        <v>5345</v>
      </c>
      <c r="C5350">
        <f t="shared" si="255"/>
        <v>-6.890750458552572E-2</v>
      </c>
      <c r="D5350">
        <f t="shared" si="256"/>
        <v>3.9778417704370147E-3</v>
      </c>
      <c r="E5350" s="2">
        <f t="shared" si="257"/>
        <v>6.1333236299010684E-3</v>
      </c>
      <c r="K5350">
        <v>5345</v>
      </c>
      <c r="L5350" s="8">
        <v>-2.7054477145247902E-3</v>
      </c>
      <c r="M5350" s="8">
        <v>9.4080342934290007E-3</v>
      </c>
    </row>
    <row r="5351" spans="1:13" x14ac:dyDescent="0.55000000000000004">
      <c r="A5351">
        <v>5346</v>
      </c>
      <c r="C5351">
        <f t="shared" si="255"/>
        <v>4.1264172514708382E-2</v>
      </c>
      <c r="D5351">
        <f t="shared" si="256"/>
        <v>1.4775352555082006E-3</v>
      </c>
      <c r="E5351" s="2">
        <f t="shared" si="257"/>
        <v>1.9520810421918364E-2</v>
      </c>
      <c r="K5351">
        <v>5346</v>
      </c>
      <c r="L5351" s="8">
        <v>8.1452154864247896E-5</v>
      </c>
      <c r="M5351" s="8">
        <v>-9.8452721316776307E-2</v>
      </c>
    </row>
    <row r="5352" spans="1:13" x14ac:dyDescent="0.55000000000000004">
      <c r="A5352">
        <v>5347</v>
      </c>
      <c r="C5352">
        <f t="shared" si="255"/>
        <v>0.14107941209349514</v>
      </c>
      <c r="D5352">
        <f t="shared" si="256"/>
        <v>-1.3936014645810854E-3</v>
      </c>
      <c r="E5352" s="2">
        <f t="shared" si="257"/>
        <v>0.10415774739399511</v>
      </c>
      <c r="K5352">
        <v>5347</v>
      </c>
      <c r="L5352" s="8">
        <v>2.8479518267750499E-3</v>
      </c>
      <c r="M5352" s="8">
        <v>-0.181655382116852</v>
      </c>
    </row>
    <row r="5353" spans="1:13" x14ac:dyDescent="0.55000000000000004">
      <c r="A5353">
        <v>5348</v>
      </c>
      <c r="C5353">
        <f t="shared" si="255"/>
        <v>0.20548669295429434</v>
      </c>
      <c r="D5353">
        <f t="shared" si="256"/>
        <v>-3.9149735918182129E-3</v>
      </c>
      <c r="E5353" s="2">
        <f t="shared" si="257"/>
        <v>0.18049583883347103</v>
      </c>
      <c r="K5353">
        <v>5348</v>
      </c>
      <c r="L5353" s="8">
        <v>4.9011642962595702E-3</v>
      </c>
      <c r="M5353" s="8">
        <v>-0.219361325557586</v>
      </c>
    </row>
    <row r="5354" spans="1:13" x14ac:dyDescent="0.55000000000000004">
      <c r="A5354">
        <v>5349</v>
      </c>
      <c r="C5354">
        <f t="shared" si="255"/>
        <v>0.21832114520061929</v>
      </c>
      <c r="D5354">
        <f t="shared" si="256"/>
        <v>-5.4537698686451469E-3</v>
      </c>
      <c r="E5354" s="2">
        <f t="shared" si="257"/>
        <v>0.17677652860352197</v>
      </c>
      <c r="K5354">
        <v>5349</v>
      </c>
      <c r="L5354" s="8">
        <v>5.7268497631299499E-3</v>
      </c>
      <c r="M5354" s="8">
        <v>-0.202126864193553</v>
      </c>
    </row>
    <row r="5355" spans="1:13" x14ac:dyDescent="0.55000000000000004">
      <c r="A5355">
        <v>5350</v>
      </c>
      <c r="C5355">
        <f t="shared" si="255"/>
        <v>0.1763615918461991</v>
      </c>
      <c r="D5355">
        <f t="shared" si="256"/>
        <v>-5.6237848647898376E-3</v>
      </c>
      <c r="E5355" s="2">
        <f t="shared" si="257"/>
        <v>9.6491038918559424E-2</v>
      </c>
      <c r="K5355">
        <v>5350</v>
      </c>
      <c r="L5355" s="8">
        <v>5.1182101800277399E-3</v>
      </c>
      <c r="M5355" s="8">
        <v>-0.13426847578821299</v>
      </c>
    </row>
    <row r="5356" spans="1:13" x14ac:dyDescent="0.55000000000000004">
      <c r="A5356">
        <v>5351</v>
      </c>
      <c r="C5356">
        <f t="shared" si="255"/>
        <v>9.0138996347246772E-2</v>
      </c>
      <c r="D5356">
        <f t="shared" si="256"/>
        <v>-4.382348399878621E-3</v>
      </c>
      <c r="E5356" s="2">
        <f t="shared" si="257"/>
        <v>1.5109501199582192E-2</v>
      </c>
      <c r="K5356">
        <v>5351</v>
      </c>
      <c r="L5356" s="8">
        <v>3.22768310626675E-3</v>
      </c>
      <c r="M5356" s="8">
        <v>-3.2781714680562499E-2</v>
      </c>
    </row>
    <row r="5357" spans="1:13" x14ac:dyDescent="0.55000000000000004">
      <c r="A5357">
        <v>5352</v>
      </c>
      <c r="C5357">
        <f t="shared" si="255"/>
        <v>-1.8706587256535668E-2</v>
      </c>
      <c r="D5357">
        <f t="shared" si="256"/>
        <v>-2.041034859164857E-3</v>
      </c>
      <c r="E5357" s="2">
        <f t="shared" si="257"/>
        <v>9.1435702285450789E-3</v>
      </c>
      <c r="K5357">
        <v>5352</v>
      </c>
      <c r="L5357" s="8">
        <v>5.2876277544893901E-4</v>
      </c>
      <c r="M5357" s="8">
        <v>7.6915430231828799E-2</v>
      </c>
    </row>
    <row r="5358" spans="1:13" x14ac:dyDescent="0.55000000000000004">
      <c r="A5358">
        <v>5353</v>
      </c>
      <c r="C5358">
        <f t="shared" si="255"/>
        <v>-0.12285721176250125</v>
      </c>
      <c r="D5358">
        <f t="shared" si="256"/>
        <v>8.1253540959797769E-4</v>
      </c>
      <c r="E5358" s="2">
        <f t="shared" si="257"/>
        <v>8.4219429718964497E-2</v>
      </c>
      <c r="K5358">
        <v>5353</v>
      </c>
      <c r="L5358" s="8">
        <v>-2.30258947268617E-3</v>
      </c>
      <c r="M5358" s="8">
        <v>0.16734862849397</v>
      </c>
    </row>
    <row r="5359" spans="1:13" x14ac:dyDescent="0.55000000000000004">
      <c r="A5359">
        <v>5354</v>
      </c>
      <c r="C5359">
        <f t="shared" si="255"/>
        <v>-0.19617326573990021</v>
      </c>
      <c r="D5359">
        <f t="shared" si="256"/>
        <v>3.4621764174059999E-3</v>
      </c>
      <c r="E5359" s="2">
        <f t="shared" si="257"/>
        <v>0.16977827216511626</v>
      </c>
      <c r="K5359">
        <v>5354</v>
      </c>
      <c r="L5359" s="8">
        <v>-4.5572439031589902E-3</v>
      </c>
      <c r="M5359" s="8">
        <v>0.21586832459427499</v>
      </c>
    </row>
    <row r="5360" spans="1:13" x14ac:dyDescent="0.55000000000000004">
      <c r="A5360">
        <v>5355</v>
      </c>
      <c r="C5360">
        <f t="shared" si="255"/>
        <v>-0.22025396502226777</v>
      </c>
      <c r="D5360">
        <f t="shared" si="256"/>
        <v>5.242884121374968E-3</v>
      </c>
      <c r="E5360" s="2">
        <f t="shared" si="257"/>
        <v>0.18539605748362287</v>
      </c>
      <c r="K5360">
        <v>5355</v>
      </c>
      <c r="L5360" s="8">
        <v>-5.6705083269969299E-3</v>
      </c>
      <c r="M5360" s="8">
        <v>0.21032245965008101</v>
      </c>
    </row>
    <row r="5361" spans="1:13" x14ac:dyDescent="0.55000000000000004">
      <c r="A5361">
        <v>5356</v>
      </c>
      <c r="C5361">
        <f t="shared" si="255"/>
        <v>-0.18905556166926568</v>
      </c>
      <c r="D5361">
        <f t="shared" si="256"/>
        <v>5.7077384221076504E-3</v>
      </c>
      <c r="E5361" s="2">
        <f t="shared" si="257"/>
        <v>0.11638713768675113</v>
      </c>
      <c r="K5361">
        <v>5356</v>
      </c>
      <c r="L5361" s="8">
        <v>-5.3635587630586901E-3</v>
      </c>
      <c r="M5361" s="8">
        <v>0.15210002994070801</v>
      </c>
    </row>
    <row r="5362" spans="1:13" x14ac:dyDescent="0.55000000000000004">
      <c r="A5362">
        <v>5357</v>
      </c>
      <c r="C5362">
        <f t="shared" si="255"/>
        <v>-0.11040819731372017</v>
      </c>
      <c r="D5362">
        <f t="shared" si="256"/>
        <v>4.740070688494801E-3</v>
      </c>
      <c r="E5362" s="2">
        <f t="shared" si="257"/>
        <v>2.7619581927987795E-2</v>
      </c>
      <c r="K5362">
        <v>5357</v>
      </c>
      <c r="L5362" s="8">
        <v>-3.7132726338094599E-3</v>
      </c>
      <c r="M5362" s="8">
        <v>5.5783204172601603E-2</v>
      </c>
    </row>
    <row r="5363" spans="1:13" x14ac:dyDescent="0.55000000000000004">
      <c r="A5363">
        <v>5358</v>
      </c>
      <c r="C5363">
        <f t="shared" si="255"/>
        <v>-4.0507026517544557E-3</v>
      </c>
      <c r="D5363">
        <f t="shared" si="256"/>
        <v>2.5827451248285802E-3</v>
      </c>
      <c r="E5363" s="2">
        <f t="shared" si="257"/>
        <v>2.5456231172760204E-3</v>
      </c>
      <c r="K5363">
        <v>5358</v>
      </c>
      <c r="L5363" s="8">
        <v>-1.1329743379516E-3</v>
      </c>
      <c r="M5363" s="8">
        <v>-5.45048711344083E-2</v>
      </c>
    </row>
    <row r="5364" spans="1:13" x14ac:dyDescent="0.55000000000000004">
      <c r="A5364">
        <v>5359</v>
      </c>
      <c r="C5364">
        <f t="shared" si="255"/>
        <v>0.10332343299376431</v>
      </c>
      <c r="D5364">
        <f t="shared" si="256"/>
        <v>-2.2279502522188702E-4</v>
      </c>
      <c r="E5364" s="2">
        <f t="shared" si="257"/>
        <v>6.4752587039316037E-2</v>
      </c>
      <c r="K5364">
        <v>5359</v>
      </c>
      <c r="L5364" s="8">
        <v>1.73108440930876E-3</v>
      </c>
      <c r="M5364" s="8">
        <v>-0.151141863342133</v>
      </c>
    </row>
    <row r="5365" spans="1:13" x14ac:dyDescent="0.55000000000000004">
      <c r="A5365">
        <v>5360</v>
      </c>
      <c r="C5365">
        <f t="shared" si="255"/>
        <v>0.18476556484213882</v>
      </c>
      <c r="D5365">
        <f t="shared" si="256"/>
        <v>-2.9724183200525263E-3</v>
      </c>
      <c r="E5365" s="2">
        <f t="shared" si="257"/>
        <v>0.15578019854858557</v>
      </c>
      <c r="K5365">
        <v>5360</v>
      </c>
      <c r="L5365" s="8">
        <v>4.1615823273897096E-3</v>
      </c>
      <c r="M5365" s="8">
        <v>-0.209924438259771</v>
      </c>
    </row>
    <row r="5366" spans="1:13" x14ac:dyDescent="0.55000000000000004">
      <c r="A5366">
        <v>5361</v>
      </c>
      <c r="C5366">
        <f t="shared" si="255"/>
        <v>0.21983543446564902</v>
      </c>
      <c r="D5366">
        <f t="shared" si="256"/>
        <v>-4.9760272701986239E-3</v>
      </c>
      <c r="E5366" s="2">
        <f t="shared" si="257"/>
        <v>0.19006597805472522</v>
      </c>
      <c r="K5366">
        <v>5361</v>
      </c>
      <c r="L5366" s="8">
        <v>5.5497861349934298E-3</v>
      </c>
      <c r="M5366" s="8">
        <v>-0.216130135338579</v>
      </c>
    </row>
    <row r="5367" spans="1:13" x14ac:dyDescent="0.55000000000000004">
      <c r="A5367">
        <v>5362</v>
      </c>
      <c r="C5367">
        <f t="shared" si="255"/>
        <v>0.1997312438015767</v>
      </c>
      <c r="D5367">
        <f t="shared" si="256"/>
        <v>-5.7307582618575806E-3</v>
      </c>
      <c r="E5367" s="2">
        <f t="shared" si="257"/>
        <v>0.13537685818764963</v>
      </c>
      <c r="K5367">
        <v>5362</v>
      </c>
      <c r="L5367" s="8">
        <v>5.5480115767143597E-3</v>
      </c>
      <c r="M5367" s="8">
        <v>-0.168204699247821</v>
      </c>
    </row>
    <row r="5368" spans="1:13" x14ac:dyDescent="0.55000000000000004">
      <c r="A5368">
        <v>5363</v>
      </c>
      <c r="C5368">
        <f t="shared" si="255"/>
        <v>0.12949872094518547</v>
      </c>
      <c r="D5368">
        <f t="shared" si="256"/>
        <v>-5.0471897246098111E-3</v>
      </c>
      <c r="E5368" s="2">
        <f t="shared" si="257"/>
        <v>4.3118553111532822E-2</v>
      </c>
      <c r="K5368">
        <v>5363</v>
      </c>
      <c r="L5368" s="8">
        <v>4.1567031016820398E-3</v>
      </c>
      <c r="M5368" s="8">
        <v>-7.8151352764247201E-2</v>
      </c>
    </row>
    <row r="5369" spans="1:13" x14ac:dyDescent="0.55000000000000004">
      <c r="A5369">
        <v>5364</v>
      </c>
      <c r="C5369">
        <f t="shared" si="255"/>
        <v>2.6764748747332794E-2</v>
      </c>
      <c r="D5369">
        <f t="shared" si="256"/>
        <v>-3.0968829528037495E-3</v>
      </c>
      <c r="E5369" s="2">
        <f t="shared" si="257"/>
        <v>2.2191034486965182E-5</v>
      </c>
      <c r="K5369">
        <v>5364</v>
      </c>
      <c r="L5369" s="8">
        <v>1.7243225485194999E-3</v>
      </c>
      <c r="M5369" s="8">
        <v>3.1475484834927299E-2</v>
      </c>
    </row>
    <row r="5370" spans="1:13" x14ac:dyDescent="0.55000000000000004">
      <c r="A5370">
        <v>5365</v>
      </c>
      <c r="C5370">
        <f t="shared" si="255"/>
        <v>-8.268661122995942E-2</v>
      </c>
      <c r="D5370">
        <f t="shared" si="256"/>
        <v>-3.6932383695721882E-4</v>
      </c>
      <c r="E5370" s="2">
        <f t="shared" si="257"/>
        <v>4.6615272686127369E-2</v>
      </c>
      <c r="K5370">
        <v>5365</v>
      </c>
      <c r="L5370" s="8">
        <v>-1.1399252838402299E-3</v>
      </c>
      <c r="M5370" s="8">
        <v>0.13321909199746201</v>
      </c>
    </row>
    <row r="5371" spans="1:13" x14ac:dyDescent="0.55000000000000004">
      <c r="A5371">
        <v>5366</v>
      </c>
      <c r="C5371">
        <f t="shared" si="255"/>
        <v>-0.17138537468400755</v>
      </c>
      <c r="D5371">
        <f t="shared" si="256"/>
        <v>2.4509277772367653E-3</v>
      </c>
      <c r="E5371" s="2">
        <f t="shared" si="257"/>
        <v>0.13911596456855257</v>
      </c>
      <c r="K5371">
        <v>5366</v>
      </c>
      <c r="L5371" s="8">
        <v>-3.7186717572791298E-3</v>
      </c>
      <c r="M5371" s="8">
        <v>0.20159715113798399</v>
      </c>
    </row>
    <row r="5372" spans="1:13" x14ac:dyDescent="0.55000000000000004">
      <c r="A5372">
        <v>5367</v>
      </c>
      <c r="C5372">
        <f t="shared" si="255"/>
        <v>-0.21707002160915848</v>
      </c>
      <c r="D5372">
        <f t="shared" si="256"/>
        <v>4.6560481807785027E-3</v>
      </c>
      <c r="E5372" s="2">
        <f t="shared" si="257"/>
        <v>0.19057937288506333</v>
      </c>
      <c r="K5372">
        <v>5367</v>
      </c>
      <c r="L5372" s="8">
        <v>-5.3660538201426803E-3</v>
      </c>
      <c r="M5372" s="8">
        <v>0.21948395315806701</v>
      </c>
    </row>
    <row r="5373" spans="1:13" x14ac:dyDescent="0.55000000000000004">
      <c r="A5373">
        <v>5368</v>
      </c>
      <c r="C5373">
        <f t="shared" si="255"/>
        <v>-0.208274668584436</v>
      </c>
      <c r="D5373">
        <f t="shared" si="256"/>
        <v>5.6925986326911869E-3</v>
      </c>
      <c r="E5373" s="2">
        <f t="shared" si="257"/>
        <v>0.15262641345808825</v>
      </c>
      <c r="K5373">
        <v>5368</v>
      </c>
      <c r="L5373" s="8">
        <v>-5.6694744151703502E-3</v>
      </c>
      <c r="M5373" s="8">
        <v>0.18239963753011801</v>
      </c>
    </row>
    <row r="5374" spans="1:13" x14ac:dyDescent="0.55000000000000004">
      <c r="A5374">
        <v>5369</v>
      </c>
      <c r="C5374">
        <f t="shared" si="255"/>
        <v>-0.14720676382670547</v>
      </c>
      <c r="D5374">
        <f t="shared" si="256"/>
        <v>5.3004268182569913E-3</v>
      </c>
      <c r="E5374" s="2">
        <f t="shared" si="257"/>
        <v>6.0929474634497306E-2</v>
      </c>
      <c r="K5374">
        <v>5369</v>
      </c>
      <c r="L5374" s="8">
        <v>-4.5529399720527297E-3</v>
      </c>
      <c r="M5374" s="8">
        <v>9.9632201157547604E-2</v>
      </c>
    </row>
    <row r="5375" spans="1:13" x14ac:dyDescent="0.55000000000000004">
      <c r="A5375">
        <v>5370</v>
      </c>
      <c r="C5375">
        <f t="shared" si="255"/>
        <v>-4.9193064222420799E-2</v>
      </c>
      <c r="D5375">
        <f t="shared" si="256"/>
        <v>3.5779595966055114E-3</v>
      </c>
      <c r="E5375" s="2">
        <f t="shared" si="257"/>
        <v>1.6895656285897073E-3</v>
      </c>
      <c r="K5375">
        <v>5370</v>
      </c>
      <c r="L5375" s="8">
        <v>-2.2960934685454502E-3</v>
      </c>
      <c r="M5375" s="8">
        <v>-8.0887380682347007E-3</v>
      </c>
    </row>
    <row r="5376" spans="1:13" x14ac:dyDescent="0.55000000000000004">
      <c r="A5376">
        <v>5371</v>
      </c>
      <c r="C5376">
        <f t="shared" si="255"/>
        <v>6.1167057595363727E-2</v>
      </c>
      <c r="D5376">
        <f t="shared" si="256"/>
        <v>9.5749993359453447E-4</v>
      </c>
      <c r="E5376" s="2">
        <f t="shared" si="257"/>
        <v>3.060780350616988E-2</v>
      </c>
      <c r="K5376">
        <v>5371</v>
      </c>
      <c r="L5376" s="8">
        <v>5.3582388808880198E-4</v>
      </c>
      <c r="M5376" s="8">
        <v>-0.113783802665939</v>
      </c>
    </row>
    <row r="5377" spans="1:13" x14ac:dyDescent="0.55000000000000004">
      <c r="A5377">
        <v>5372</v>
      </c>
      <c r="C5377">
        <f t="shared" si="255"/>
        <v>0.1561755372559874</v>
      </c>
      <c r="D5377">
        <f t="shared" si="256"/>
        <v>-1.903272030251438E-3</v>
      </c>
      <c r="E5377" s="2">
        <f t="shared" si="257"/>
        <v>0.1205176669296896</v>
      </c>
      <c r="K5377">
        <v>5372</v>
      </c>
      <c r="L5377" s="8">
        <v>3.2335408279411402E-3</v>
      </c>
      <c r="M5377" s="8">
        <v>-0.19098100802249299</v>
      </c>
    </row>
    <row r="5378" spans="1:13" x14ac:dyDescent="0.55000000000000004">
      <c r="A5378">
        <v>5373</v>
      </c>
      <c r="C5378">
        <f t="shared" si="255"/>
        <v>0.21198724898405008</v>
      </c>
      <c r="D5378">
        <f t="shared" si="256"/>
        <v>-4.2863628322678936E-3</v>
      </c>
      <c r="E5378" s="2">
        <f t="shared" si="257"/>
        <v>0.1869118956452071</v>
      </c>
      <c r="K5378">
        <v>5373</v>
      </c>
      <c r="L5378" s="8">
        <v>5.1213974080046402E-3</v>
      </c>
      <c r="M5378" s="8">
        <v>-0.220345835159654</v>
      </c>
    </row>
    <row r="5379" spans="1:13" x14ac:dyDescent="0.55000000000000004">
      <c r="A5379">
        <v>5374</v>
      </c>
      <c r="C5379">
        <f t="shared" si="255"/>
        <v>0.21459462955491859</v>
      </c>
      <c r="D5379">
        <f t="shared" si="256"/>
        <v>-5.5936669127842316E-3</v>
      </c>
      <c r="E5379" s="2">
        <f t="shared" si="257"/>
        <v>0.16737779199429054</v>
      </c>
      <c r="K5379">
        <v>5374</v>
      </c>
      <c r="L5379" s="8">
        <v>5.7265682363904103E-3</v>
      </c>
      <c r="M5379" s="8">
        <v>-0.194523680954756</v>
      </c>
    </row>
    <row r="5380" spans="1:13" x14ac:dyDescent="0.55000000000000004">
      <c r="A5380">
        <v>5375</v>
      </c>
      <c r="C5380">
        <f t="shared" si="255"/>
        <v>0.16334328140339538</v>
      </c>
      <c r="D5380">
        <f t="shared" si="256"/>
        <v>-5.4970785033351365E-3</v>
      </c>
      <c r="E5380" s="2">
        <f t="shared" si="257"/>
        <v>8.027313808439801E-2</v>
      </c>
      <c r="K5380">
        <v>5375</v>
      </c>
      <c r="L5380" s="8">
        <v>4.8974845249219702E-3</v>
      </c>
      <c r="M5380" s="8">
        <v>-0.119981864117432</v>
      </c>
    </row>
    <row r="5381" spans="1:13" x14ac:dyDescent="0.55000000000000004">
      <c r="A5381">
        <v>5376</v>
      </c>
      <c r="C5381">
        <f t="shared" si="255"/>
        <v>7.1096212624326638E-2</v>
      </c>
      <c r="D5381">
        <f t="shared" si="256"/>
        <v>-4.0208392587999147E-3</v>
      </c>
      <c r="E5381" s="2">
        <f t="shared" si="257"/>
        <v>7.4798381804272625E-3</v>
      </c>
      <c r="K5381">
        <v>5376</v>
      </c>
      <c r="L5381" s="8">
        <v>2.8417954323985499E-3</v>
      </c>
      <c r="M5381" s="8">
        <v>-1.5389845098448899E-2</v>
      </c>
    </row>
    <row r="5382" spans="1:13" x14ac:dyDescent="0.55000000000000004">
      <c r="A5382">
        <v>5377</v>
      </c>
      <c r="C5382">
        <f t="shared" ref="C5382:C5445" si="258">$D$1*COS($B$2*(A5382-$L$2)+$B$1)</f>
        <v>-3.8994506935266994E-2</v>
      </c>
      <c r="D5382">
        <f t="shared" ref="D5382:D5445" si="259">$D$2*COS($B$2*(A5382-$L$3)+$B$3)</f>
        <v>-1.5354541128610516E-3</v>
      </c>
      <c r="E5382" s="2">
        <f t="shared" ref="E5382:E5445" si="260">(M5382-C5382)^2</f>
        <v>1.7437509658202989E-2</v>
      </c>
      <c r="K5382">
        <v>5377</v>
      </c>
      <c r="L5382" s="8">
        <v>7.4361044611935797E-5</v>
      </c>
      <c r="M5382" s="8">
        <v>9.3056656097108406E-2</v>
      </c>
    </row>
    <row r="5383" spans="1:13" x14ac:dyDescent="0.55000000000000004">
      <c r="A5383">
        <v>5378</v>
      </c>
      <c r="C5383">
        <f t="shared" si="258"/>
        <v>-0.13929842719309857</v>
      </c>
      <c r="D5383">
        <f t="shared" si="259"/>
        <v>1.3352976506012021E-3</v>
      </c>
      <c r="E5383" s="2">
        <f t="shared" si="260"/>
        <v>0.10080305450508302</v>
      </c>
      <c r="K5383">
        <v>5378</v>
      </c>
      <c r="L5383" s="8">
        <v>-2.7116975281001698E-3</v>
      </c>
      <c r="M5383" s="8">
        <v>0.178196540491561</v>
      </c>
    </row>
    <row r="5384" spans="1:13" x14ac:dyDescent="0.55000000000000004">
      <c r="A5384">
        <v>5379</v>
      </c>
      <c r="C5384">
        <f t="shared" si="258"/>
        <v>-0.20464137840274335</v>
      </c>
      <c r="D5384">
        <f t="shared" si="259"/>
        <v>3.8709178495730631E-3</v>
      </c>
      <c r="E5384" s="2">
        <f t="shared" si="260"/>
        <v>0.17922299930262711</v>
      </c>
      <c r="K5384">
        <v>5379</v>
      </c>
      <c r="L5384" s="8">
        <v>-4.8185946327494204E-3</v>
      </c>
      <c r="M5384" s="8">
        <v>0.21870599586882</v>
      </c>
    </row>
    <row r="5385" spans="1:13" x14ac:dyDescent="0.55000000000000004">
      <c r="A5385">
        <v>5380</v>
      </c>
      <c r="C5385">
        <f t="shared" si="258"/>
        <v>-0.21862365713254692</v>
      </c>
      <c r="D5385">
        <f t="shared" si="259"/>
        <v>5.4350192608170009E-3</v>
      </c>
      <c r="E5385" s="2">
        <f t="shared" si="260"/>
        <v>0.17898216232420766</v>
      </c>
      <c r="K5385">
        <v>5380</v>
      </c>
      <c r="L5385" s="8">
        <v>-5.71864481923565E-3</v>
      </c>
      <c r="M5385" s="8">
        <v>0.204439177827235</v>
      </c>
    </row>
    <row r="5386" spans="1:13" x14ac:dyDescent="0.55000000000000004">
      <c r="A5386">
        <v>5381</v>
      </c>
      <c r="C5386">
        <f t="shared" si="258"/>
        <v>-0.17773600614313706</v>
      </c>
      <c r="D5386">
        <f t="shared" si="259"/>
        <v>5.6350453987121076E-3</v>
      </c>
      <c r="E5386" s="2">
        <f t="shared" si="260"/>
        <v>0.10030225059099118</v>
      </c>
      <c r="K5386">
        <v>5381</v>
      </c>
      <c r="L5386" s="8">
        <v>-5.1864249348474003E-3</v>
      </c>
      <c r="M5386" s="8">
        <v>0.13896929945023501</v>
      </c>
    </row>
    <row r="5387" spans="1:13" x14ac:dyDescent="0.55000000000000004">
      <c r="A5387">
        <v>5382</v>
      </c>
      <c r="C5387">
        <f t="shared" si="258"/>
        <v>-9.2240363991011459E-2</v>
      </c>
      <c r="D5387">
        <f t="shared" si="259"/>
        <v>4.4207939188897032E-3</v>
      </c>
      <c r="E5387" s="2">
        <f t="shared" si="260"/>
        <v>1.7143728569296374E-2</v>
      </c>
      <c r="K5387">
        <v>5382</v>
      </c>
      <c r="L5387" s="8">
        <v>-3.3552327512821698E-3</v>
      </c>
      <c r="M5387" s="8">
        <v>3.8693697922977797E-2</v>
      </c>
    </row>
    <row r="5388" spans="1:13" x14ac:dyDescent="0.55000000000000004">
      <c r="A5388">
        <v>5383</v>
      </c>
      <c r="C5388">
        <f t="shared" si="258"/>
        <v>1.6405665251200206E-2</v>
      </c>
      <c r="D5388">
        <f t="shared" si="259"/>
        <v>2.0970163483606417E-3</v>
      </c>
      <c r="E5388" s="2">
        <f t="shared" si="260"/>
        <v>7.6875448834772559E-3</v>
      </c>
      <c r="K5388">
        <v>5383</v>
      </c>
      <c r="L5388" s="8">
        <v>-6.8370171080544401E-4</v>
      </c>
      <c r="M5388" s="8">
        <v>-7.1272980287364396E-2</v>
      </c>
    </row>
    <row r="5389" spans="1:13" x14ac:dyDescent="0.55000000000000004">
      <c r="A5389">
        <v>5384</v>
      </c>
      <c r="C5389">
        <f t="shared" si="258"/>
        <v>0.12093421831934649</v>
      </c>
      <c r="D5389">
        <f t="shared" si="259"/>
        <v>-7.5306812400946618E-4</v>
      </c>
      <c r="E5389" s="2">
        <f t="shared" si="260"/>
        <v>8.0839634723331596E-2</v>
      </c>
      <c r="K5389">
        <v>5384</v>
      </c>
      <c r="L5389" s="8">
        <v>2.1590666645199901E-3</v>
      </c>
      <c r="M5389" s="8">
        <v>-0.16338889843926599</v>
      </c>
    </row>
    <row r="5390" spans="1:13" x14ac:dyDescent="0.55000000000000004">
      <c r="A5390">
        <v>5385</v>
      </c>
      <c r="C5390">
        <f t="shared" si="258"/>
        <v>0.19511083167965743</v>
      </c>
      <c r="D5390">
        <f t="shared" si="259"/>
        <v>-3.4141483706362917E-3</v>
      </c>
      <c r="E5390" s="2">
        <f t="shared" si="260"/>
        <v>0.16784907946012165</v>
      </c>
      <c r="K5390">
        <v>5385</v>
      </c>
      <c r="L5390" s="8">
        <v>4.4610833998392002E-3</v>
      </c>
      <c r="M5390" s="8">
        <v>-0.21458305338591399</v>
      </c>
    </row>
    <row r="5391" spans="1:13" x14ac:dyDescent="0.55000000000000004">
      <c r="A5391">
        <v>5386</v>
      </c>
      <c r="C5391">
        <f t="shared" si="258"/>
        <v>0.22031873889973408</v>
      </c>
      <c r="D5391">
        <f t="shared" si="259"/>
        <v>-5.2183493408124179E-3</v>
      </c>
      <c r="E5391" s="2">
        <f t="shared" si="260"/>
        <v>0.18692850295807067</v>
      </c>
      <c r="K5391">
        <v>5386</v>
      </c>
      <c r="L5391" s="8">
        <v>5.6457941231164398E-3</v>
      </c>
      <c r="M5391" s="8">
        <v>-0.21203355143544</v>
      </c>
    </row>
    <row r="5392" spans="1:13" x14ac:dyDescent="0.55000000000000004">
      <c r="A5392">
        <v>5387</v>
      </c>
      <c r="C5392">
        <f t="shared" si="258"/>
        <v>0.19023128660652203</v>
      </c>
      <c r="D5392">
        <f t="shared" si="259"/>
        <v>-5.7128546205213173E-3</v>
      </c>
      <c r="E5392" s="2">
        <f t="shared" si="260"/>
        <v>0.12013864306521774</v>
      </c>
      <c r="K5392">
        <v>5387</v>
      </c>
      <c r="L5392" s="8">
        <v>5.41648068429516E-3</v>
      </c>
      <c r="M5392" s="8">
        <v>-0.156378931167302</v>
      </c>
    </row>
    <row r="5393" spans="1:13" x14ac:dyDescent="0.55000000000000004">
      <c r="A5393">
        <v>5388</v>
      </c>
      <c r="C5393">
        <f t="shared" si="258"/>
        <v>0.11239979113382206</v>
      </c>
      <c r="D5393">
        <f t="shared" si="259"/>
        <v>-4.7735538079233973E-3</v>
      </c>
      <c r="E5393" s="2">
        <f t="shared" si="260"/>
        <v>3.0261395720548069E-2</v>
      </c>
      <c r="K5393">
        <v>5388</v>
      </c>
      <c r="L5393" s="8">
        <v>3.8305760566854502E-3</v>
      </c>
      <c r="M5393" s="8">
        <v>-6.1558237483853598E-2</v>
      </c>
    </row>
    <row r="5394" spans="1:13" x14ac:dyDescent="0.55000000000000004">
      <c r="A5394">
        <v>5389</v>
      </c>
      <c r="C5394">
        <f t="shared" si="258"/>
        <v>6.3583172853376559E-3</v>
      </c>
      <c r="D5394">
        <f t="shared" si="259"/>
        <v>-2.6361916080641238E-3</v>
      </c>
      <c r="E5394" s="2">
        <f t="shared" si="260"/>
        <v>1.7911331784713864E-3</v>
      </c>
      <c r="K5394">
        <v>5389</v>
      </c>
      <c r="L5394" s="8">
        <v>1.2852798925102099E-3</v>
      </c>
      <c r="M5394" s="8">
        <v>4.86800986570071E-2</v>
      </c>
    </row>
    <row r="5395" spans="1:13" x14ac:dyDescent="0.55000000000000004">
      <c r="A5395">
        <v>5390</v>
      </c>
      <c r="C5395">
        <f t="shared" si="258"/>
        <v>-0.10127896017907206</v>
      </c>
      <c r="D5395">
        <f t="shared" si="259"/>
        <v>1.6279911890903858E-4</v>
      </c>
      <c r="E5395" s="2">
        <f t="shared" si="260"/>
        <v>6.1506560516975617E-2</v>
      </c>
      <c r="K5395">
        <v>5390</v>
      </c>
      <c r="L5395" s="8">
        <v>-1.5819225940417901E-3</v>
      </c>
      <c r="M5395" s="8">
        <v>0.14672620209981199</v>
      </c>
    </row>
    <row r="5396" spans="1:13" x14ac:dyDescent="0.55000000000000004">
      <c r="A5396">
        <v>5391</v>
      </c>
      <c r="C5396">
        <f t="shared" si="258"/>
        <v>-0.18349735342963158</v>
      </c>
      <c r="D5396">
        <f t="shared" si="259"/>
        <v>2.9209306985691855E-3</v>
      </c>
      <c r="E5396" s="2">
        <f t="shared" si="260"/>
        <v>0.15328882768032775</v>
      </c>
      <c r="K5396">
        <v>5391</v>
      </c>
      <c r="L5396" s="8">
        <v>-4.0529227533807298E-3</v>
      </c>
      <c r="M5396" s="8">
        <v>0.20802381800344399</v>
      </c>
    </row>
    <row r="5397" spans="1:13" x14ac:dyDescent="0.55000000000000004">
      <c r="A5397">
        <v>5392</v>
      </c>
      <c r="C5397">
        <f t="shared" si="258"/>
        <v>-0.21966177878654522</v>
      </c>
      <c r="D5397">
        <f t="shared" si="259"/>
        <v>4.9459702412014235E-3</v>
      </c>
      <c r="E5397" s="2">
        <f t="shared" si="260"/>
        <v>0.19086619384789727</v>
      </c>
      <c r="K5397">
        <v>5392</v>
      </c>
      <c r="L5397" s="8">
        <v>-5.5088432666280298E-3</v>
      </c>
      <c r="M5397" s="8">
        <v>0.217220578202035</v>
      </c>
    </row>
    <row r="5398" spans="1:13" x14ac:dyDescent="0.55000000000000004">
      <c r="A5398">
        <v>5393</v>
      </c>
      <c r="C5398">
        <f t="shared" si="258"/>
        <v>-0.20069572777184813</v>
      </c>
      <c r="D5398">
        <f t="shared" si="259"/>
        <v>5.7296755061087921E-3</v>
      </c>
      <c r="E5398" s="2">
        <f t="shared" si="260"/>
        <v>0.13891186810104544</v>
      </c>
      <c r="K5398">
        <v>5393</v>
      </c>
      <c r="L5398" s="8">
        <v>-5.5850398093657801E-3</v>
      </c>
      <c r="M5398" s="8">
        <v>0.172013097051291</v>
      </c>
    </row>
    <row r="5399" spans="1:13" x14ac:dyDescent="0.55000000000000004">
      <c r="A5399">
        <v>5394</v>
      </c>
      <c r="C5399">
        <f t="shared" si="258"/>
        <v>-0.13135927941670558</v>
      </c>
      <c r="D5399">
        <f t="shared" si="259"/>
        <v>5.0753529909599443E-3</v>
      </c>
      <c r="E5399" s="2">
        <f t="shared" si="260"/>
        <v>4.6260760583259619E-2</v>
      </c>
      <c r="K5399">
        <v>5394</v>
      </c>
      <c r="L5399" s="8">
        <v>-4.2624284847762603E-3</v>
      </c>
      <c r="M5399" s="8">
        <v>8.3723868652267094E-2</v>
      </c>
    </row>
    <row r="5400" spans="1:13" x14ac:dyDescent="0.55000000000000004">
      <c r="A5400">
        <v>5395</v>
      </c>
      <c r="C5400">
        <f t="shared" si="258"/>
        <v>-2.9054420763478046E-2</v>
      </c>
      <c r="D5400">
        <f t="shared" si="259"/>
        <v>3.1472238550677898E-3</v>
      </c>
      <c r="E5400" s="2">
        <f t="shared" si="260"/>
        <v>1.2389687052470302E-5</v>
      </c>
      <c r="K5400">
        <v>5395</v>
      </c>
      <c r="L5400" s="8">
        <v>-1.8722655039878999E-3</v>
      </c>
      <c r="M5400" s="8">
        <v>-2.5534522035890801E-2</v>
      </c>
    </row>
    <row r="5401" spans="1:13" x14ac:dyDescent="0.55000000000000004">
      <c r="A5401">
        <v>5396</v>
      </c>
      <c r="C5401">
        <f t="shared" si="258"/>
        <v>8.0542485084072232E-2</v>
      </c>
      <c r="D5401">
        <f t="shared" si="259"/>
        <v>4.2920786974954943E-4</v>
      </c>
      <c r="E5401" s="2">
        <f t="shared" si="260"/>
        <v>4.3655973060105782E-2</v>
      </c>
      <c r="K5401">
        <v>5396</v>
      </c>
      <c r="L5401" s="8">
        <v>9.8681798696618399E-4</v>
      </c>
      <c r="M5401" s="8">
        <v>-0.12839763327548501</v>
      </c>
    </row>
    <row r="5402" spans="1:13" x14ac:dyDescent="0.55000000000000004">
      <c r="A5402">
        <v>5397</v>
      </c>
      <c r="C5402">
        <f t="shared" si="258"/>
        <v>0.1699249248764029</v>
      </c>
      <c r="D5402">
        <f t="shared" si="259"/>
        <v>-2.396530243891761E-3</v>
      </c>
      <c r="E5402" s="2">
        <f t="shared" si="260"/>
        <v>0.13618143275150568</v>
      </c>
      <c r="K5402">
        <v>5397</v>
      </c>
      <c r="L5402" s="8">
        <v>3.5987467913102399E-3</v>
      </c>
      <c r="M5402" s="8">
        <v>-0.19910276074014499</v>
      </c>
    </row>
    <row r="5403" spans="1:13" x14ac:dyDescent="0.55000000000000004">
      <c r="A5403">
        <v>5398</v>
      </c>
      <c r="C5403">
        <f t="shared" si="258"/>
        <v>0.21665979025768917</v>
      </c>
      <c r="D5403">
        <f t="shared" si="259"/>
        <v>-4.6207897811410418E-3</v>
      </c>
      <c r="E5403" s="2">
        <f t="shared" si="260"/>
        <v>0.19062057019879375</v>
      </c>
      <c r="K5403">
        <v>5398</v>
      </c>
      <c r="L5403" s="8">
        <v>5.3093471367663403E-3</v>
      </c>
      <c r="M5403" s="8">
        <v>-0.21994136663357899</v>
      </c>
    </row>
    <row r="5404" spans="1:13" x14ac:dyDescent="0.55000000000000004">
      <c r="A5404">
        <v>5399</v>
      </c>
      <c r="C5404">
        <f t="shared" si="258"/>
        <v>0.20901761511134304</v>
      </c>
      <c r="D5404">
        <f t="shared" si="259"/>
        <v>-5.6853284818823603E-3</v>
      </c>
      <c r="E5404" s="2">
        <f t="shared" si="260"/>
        <v>0.15579749027578785</v>
      </c>
      <c r="K5404">
        <v>5399</v>
      </c>
      <c r="L5404" s="8">
        <v>5.69018855502089E-3</v>
      </c>
      <c r="M5404" s="8">
        <v>-0.185694292836451</v>
      </c>
    </row>
    <row r="5405" spans="1:13" x14ac:dyDescent="0.55000000000000004">
      <c r="A5405">
        <v>5400</v>
      </c>
      <c r="C5405">
        <f t="shared" si="258"/>
        <v>0.14891642431380545</v>
      </c>
      <c r="D5405">
        <f t="shared" si="259"/>
        <v>-5.3229695708871937E-3</v>
      </c>
      <c r="E5405" s="2">
        <f t="shared" si="260"/>
        <v>6.4442541642186546E-2</v>
      </c>
      <c r="K5405">
        <v>5400</v>
      </c>
      <c r="L5405" s="8">
        <v>4.6458869503033804E-3</v>
      </c>
      <c r="M5405" s="8">
        <v>-0.10493893143467301</v>
      </c>
    </row>
    <row r="5406" spans="1:13" x14ac:dyDescent="0.55000000000000004">
      <c r="A5406">
        <v>5401</v>
      </c>
      <c r="C5406">
        <f t="shared" si="258"/>
        <v>5.1440349924231542E-2</v>
      </c>
      <c r="D5406">
        <f t="shared" si="259"/>
        <v>-3.6246574969278117E-3</v>
      </c>
      <c r="E5406" s="2">
        <f t="shared" si="260"/>
        <v>2.4345652263372177E-3</v>
      </c>
      <c r="K5406">
        <v>5401</v>
      </c>
      <c r="L5406" s="8">
        <v>2.4379941378921501E-3</v>
      </c>
      <c r="M5406" s="8">
        <v>2.0990363387865599E-3</v>
      </c>
    </row>
    <row r="5407" spans="1:13" x14ac:dyDescent="0.55000000000000004">
      <c r="A5407">
        <v>5402</v>
      </c>
      <c r="C5407">
        <f t="shared" si="258"/>
        <v>-5.8946168020961309E-2</v>
      </c>
      <c r="D5407">
        <f t="shared" si="259"/>
        <v>-1.0166327929420796E-3</v>
      </c>
      <c r="E5407" s="2">
        <f t="shared" si="260"/>
        <v>2.8075500880458529E-2</v>
      </c>
      <c r="K5407">
        <v>5402</v>
      </c>
      <c r="L5407" s="8">
        <v>-3.8050943057177898E-4</v>
      </c>
      <c r="M5407" s="8">
        <v>0.108611287439721</v>
      </c>
    </row>
    <row r="5408" spans="1:13" x14ac:dyDescent="0.55000000000000004">
      <c r="A5408">
        <v>5403</v>
      </c>
      <c r="C5408">
        <f t="shared" si="258"/>
        <v>-0.15453844027953043</v>
      </c>
      <c r="D5408">
        <f t="shared" si="259"/>
        <v>1.8465453131531041E-3</v>
      </c>
      <c r="E5408" s="2">
        <f t="shared" si="260"/>
        <v>0.11727858318370239</v>
      </c>
      <c r="K5408">
        <v>5403</v>
      </c>
      <c r="L5408" s="8">
        <v>-3.1037120516398701E-3</v>
      </c>
      <c r="M5408" s="8">
        <v>0.18792116782586701</v>
      </c>
    </row>
    <row r="5409" spans="1:13" x14ac:dyDescent="0.55000000000000004">
      <c r="A5409">
        <v>5404</v>
      </c>
      <c r="C5409">
        <f t="shared" si="258"/>
        <v>-0.21134482143934677</v>
      </c>
      <c r="D5409">
        <f t="shared" si="259"/>
        <v>4.2462794677058041E-3</v>
      </c>
      <c r="E5409" s="2">
        <f t="shared" si="260"/>
        <v>0.18620074839547382</v>
      </c>
      <c r="K5409">
        <v>5404</v>
      </c>
      <c r="L5409" s="8">
        <v>-5.0495707353430397E-3</v>
      </c>
      <c r="M5409" s="8">
        <v>0.22016502595173401</v>
      </c>
    </row>
    <row r="5410" spans="1:13" x14ac:dyDescent="0.55000000000000004">
      <c r="A5410">
        <v>5405</v>
      </c>
      <c r="C5410">
        <f t="shared" si="258"/>
        <v>-0.21510810721440315</v>
      </c>
      <c r="D5410">
        <f t="shared" si="259"/>
        <v>5.5802869803733253E-3</v>
      </c>
      <c r="E5410" s="2">
        <f t="shared" si="260"/>
        <v>0.17005338371002818</v>
      </c>
      <c r="K5410">
        <v>5405</v>
      </c>
      <c r="L5410" s="8">
        <v>-5.7307331031168996E-3</v>
      </c>
      <c r="M5410" s="8">
        <v>0.197267187523325</v>
      </c>
    </row>
    <row r="5411" spans="1:13" x14ac:dyDescent="0.55000000000000004">
      <c r="A5411">
        <v>5406</v>
      </c>
      <c r="C5411">
        <f t="shared" si="258"/>
        <v>-0.16488379219778745</v>
      </c>
      <c r="D5411">
        <f t="shared" si="259"/>
        <v>5.5137600840839528E-3</v>
      </c>
      <c r="E5411" s="2">
        <f t="shared" si="260"/>
        <v>8.4010906852199474E-2</v>
      </c>
      <c r="K5411">
        <v>5406</v>
      </c>
      <c r="L5411" s="8">
        <v>-4.9765978143279602E-3</v>
      </c>
      <c r="M5411" s="8">
        <v>0.12496255822291299</v>
      </c>
    </row>
    <row r="5412" spans="1:13" x14ac:dyDescent="0.55000000000000004">
      <c r="A5412">
        <v>5407</v>
      </c>
      <c r="C5412">
        <f t="shared" si="258"/>
        <v>-7.3277120815619434E-2</v>
      </c>
      <c r="D5412">
        <f t="shared" si="259"/>
        <v>4.063395627560017E-3</v>
      </c>
      <c r="E5412" s="2">
        <f t="shared" si="260"/>
        <v>8.9562378231948722E-3</v>
      </c>
      <c r="K5412">
        <v>5407</v>
      </c>
      <c r="L5412" s="8">
        <v>-2.9760427303690698E-3</v>
      </c>
      <c r="M5412" s="8">
        <v>2.1360281004141401E-2</v>
      </c>
    </row>
    <row r="5413" spans="1:13" x14ac:dyDescent="0.55000000000000004">
      <c r="A5413">
        <v>5408</v>
      </c>
      <c r="C5413">
        <f t="shared" si="258"/>
        <v>3.6720563333178233E-2</v>
      </c>
      <c r="D5413">
        <f t="shared" si="259"/>
        <v>1.5932045180911531E-3</v>
      </c>
      <c r="E5413" s="2">
        <f t="shared" si="260"/>
        <v>1.545356643763262E-2</v>
      </c>
      <c r="K5413">
        <v>5408</v>
      </c>
      <c r="L5413" s="8">
        <v>-2.30119282560503E-4</v>
      </c>
      <c r="M5413" s="8">
        <v>-8.7591811101680905E-2</v>
      </c>
    </row>
    <row r="5414" spans="1:13" x14ac:dyDescent="0.55000000000000004">
      <c r="A5414">
        <v>5409</v>
      </c>
      <c r="C5414">
        <f t="shared" si="258"/>
        <v>0.13750216009341001</v>
      </c>
      <c r="D5414">
        <f t="shared" si="259"/>
        <v>-1.2768473433318989E-3</v>
      </c>
      <c r="E5414" s="2">
        <f t="shared" si="260"/>
        <v>9.7411497814740525E-2</v>
      </c>
      <c r="K5414">
        <v>5409</v>
      </c>
      <c r="L5414" s="8">
        <v>2.5734389671217299E-3</v>
      </c>
      <c r="M5414" s="8">
        <v>-0.17460599073694</v>
      </c>
    </row>
    <row r="5415" spans="1:13" x14ac:dyDescent="0.55000000000000004">
      <c r="A5415">
        <v>5410</v>
      </c>
      <c r="C5415">
        <f t="shared" si="258"/>
        <v>0.20377361298515501</v>
      </c>
      <c r="D5415">
        <f t="shared" si="259"/>
        <v>-3.8264374353541371E-3</v>
      </c>
      <c r="E5415" s="2">
        <f t="shared" si="260"/>
        <v>0.17779937337015544</v>
      </c>
      <c r="K5415">
        <v>5410</v>
      </c>
      <c r="L5415" s="8">
        <v>4.732463463032E-3</v>
      </c>
      <c r="M5415" s="8">
        <v>-0.21788901681520501</v>
      </c>
    </row>
    <row r="5416" spans="1:13" x14ac:dyDescent="0.55000000000000004">
      <c r="A5416">
        <v>5411</v>
      </c>
      <c r="C5416">
        <f t="shared" si="258"/>
        <v>0.21890218422584026</v>
      </c>
      <c r="D5416">
        <f t="shared" si="259"/>
        <v>-5.415672386044762E-3</v>
      </c>
      <c r="E5416" s="2">
        <f t="shared" si="260"/>
        <v>0.1810524380745048</v>
      </c>
      <c r="K5416">
        <v>5411</v>
      </c>
      <c r="L5416" s="8">
        <v>5.7062131265539703E-3</v>
      </c>
      <c r="M5416" s="8">
        <v>-0.20660038694677299</v>
      </c>
    </row>
    <row r="5417" spans="1:13" x14ac:dyDescent="0.55000000000000004">
      <c r="A5417">
        <v>5412</v>
      </c>
      <c r="C5417">
        <f t="shared" si="258"/>
        <v>0.17909092131778079</v>
      </c>
      <c r="D5417">
        <f t="shared" si="259"/>
        <v>-5.6456877211546247E-3</v>
      </c>
      <c r="E5417" s="2">
        <f t="shared" si="260"/>
        <v>0.10410839780839518</v>
      </c>
      <c r="K5417">
        <v>5412</v>
      </c>
      <c r="L5417" s="8">
        <v>5.2508063137542103E-3</v>
      </c>
      <c r="M5417" s="8">
        <v>-0.14356740851176999</v>
      </c>
    </row>
    <row r="5418" spans="1:13" x14ac:dyDescent="0.55000000000000004">
      <c r="A5418">
        <v>5413</v>
      </c>
      <c r="C5418">
        <f t="shared" si="258"/>
        <v>9.4331612097508719E-2</v>
      </c>
      <c r="D5418">
        <f t="shared" si="259"/>
        <v>-4.4587544399359233E-3</v>
      </c>
      <c r="E5418" s="2">
        <f t="shared" si="260"/>
        <v>1.9295625292388843E-2</v>
      </c>
      <c r="K5418">
        <v>5413</v>
      </c>
      <c r="L5418" s="8">
        <v>3.4803024860371699E-3</v>
      </c>
      <c r="M5418" s="8">
        <v>-4.4577081987450702E-2</v>
      </c>
    </row>
    <row r="5419" spans="1:13" x14ac:dyDescent="0.55000000000000004">
      <c r="A5419">
        <v>5414</v>
      </c>
      <c r="C5419">
        <f t="shared" si="258"/>
        <v>-1.4102943407554023E-2</v>
      </c>
      <c r="D5419">
        <f t="shared" si="259"/>
        <v>-2.1527677773726908E-3</v>
      </c>
      <c r="E5419" s="2">
        <f t="shared" si="260"/>
        <v>6.3490290383374981E-3</v>
      </c>
      <c r="K5419">
        <v>5414</v>
      </c>
      <c r="L5419" s="8">
        <v>8.3813531046295195E-4</v>
      </c>
      <c r="M5419" s="8">
        <v>6.5577851256765796E-2</v>
      </c>
    </row>
    <row r="5420" spans="1:13" x14ac:dyDescent="0.55000000000000004">
      <c r="A5420">
        <v>5415</v>
      </c>
      <c r="C5420">
        <f t="shared" si="258"/>
        <v>-0.11899795738378133</v>
      </c>
      <c r="D5420">
        <f t="shared" si="259"/>
        <v>6.9351822056673031E-4</v>
      </c>
      <c r="E5420" s="2">
        <f t="shared" si="260"/>
        <v>7.7454431253272171E-2</v>
      </c>
      <c r="K5420">
        <v>5415</v>
      </c>
      <c r="L5420" s="8">
        <v>-2.0139480530306998E-3</v>
      </c>
      <c r="M5420" s="8">
        <v>0.15930840483827099</v>
      </c>
    </row>
    <row r="5421" spans="1:13" x14ac:dyDescent="0.55000000000000004">
      <c r="A5421">
        <v>5416</v>
      </c>
      <c r="C5421">
        <f t="shared" si="258"/>
        <v>-0.19402699233460335</v>
      </c>
      <c r="D5421">
        <f t="shared" si="259"/>
        <v>3.3657457633481189E-3</v>
      </c>
      <c r="E5421" s="2">
        <f t="shared" si="260"/>
        <v>0.16578429201611686</v>
      </c>
      <c r="K5421">
        <v>5416</v>
      </c>
      <c r="L5421" s="8">
        <v>-4.3616256330161404E-3</v>
      </c>
      <c r="M5421" s="8">
        <v>0.21313918015043601</v>
      </c>
    </row>
    <row r="5422" spans="1:13" x14ac:dyDescent="0.55000000000000004">
      <c r="A5422">
        <v>5417</v>
      </c>
      <c r="C5422">
        <f t="shared" si="258"/>
        <v>-0.22035934197395829</v>
      </c>
      <c r="D5422">
        <f t="shared" si="259"/>
        <v>5.193242063803151E-3</v>
      </c>
      <c r="E5422" s="2">
        <f t="shared" si="260"/>
        <v>0.18831023101272465</v>
      </c>
      <c r="K5422">
        <v>5417</v>
      </c>
      <c r="L5422" s="8">
        <v>-5.6169070156516197E-3</v>
      </c>
      <c r="M5422" s="8">
        <v>0.213587925574444</v>
      </c>
    </row>
    <row r="5423" spans="1:13" x14ac:dyDescent="0.55000000000000004">
      <c r="A5423">
        <v>5418</v>
      </c>
      <c r="C5423">
        <f t="shared" si="258"/>
        <v>-0.19138614158499948</v>
      </c>
      <c r="D5423">
        <f t="shared" si="259"/>
        <v>5.7173440711346252E-3</v>
      </c>
      <c r="E5423" s="2">
        <f t="shared" si="260"/>
        <v>0.12385359282826576</v>
      </c>
      <c r="K5423">
        <v>5418</v>
      </c>
      <c r="L5423" s="8">
        <v>-5.4653991914557602E-3</v>
      </c>
      <c r="M5423" s="8">
        <v>0.160542250035037</v>
      </c>
    </row>
    <row r="5424" spans="1:13" x14ac:dyDescent="0.55000000000000004">
      <c r="A5424">
        <v>5419</v>
      </c>
      <c r="C5424">
        <f t="shared" si="258"/>
        <v>-0.1143790537579872</v>
      </c>
      <c r="D5424">
        <f t="shared" si="259"/>
        <v>4.8065132286623739E-3</v>
      </c>
      <c r="E5424" s="2">
        <f t="shared" si="260"/>
        <v>3.3002835596439239E-2</v>
      </c>
      <c r="K5424">
        <v>5419</v>
      </c>
      <c r="L5424" s="8">
        <v>-3.9450482348846998E-3</v>
      </c>
      <c r="M5424" s="8">
        <v>6.7287772042540397E-2</v>
      </c>
    </row>
    <row r="5425" spans="1:13" x14ac:dyDescent="0.55000000000000004">
      <c r="A5425">
        <v>5420</v>
      </c>
      <c r="C5425">
        <f t="shared" si="258"/>
        <v>-8.6652343584826385E-3</v>
      </c>
      <c r="D5425">
        <f t="shared" si="259"/>
        <v>2.6893488790929107E-3</v>
      </c>
      <c r="E5425" s="2">
        <f t="shared" si="260"/>
        <v>1.1665033338955177E-3</v>
      </c>
      <c r="K5425">
        <v>5420</v>
      </c>
      <c r="L5425" s="8">
        <v>-1.43663547458428E-3</v>
      </c>
      <c r="M5425" s="8">
        <v>-4.28193458810434E-2</v>
      </c>
    </row>
    <row r="5426" spans="1:13" x14ac:dyDescent="0.55000000000000004">
      <c r="A5426">
        <v>5421</v>
      </c>
      <c r="C5426">
        <f t="shared" si="258"/>
        <v>9.9223376217723494E-2</v>
      </c>
      <c r="D5426">
        <f t="shared" si="259"/>
        <v>-1.027853521750077E-4</v>
      </c>
      <c r="E5426" s="2">
        <f t="shared" si="260"/>
        <v>5.8286257185444612E-2</v>
      </c>
      <c r="K5426">
        <v>5421</v>
      </c>
      <c r="L5426" s="8">
        <v>1.43159155256523E-3</v>
      </c>
      <c r="M5426" s="8">
        <v>-0.14220209299678299</v>
      </c>
    </row>
    <row r="5427" spans="1:13" x14ac:dyDescent="0.55000000000000004">
      <c r="A5427">
        <v>5422</v>
      </c>
      <c r="C5427">
        <f t="shared" si="258"/>
        <v>0.18220901082610588</v>
      </c>
      <c r="D5427">
        <f t="shared" si="259"/>
        <v>-2.86912262659032E-3</v>
      </c>
      <c r="E5427" s="2">
        <f t="shared" si="260"/>
        <v>0.15068251260775872</v>
      </c>
      <c r="K5427">
        <v>5422</v>
      </c>
      <c r="L5427" s="8">
        <v>3.9412675944255401E-3</v>
      </c>
      <c r="M5427" s="8">
        <v>-0.20596944376373699</v>
      </c>
    </row>
    <row r="5428" spans="1:13" x14ac:dyDescent="0.55000000000000004">
      <c r="A5428">
        <v>5423</v>
      </c>
      <c r="C5428">
        <f t="shared" si="258"/>
        <v>0.2194640243782032</v>
      </c>
      <c r="D5428">
        <f t="shared" si="259"/>
        <v>-4.9153705980165309E-3</v>
      </c>
      <c r="E5428" s="2">
        <f t="shared" si="260"/>
        <v>0.19150644533839764</v>
      </c>
      <c r="K5428">
        <v>5423</v>
      </c>
      <c r="L5428" s="8">
        <v>5.46382871741287E-3</v>
      </c>
      <c r="M5428" s="8">
        <v>-0.21815046959839901</v>
      </c>
    </row>
    <row r="5429" spans="1:13" x14ac:dyDescent="0.55000000000000004">
      <c r="A5429">
        <v>5424</v>
      </c>
      <c r="C5429">
        <f t="shared" si="258"/>
        <v>0.20163819374686534</v>
      </c>
      <c r="D5429">
        <f t="shared" si="259"/>
        <v>-5.7279641571681998E-3</v>
      </c>
      <c r="E5429" s="2">
        <f t="shared" si="260"/>
        <v>0.14237985386436361</v>
      </c>
      <c r="K5429">
        <v>5424</v>
      </c>
      <c r="L5429" s="8">
        <v>5.61794004299158E-3</v>
      </c>
      <c r="M5429" s="8">
        <v>-0.17569435701487801</v>
      </c>
    </row>
    <row r="5430" spans="1:13" x14ac:dyDescent="0.55000000000000004">
      <c r="A5430">
        <v>5425</v>
      </c>
      <c r="C5430">
        <f t="shared" si="258"/>
        <v>0.13320542668095928</v>
      </c>
      <c r="D5430">
        <f t="shared" si="259"/>
        <v>-5.1029594487753665E-3</v>
      </c>
      <c r="E5430" s="2">
        <f t="shared" si="260"/>
        <v>4.9479522222297227E-2</v>
      </c>
      <c r="K5430">
        <v>5425</v>
      </c>
      <c r="L5430" s="8">
        <v>4.3650034336331902E-3</v>
      </c>
      <c r="M5430" s="8">
        <v>-8.9234502788318404E-2</v>
      </c>
    </row>
    <row r="5431" spans="1:13" x14ac:dyDescent="0.55000000000000004">
      <c r="A5431">
        <v>5426</v>
      </c>
      <c r="C5431">
        <f t="shared" si="258"/>
        <v>3.134090526733499E-2</v>
      </c>
      <c r="D5431">
        <f t="shared" si="259"/>
        <v>-3.1972194806252755E-3</v>
      </c>
      <c r="E5431" s="2">
        <f t="shared" si="260"/>
        <v>1.3844391038179407E-4</v>
      </c>
      <c r="K5431">
        <v>5426</v>
      </c>
      <c r="L5431" s="8">
        <v>2.0188246358059801E-3</v>
      </c>
      <c r="M5431" s="8">
        <v>1.9574686232241598E-2</v>
      </c>
    </row>
    <row r="5432" spans="1:13" x14ac:dyDescent="0.55000000000000004">
      <c r="A5432">
        <v>5427</v>
      </c>
      <c r="C5432">
        <f t="shared" si="258"/>
        <v>-7.8389522755800745E-2</v>
      </c>
      <c r="D5432">
        <f t="shared" si="259"/>
        <v>-4.8904481485872846E-4</v>
      </c>
      <c r="E5432" s="2">
        <f t="shared" si="260"/>
        <v>4.0751818442884571E-2</v>
      </c>
      <c r="K5432">
        <v>5427</v>
      </c>
      <c r="L5432" s="8">
        <v>-8.3298131593765798E-4</v>
      </c>
      <c r="M5432" s="8">
        <v>0.123481273653399</v>
      </c>
    </row>
    <row r="5433" spans="1:13" x14ac:dyDescent="0.55000000000000004">
      <c r="A5433">
        <v>5428</v>
      </c>
      <c r="C5433">
        <f t="shared" si="258"/>
        <v>-0.16844583288726786</v>
      </c>
      <c r="D5433">
        <f t="shared" si="259"/>
        <v>2.3418697911905639E-3</v>
      </c>
      <c r="E5433" s="2">
        <f t="shared" si="260"/>
        <v>0.13315714999679149</v>
      </c>
      <c r="K5433">
        <v>5428</v>
      </c>
      <c r="L5433" s="8">
        <v>-3.4761619296637702E-3</v>
      </c>
      <c r="M5433" s="8">
        <v>0.19646121006585399</v>
      </c>
    </row>
    <row r="5434" spans="1:13" x14ac:dyDescent="0.55000000000000004">
      <c r="A5434">
        <v>5429</v>
      </c>
      <c r="C5434">
        <f t="shared" si="258"/>
        <v>-0.21622578952016153</v>
      </c>
      <c r="D5434">
        <f t="shared" si="259"/>
        <v>4.5850244423245494E-3</v>
      </c>
      <c r="E5434" s="2">
        <f t="shared" si="260"/>
        <v>0.19049908371212909</v>
      </c>
      <c r="K5434">
        <v>5429</v>
      </c>
      <c r="L5434" s="8">
        <v>-5.24871622356257E-3</v>
      </c>
      <c r="M5434" s="8">
        <v>0.22023621766045101</v>
      </c>
    </row>
    <row r="5435" spans="1:13" x14ac:dyDescent="0.55000000000000004">
      <c r="A5435">
        <v>5430</v>
      </c>
      <c r="C5435">
        <f t="shared" si="258"/>
        <v>-0.20973763066254544</v>
      </c>
      <c r="D5435">
        <f t="shared" si="259"/>
        <v>5.677434603120167E-3</v>
      </c>
      <c r="E5435" s="2">
        <f t="shared" si="260"/>
        <v>0.15887345315937001</v>
      </c>
      <c r="K5435">
        <v>5430</v>
      </c>
      <c r="L5435" s="8">
        <v>-5.7066969785985701E-3</v>
      </c>
      <c r="M5435" s="8">
        <v>0.18885169829568199</v>
      </c>
    </row>
    <row r="5436" spans="1:13" x14ac:dyDescent="0.55000000000000004">
      <c r="A5436">
        <v>5431</v>
      </c>
      <c r="C5436">
        <f t="shared" si="258"/>
        <v>-0.1506097474271097</v>
      </c>
      <c r="D5436">
        <f t="shared" si="259"/>
        <v>5.3449283493588471E-3</v>
      </c>
      <c r="E5436" s="2">
        <f t="shared" si="260"/>
        <v>6.8005085469780249E-2</v>
      </c>
      <c r="K5436">
        <v>5431</v>
      </c>
      <c r="L5436" s="8">
        <v>-4.73540007356667E-3</v>
      </c>
      <c r="M5436" s="8">
        <v>0.11016809954187699</v>
      </c>
    </row>
    <row r="5437" spans="1:13" x14ac:dyDescent="0.55000000000000004">
      <c r="A5437">
        <v>5432</v>
      </c>
      <c r="C5437">
        <f t="shared" si="258"/>
        <v>-5.3681992190613537E-2</v>
      </c>
      <c r="D5437">
        <f t="shared" si="259"/>
        <v>3.6709577420909745E-3</v>
      </c>
      <c r="E5437" s="2">
        <f t="shared" si="260"/>
        <v>3.3147895437203442E-3</v>
      </c>
      <c r="K5437">
        <v>5432</v>
      </c>
      <c r="L5437" s="8">
        <v>-2.5780928438206502E-3</v>
      </c>
      <c r="M5437" s="8">
        <v>3.8922168245378902E-3</v>
      </c>
    </row>
    <row r="5438" spans="1:13" x14ac:dyDescent="0.55000000000000004">
      <c r="A5438">
        <v>5433</v>
      </c>
      <c r="C5438">
        <f t="shared" si="258"/>
        <v>5.671881156028212E-2</v>
      </c>
      <c r="D5438">
        <f t="shared" si="259"/>
        <v>1.0756541191929375E-3</v>
      </c>
      <c r="E5438" s="2">
        <f t="shared" si="260"/>
        <v>2.5624744313170716E-2</v>
      </c>
      <c r="K5438">
        <v>5433</v>
      </c>
      <c r="L5438" s="8">
        <v>2.2491373198713999E-4</v>
      </c>
      <c r="M5438" s="8">
        <v>-0.103358495742067</v>
      </c>
    </row>
    <row r="5439" spans="1:13" x14ac:dyDescent="0.55000000000000004">
      <c r="A5439">
        <v>5434</v>
      </c>
      <c r="C5439">
        <f t="shared" si="258"/>
        <v>0.15288438914723543</v>
      </c>
      <c r="D5439">
        <f t="shared" si="259"/>
        <v>-1.7896160146326687E-3</v>
      </c>
      <c r="E5439" s="2">
        <f t="shared" si="260"/>
        <v>0.11397836559095922</v>
      </c>
      <c r="K5439">
        <v>5434</v>
      </c>
      <c r="L5439" s="8">
        <v>2.9715892683552501E-3</v>
      </c>
      <c r="M5439" s="8">
        <v>-0.18472243186051501</v>
      </c>
    </row>
    <row r="5440" spans="1:13" x14ac:dyDescent="0.55000000000000004">
      <c r="A5440">
        <v>5435</v>
      </c>
      <c r="C5440">
        <f t="shared" si="258"/>
        <v>0.2106792076049944</v>
      </c>
      <c r="D5440">
        <f t="shared" si="259"/>
        <v>-4.2057302508980259E-3</v>
      </c>
      <c r="E5440" s="2">
        <f t="shared" si="260"/>
        <v>0.18533084976423278</v>
      </c>
      <c r="K5440">
        <v>5435</v>
      </c>
      <c r="L5440" s="8">
        <v>4.9740118380623101E-3</v>
      </c>
      <c r="M5440" s="8">
        <v>-0.21982148898472401</v>
      </c>
    </row>
    <row r="5441" spans="1:13" x14ac:dyDescent="0.55000000000000004">
      <c r="A5441">
        <v>5436</v>
      </c>
      <c r="C5441">
        <f t="shared" si="258"/>
        <v>0.21559798572040112</v>
      </c>
      <c r="D5441">
        <f t="shared" si="259"/>
        <v>-5.5662948439478051E-3</v>
      </c>
      <c r="E5441" s="2">
        <f t="shared" si="260"/>
        <v>0.17260940153327628</v>
      </c>
      <c r="K5441">
        <v>5436</v>
      </c>
      <c r="L5441" s="8">
        <v>5.7306622863973903E-3</v>
      </c>
      <c r="M5441" s="8">
        <v>-0.19986489051919301</v>
      </c>
    </row>
    <row r="5442" spans="1:13" x14ac:dyDescent="0.55000000000000004">
      <c r="A5442">
        <v>5437</v>
      </c>
      <c r="C5442">
        <f t="shared" si="258"/>
        <v>0.16640621386494991</v>
      </c>
      <c r="D5442">
        <f t="shared" si="259"/>
        <v>-5.529836759352663E-3</v>
      </c>
      <c r="E5442" s="2">
        <f t="shared" si="260"/>
        <v>8.7768271798635875E-2</v>
      </c>
      <c r="K5442">
        <v>5437</v>
      </c>
      <c r="L5442" s="8">
        <v>5.0520328146563803E-3</v>
      </c>
      <c r="M5442" s="8">
        <v>-0.12985089035136399</v>
      </c>
    </row>
    <row r="5443" spans="1:13" x14ac:dyDescent="0.55000000000000004">
      <c r="A5443">
        <v>5438</v>
      </c>
      <c r="C5443">
        <f t="shared" si="258"/>
        <v>7.5449989894078945E-2</v>
      </c>
      <c r="D5443">
        <f t="shared" si="259"/>
        <v>-4.1055062078705299E-3</v>
      </c>
      <c r="E5443" s="2">
        <f t="shared" si="260"/>
        <v>1.0560628587902568E-2</v>
      </c>
      <c r="K5443">
        <v>5438</v>
      </c>
      <c r="L5443" s="8">
        <v>3.1080903839484199E-3</v>
      </c>
      <c r="M5443" s="8">
        <v>-2.7314929158594702E-2</v>
      </c>
    </row>
    <row r="5444" spans="1:13" x14ac:dyDescent="0.55000000000000004">
      <c r="A5444">
        <v>5439</v>
      </c>
      <c r="C5444">
        <f t="shared" si="258"/>
        <v>-3.444259118060497E-2</v>
      </c>
      <c r="D5444">
        <f t="shared" si="259"/>
        <v>-1.6507801354175135E-3</v>
      </c>
      <c r="E5444" s="2">
        <f t="shared" si="260"/>
        <v>1.3573372307792377E-2</v>
      </c>
      <c r="K5444">
        <v>5439</v>
      </c>
      <c r="L5444" s="8">
        <v>3.8570743538763903E-4</v>
      </c>
      <c r="M5444" s="8">
        <v>8.20622254914639E-2</v>
      </c>
    </row>
    <row r="5445" spans="1:13" x14ac:dyDescent="0.55000000000000004">
      <c r="A5445">
        <v>5440</v>
      </c>
      <c r="C5445">
        <f t="shared" si="258"/>
        <v>-0.13569080785864882</v>
      </c>
      <c r="D5445">
        <f t="shared" si="259"/>
        <v>1.2182569552593922E-3</v>
      </c>
      <c r="E5445" s="2">
        <f t="shared" si="260"/>
        <v>9.398957621737955E-2</v>
      </c>
      <c r="K5445">
        <v>5440</v>
      </c>
      <c r="L5445" s="8">
        <v>-2.43327833312119E-3</v>
      </c>
      <c r="M5445" s="8">
        <v>0.17088638669009701</v>
      </c>
    </row>
    <row r="5446" spans="1:13" x14ac:dyDescent="0.55000000000000004">
      <c r="A5446">
        <v>5441</v>
      </c>
      <c r="C5446">
        <f t="shared" ref="C5446:C5509" si="261">$D$1*COS($B$2*(A5446-$L$2)+$B$1)</f>
        <v>-0.20288349190263325</v>
      </c>
      <c r="D5446">
        <f t="shared" ref="D5446:D5509" si="262">$D$2*COS($B$2*(A5446-$L$3)+$B$3)</f>
        <v>3.7815372290652027E-3</v>
      </c>
      <c r="E5446" s="2">
        <f t="shared" ref="E5446:E5509" si="263">(M5446-C5446)^2</f>
        <v>0.176227408916593</v>
      </c>
      <c r="K5446">
        <v>5441</v>
      </c>
      <c r="L5446" s="8">
        <v>-4.6428344481369297E-3</v>
      </c>
      <c r="M5446" s="8">
        <v>0.216910992240016</v>
      </c>
    </row>
    <row r="5447" spans="1:13" x14ac:dyDescent="0.55000000000000004">
      <c r="A5447">
        <v>5442</v>
      </c>
      <c r="C5447">
        <f t="shared" si="261"/>
        <v>-0.21915669592375414</v>
      </c>
      <c r="D5447">
        <f t="shared" si="262"/>
        <v>5.395731366856016E-3</v>
      </c>
      <c r="E5447" s="2">
        <f t="shared" si="263"/>
        <v>0.18298340006425207</v>
      </c>
      <c r="K5447">
        <v>5442</v>
      </c>
      <c r="L5447" s="8">
        <v>-5.6895638735628799E-3</v>
      </c>
      <c r="M5447" s="8">
        <v>0.208608894165318</v>
      </c>
    </row>
    <row r="5448" spans="1:13" x14ac:dyDescent="0.55000000000000004">
      <c r="A5448">
        <v>5443</v>
      </c>
      <c r="C5448">
        <f t="shared" si="261"/>
        <v>-0.18042618872463484</v>
      </c>
      <c r="D5448">
        <f t="shared" si="262"/>
        <v>5.6557106645591061E-3</v>
      </c>
      <c r="E5448" s="2">
        <f t="shared" si="263"/>
        <v>0.10790278491099978</v>
      </c>
      <c r="K5448">
        <v>5443</v>
      </c>
      <c r="L5448" s="8">
        <v>-5.3113067313631801E-3</v>
      </c>
      <c r="M5448" s="8">
        <v>0.14805940443129001</v>
      </c>
    </row>
    <row r="5449" spans="1:13" x14ac:dyDescent="0.55000000000000004">
      <c r="A5449">
        <v>5444</v>
      </c>
      <c r="C5449">
        <f t="shared" si="261"/>
        <v>-9.6412511237937232E-2</v>
      </c>
      <c r="D5449">
        <f t="shared" si="262"/>
        <v>4.4962257983797924E-3</v>
      </c>
      <c r="E5449" s="2">
        <f t="shared" si="263"/>
        <v>2.156199429337528E-2</v>
      </c>
      <c r="K5449">
        <v>5444</v>
      </c>
      <c r="L5449" s="8">
        <v>-3.6027998693387098E-3</v>
      </c>
      <c r="M5449" s="8">
        <v>5.04275183635828E-2</v>
      </c>
    </row>
    <row r="5450" spans="1:13" x14ac:dyDescent="0.55000000000000004">
      <c r="A5450">
        <v>5445</v>
      </c>
      <c r="C5450">
        <f t="shared" si="261"/>
        <v>1.1798674354990534E-2</v>
      </c>
      <c r="D5450">
        <f t="shared" si="262"/>
        <v>2.208283029727282E-3</v>
      </c>
      <c r="E5450" s="2">
        <f t="shared" si="263"/>
        <v>5.1312762109437379E-3</v>
      </c>
      <c r="K5450">
        <v>5445</v>
      </c>
      <c r="L5450" s="8">
        <v>-9.919494298905819E-4</v>
      </c>
      <c r="M5450" s="8">
        <v>-5.9834252507896597E-2</v>
      </c>
    </row>
    <row r="5451" spans="1:13" x14ac:dyDescent="0.55000000000000004">
      <c r="A5451">
        <v>5446</v>
      </c>
      <c r="C5451">
        <f t="shared" si="261"/>
        <v>0.11704864137842125</v>
      </c>
      <c r="D5451">
        <f t="shared" si="262"/>
        <v>-6.3389223239085813E-4</v>
      </c>
      <c r="E5451" s="2">
        <f t="shared" si="263"/>
        <v>7.407041515668529E-2</v>
      </c>
      <c r="K5451">
        <v>5446</v>
      </c>
      <c r="L5451" s="8">
        <v>1.86734089788115E-3</v>
      </c>
      <c r="M5451" s="8">
        <v>-0.155110163654018</v>
      </c>
    </row>
    <row r="5452" spans="1:13" x14ac:dyDescent="0.55000000000000004">
      <c r="A5452">
        <v>5447</v>
      </c>
      <c r="C5452">
        <f t="shared" si="261"/>
        <v>0.19292186660867314</v>
      </c>
      <c r="D5452">
        <f t="shared" si="262"/>
        <v>-3.3169739056439613E-3</v>
      </c>
      <c r="E5452" s="2">
        <f t="shared" si="263"/>
        <v>0.1635875993276818</v>
      </c>
      <c r="K5452">
        <v>5447</v>
      </c>
      <c r="L5452" s="8">
        <v>4.2589441136366398E-3</v>
      </c>
      <c r="M5452" s="8">
        <v>-0.211537772079394</v>
      </c>
    </row>
    <row r="5453" spans="1:13" x14ac:dyDescent="0.55000000000000004">
      <c r="A5453">
        <v>5448</v>
      </c>
      <c r="C5453">
        <f t="shared" si="261"/>
        <v>0.22037576979044454</v>
      </c>
      <c r="D5453">
        <f t="shared" si="262"/>
        <v>-5.1675650448428983E-3</v>
      </c>
      <c r="E5453" s="2">
        <f t="shared" si="263"/>
        <v>0.18953850634998734</v>
      </c>
      <c r="K5453">
        <v>5448</v>
      </c>
      <c r="L5453" s="8">
        <v>5.5838683555606604E-3</v>
      </c>
      <c r="M5453" s="8">
        <v>-0.214984433202419</v>
      </c>
    </row>
    <row r="5454" spans="1:13" x14ac:dyDescent="0.55000000000000004">
      <c r="A5454">
        <v>5449</v>
      </c>
      <c r="C5454">
        <f t="shared" si="261"/>
        <v>0.19251999990747473</v>
      </c>
      <c r="D5454">
        <f t="shared" si="262"/>
        <v>-5.7212062814149325E-3</v>
      </c>
      <c r="E5454" s="2">
        <f t="shared" si="263"/>
        <v>0.12752534464892459</v>
      </c>
      <c r="K5454">
        <v>5449</v>
      </c>
      <c r="L5454" s="8">
        <v>5.5102781280300999E-3</v>
      </c>
      <c r="M5454" s="8">
        <v>-0.16458690936329901</v>
      </c>
    </row>
    <row r="5455" spans="1:13" x14ac:dyDescent="0.55000000000000004">
      <c r="A5455">
        <v>5450</v>
      </c>
      <c r="C5455">
        <f t="shared" si="261"/>
        <v>0.11634576804734732</v>
      </c>
      <c r="D5455">
        <f t="shared" si="262"/>
        <v>-4.838945334811817E-3</v>
      </c>
      <c r="E5455" s="2">
        <f t="shared" si="263"/>
        <v>3.5839541117849871E-2</v>
      </c>
      <c r="K5455">
        <v>5450</v>
      </c>
      <c r="L5455" s="8">
        <v>4.0566045600505798E-3</v>
      </c>
      <c r="M5455" s="8">
        <v>-7.2967573051080994E-2</v>
      </c>
    </row>
    <row r="5456" spans="1:13" x14ac:dyDescent="0.55000000000000004">
      <c r="A5456">
        <v>5451</v>
      </c>
      <c r="C5456">
        <f t="shared" si="261"/>
        <v>1.0971200781544005E-2</v>
      </c>
      <c r="D5456">
        <f t="shared" si="262"/>
        <v>-2.7422111060457135E-3</v>
      </c>
      <c r="E5456" s="2">
        <f t="shared" si="263"/>
        <v>6.737006366367514E-4</v>
      </c>
      <c r="K5456">
        <v>5451</v>
      </c>
      <c r="L5456" s="8">
        <v>1.58692921465871E-3</v>
      </c>
      <c r="M5456" s="8">
        <v>3.6926944589740898E-2</v>
      </c>
    </row>
    <row r="5457" spans="1:13" x14ac:dyDescent="0.55000000000000004">
      <c r="A5457">
        <v>5452</v>
      </c>
      <c r="C5457">
        <f t="shared" si="261"/>
        <v>-9.7156906622984707E-2</v>
      </c>
      <c r="D5457">
        <f t="shared" si="262"/>
        <v>4.2760309030554365E-5</v>
      </c>
      <c r="E5457" s="2">
        <f t="shared" si="263"/>
        <v>5.5098072671703448E-2</v>
      </c>
      <c r="K5457">
        <v>5452</v>
      </c>
      <c r="L5457" s="8">
        <v>-1.2802023971385599E-3</v>
      </c>
      <c r="M5457" s="8">
        <v>0.137572879879929</v>
      </c>
    </row>
    <row r="5458" spans="1:13" x14ac:dyDescent="0.55000000000000004">
      <c r="A5458">
        <v>5453</v>
      </c>
      <c r="C5458">
        <f t="shared" si="261"/>
        <v>-0.180900678373449</v>
      </c>
      <c r="D5458">
        <f t="shared" si="262"/>
        <v>2.8169997879291869E-3</v>
      </c>
      <c r="E5458" s="2">
        <f t="shared" si="263"/>
        <v>0.14796601772378354</v>
      </c>
      <c r="K5458">
        <v>5453</v>
      </c>
      <c r="L5458" s="8">
        <v>-3.8266993767733901E-3</v>
      </c>
      <c r="M5458" s="8">
        <v>0.20376283396400099</v>
      </c>
    </row>
    <row r="5459" spans="1:13" x14ac:dyDescent="0.55000000000000004">
      <c r="A5459">
        <v>5454</v>
      </c>
      <c r="C5459">
        <f t="shared" si="261"/>
        <v>-0.21924219293593089</v>
      </c>
      <c r="D5459">
        <f t="shared" si="262"/>
        <v>4.88423169770184E-3</v>
      </c>
      <c r="E5459" s="2">
        <f t="shared" si="263"/>
        <v>0.19198533810700757</v>
      </c>
      <c r="K5459">
        <v>5454</v>
      </c>
      <c r="L5459" s="8">
        <v>-5.4147757583758397E-3</v>
      </c>
      <c r="M5459" s="8">
        <v>0.218919122228938</v>
      </c>
    </row>
    <row r="5460" spans="1:13" x14ac:dyDescent="0.55000000000000004">
      <c r="A5460">
        <v>5455</v>
      </c>
      <c r="C5460">
        <f t="shared" si="261"/>
        <v>-0.20255853833025025</v>
      </c>
      <c r="D5460">
        <f t="shared" si="262"/>
        <v>5.7256244027868997E-3</v>
      </c>
      <c r="E5460" s="2">
        <f t="shared" si="263"/>
        <v>0.14577452089172058</v>
      </c>
      <c r="K5460">
        <v>5455</v>
      </c>
      <c r="L5460" s="8">
        <v>-5.6466879604629497E-3</v>
      </c>
      <c r="M5460" s="8">
        <v>0.179245758255999</v>
      </c>
    </row>
    <row r="5461" spans="1:13" x14ac:dyDescent="0.55000000000000004">
      <c r="A5461">
        <v>5456</v>
      </c>
      <c r="C5461">
        <f t="shared" si="261"/>
        <v>-0.13503696019889636</v>
      </c>
      <c r="D5461">
        <f t="shared" si="262"/>
        <v>5.1300060693590544E-3</v>
      </c>
      <c r="E5461" s="2">
        <f t="shared" si="263"/>
        <v>5.2769506063877064E-2</v>
      </c>
      <c r="K5461">
        <v>5456</v>
      </c>
      <c r="L5461" s="8">
        <v>-4.4643521333431399E-3</v>
      </c>
      <c r="M5461" s="8">
        <v>9.4679182167888704E-2</v>
      </c>
    </row>
    <row r="5462" spans="1:13" x14ac:dyDescent="0.55000000000000004">
      <c r="A5462">
        <v>5457</v>
      </c>
      <c r="C5462">
        <f t="shared" si="261"/>
        <v>-3.3623951410898294E-2</v>
      </c>
      <c r="D5462">
        <f t="shared" si="262"/>
        <v>3.2468643444703649E-3</v>
      </c>
      <c r="E5462" s="2">
        <f t="shared" si="263"/>
        <v>4.0094331428530168E-4</v>
      </c>
      <c r="K5462">
        <v>5457</v>
      </c>
      <c r="L5462" s="8">
        <v>-2.1638916195975402E-3</v>
      </c>
      <c r="M5462" s="8">
        <v>-1.36003824411741E-2</v>
      </c>
    </row>
    <row r="5463" spans="1:13" x14ac:dyDescent="0.55000000000000004">
      <c r="A5463">
        <v>5458</v>
      </c>
      <c r="C5463">
        <f t="shared" si="261"/>
        <v>7.6227960444573778E-2</v>
      </c>
      <c r="D5463">
        <f t="shared" si="262"/>
        <v>5.4882810758978583E-4</v>
      </c>
      <c r="E5463" s="2">
        <f t="shared" si="263"/>
        <v>3.7908715901469089E-2</v>
      </c>
      <c r="K5463">
        <v>5458</v>
      </c>
      <c r="L5463" s="8">
        <v>6.7852897408529698E-4</v>
      </c>
      <c r="M5463" s="8">
        <v>-0.118473646897197</v>
      </c>
    </row>
    <row r="5464" spans="1:13" x14ac:dyDescent="0.55000000000000004">
      <c r="A5464">
        <v>5459</v>
      </c>
      <c r="C5464">
        <f t="shared" si="261"/>
        <v>0.16694826098428342</v>
      </c>
      <c r="D5464">
        <f t="shared" si="262"/>
        <v>-2.2869524158407343E-3</v>
      </c>
      <c r="E5464" s="2">
        <f t="shared" si="263"/>
        <v>0.13004874078164275</v>
      </c>
      <c r="K5464">
        <v>5459</v>
      </c>
      <c r="L5464" s="8">
        <v>3.3510077769203098E-3</v>
      </c>
      <c r="M5464" s="8">
        <v>-0.19367445153067001</v>
      </c>
    </row>
    <row r="5465" spans="1:13" x14ac:dyDescent="0.55000000000000004">
      <c r="A5465">
        <v>5460</v>
      </c>
      <c r="C5465">
        <f t="shared" si="261"/>
        <v>0.21576806701007628</v>
      </c>
      <c r="D5465">
        <f t="shared" si="262"/>
        <v>-4.5487560881103664E-3</v>
      </c>
      <c r="E5465" s="2">
        <f t="shared" si="263"/>
        <v>0.19021492043119598</v>
      </c>
      <c r="K5465">
        <v>5460</v>
      </c>
      <c r="L5465" s="8">
        <v>5.1842058938825998E-3</v>
      </c>
      <c r="M5465" s="8">
        <v>-0.22036828830921601</v>
      </c>
    </row>
    <row r="5466" spans="1:13" x14ac:dyDescent="0.55000000000000004">
      <c r="A5466">
        <v>5461</v>
      </c>
      <c r="C5466">
        <f t="shared" si="261"/>
        <v>0.21043463624633191</v>
      </c>
      <c r="D5466">
        <f t="shared" si="262"/>
        <v>-5.6689178624350798E-3</v>
      </c>
      <c r="E5466" s="2">
        <f t="shared" si="263"/>
        <v>0.16184863430614913</v>
      </c>
      <c r="K5466">
        <v>5461</v>
      </c>
      <c r="L5466" s="8">
        <v>5.7189874842434804E-3</v>
      </c>
      <c r="M5466" s="8">
        <v>-0.191869520215106</v>
      </c>
    </row>
    <row r="5467" spans="1:13" x14ac:dyDescent="0.55000000000000004">
      <c r="A5467">
        <v>5462</v>
      </c>
      <c r="C5467">
        <f t="shared" si="261"/>
        <v>0.15228654739494946</v>
      </c>
      <c r="D5467">
        <f t="shared" si="262"/>
        <v>-5.3663007445961626E-3</v>
      </c>
      <c r="E5467" s="2">
        <f t="shared" si="263"/>
        <v>7.1611038012983907E-2</v>
      </c>
      <c r="K5467">
        <v>5462</v>
      </c>
      <c r="L5467" s="8">
        <v>4.82141318115292E-3</v>
      </c>
      <c r="M5467" s="8">
        <v>-0.115315840511033</v>
      </c>
    </row>
    <row r="5468" spans="1:13" x14ac:dyDescent="0.55000000000000004">
      <c r="A5468">
        <v>5463</v>
      </c>
      <c r="C5468">
        <f t="shared" si="261"/>
        <v>5.5917745093162614E-2</v>
      </c>
      <c r="D5468">
        <f t="shared" si="262"/>
        <v>-3.716855252508451E-3</v>
      </c>
      <c r="E5468" s="2">
        <f t="shared" si="263"/>
        <v>4.3294213199613846E-3</v>
      </c>
      <c r="K5468">
        <v>5463</v>
      </c>
      <c r="L5468" s="8">
        <v>2.7162860369666902E-3</v>
      </c>
      <c r="M5468" s="8">
        <v>-9.8805931834335808E-3</v>
      </c>
    </row>
    <row r="5469" spans="1:13" x14ac:dyDescent="0.55000000000000004">
      <c r="A5469">
        <v>5464</v>
      </c>
      <c r="C5469">
        <f t="shared" si="261"/>
        <v>-5.4485232574460959E-2</v>
      </c>
      <c r="D5469">
        <f t="shared" si="262"/>
        <v>-1.1345574371335973E-3</v>
      </c>
      <c r="E5469" s="2">
        <f t="shared" si="263"/>
        <v>2.3260685697217991E-2</v>
      </c>
      <c r="K5469">
        <v>5464</v>
      </c>
      <c r="L5469" s="8">
        <v>-6.9151795793073097E-5</v>
      </c>
      <c r="M5469" s="8">
        <v>9.8029310001707795E-2</v>
      </c>
    </row>
    <row r="5470" spans="1:13" x14ac:dyDescent="0.55000000000000004">
      <c r="A5470">
        <v>5465</v>
      </c>
      <c r="C5470">
        <f t="shared" si="261"/>
        <v>-0.15121356532114097</v>
      </c>
      <c r="D5470">
        <f t="shared" si="262"/>
        <v>1.7324903803090034E-3</v>
      </c>
      <c r="E5470" s="2">
        <f t="shared" si="263"/>
        <v>0.11062324538923814</v>
      </c>
      <c r="K5470">
        <v>5465</v>
      </c>
      <c r="L5470" s="8">
        <v>-2.8372701323098599E-3</v>
      </c>
      <c r="M5470" s="8">
        <v>0.18138716436723201</v>
      </c>
    </row>
    <row r="5471" spans="1:13" x14ac:dyDescent="0.55000000000000004">
      <c r="A5471">
        <v>5466</v>
      </c>
      <c r="C5471">
        <f t="shared" si="261"/>
        <v>-0.20999048050438224</v>
      </c>
      <c r="D5471">
        <f t="shared" si="262"/>
        <v>4.1647196303755121E-3</v>
      </c>
      <c r="E5471" s="2">
        <f t="shared" si="263"/>
        <v>0.18430360615565547</v>
      </c>
      <c r="K5471">
        <v>5466</v>
      </c>
      <c r="L5471" s="8">
        <v>-4.89477656304359E-3</v>
      </c>
      <c r="M5471" s="8">
        <v>0.21931547817270799</v>
      </c>
    </row>
    <row r="5472" spans="1:13" x14ac:dyDescent="0.55000000000000004">
      <c r="A5472">
        <v>5467</v>
      </c>
      <c r="C5472">
        <f t="shared" si="261"/>
        <v>-0.2160642113291546</v>
      </c>
      <c r="D5472">
        <f t="shared" si="262"/>
        <v>5.5516920385423035E-3</v>
      </c>
      <c r="E5472" s="2">
        <f t="shared" si="263"/>
        <v>0.17504105563975353</v>
      </c>
      <c r="K5472">
        <v>5467</v>
      </c>
      <c r="L5472" s="8">
        <v>-5.7263558385737398E-3</v>
      </c>
      <c r="M5472" s="8">
        <v>0.20231486993537701</v>
      </c>
    </row>
    <row r="5473" spans="1:13" x14ac:dyDescent="0.55000000000000004">
      <c r="A5473">
        <v>5468</v>
      </c>
      <c r="C5473">
        <f t="shared" si="261"/>
        <v>-0.16791037938252801</v>
      </c>
      <c r="D5473">
        <f t="shared" si="262"/>
        <v>5.5453067654182373E-3</v>
      </c>
      <c r="E5473" s="2">
        <f t="shared" si="263"/>
        <v>9.1538697110966474E-2</v>
      </c>
      <c r="K5473">
        <v>5468</v>
      </c>
      <c r="L5473" s="8">
        <v>-5.1237337706005002E-3</v>
      </c>
      <c r="M5473" s="8">
        <v>0.134643247452396</v>
      </c>
    </row>
    <row r="5474" spans="1:13" x14ac:dyDescent="0.55000000000000004">
      <c r="A5474">
        <v>5469</v>
      </c>
      <c r="C5474">
        <f t="shared" si="261"/>
        <v>-7.761458148086306E-2</v>
      </c>
      <c r="D5474">
        <f t="shared" si="262"/>
        <v>4.1471663799665754E-3</v>
      </c>
      <c r="E5474" s="2">
        <f t="shared" si="263"/>
        <v>1.2290819813065387E-2</v>
      </c>
      <c r="K5474">
        <v>5469</v>
      </c>
      <c r="L5474" s="8">
        <v>-3.2378407944436498E-3</v>
      </c>
      <c r="M5474" s="8">
        <v>3.3249388378895198E-2</v>
      </c>
    </row>
    <row r="5475" spans="1:13" x14ac:dyDescent="0.55000000000000004">
      <c r="A5475">
        <v>5470</v>
      </c>
      <c r="C5475">
        <f t="shared" si="261"/>
        <v>3.2160840386927188E-2</v>
      </c>
      <c r="D5475">
        <f t="shared" si="262"/>
        <v>1.7081746484746774E-3</v>
      </c>
      <c r="E5475" s="2">
        <f t="shared" si="263"/>
        <v>1.1801091029283924E-2</v>
      </c>
      <c r="K5475">
        <v>5470</v>
      </c>
      <c r="L5475" s="8">
        <v>-5.4101050521236204E-4</v>
      </c>
      <c r="M5475" s="8">
        <v>-7.6471986278330503E-2</v>
      </c>
    </row>
    <row r="5476" spans="1:13" x14ac:dyDescent="0.55000000000000004">
      <c r="A5476">
        <v>5471</v>
      </c>
      <c r="C5476">
        <f t="shared" si="261"/>
        <v>0.13386456921177931</v>
      </c>
      <c r="D5476">
        <f t="shared" si="262"/>
        <v>-1.159532914237931E-3</v>
      </c>
      <c r="E5476" s="2">
        <f t="shared" si="263"/>
        <v>9.0543847181384335E-2</v>
      </c>
      <c r="K5476">
        <v>5471</v>
      </c>
      <c r="L5476" s="8">
        <v>2.2913192212348798E-3</v>
      </c>
      <c r="M5476" s="8">
        <v>-0.167040477574386</v>
      </c>
    </row>
    <row r="5477" spans="1:13" x14ac:dyDescent="0.55000000000000004">
      <c r="A5477">
        <v>5472</v>
      </c>
      <c r="C5477">
        <f t="shared" si="261"/>
        <v>0.20197111280888497</v>
      </c>
      <c r="D5477">
        <f t="shared" si="262"/>
        <v>-3.736222156571004E-3</v>
      </c>
      <c r="E5477" s="2">
        <f t="shared" si="263"/>
        <v>0.17450984720336554</v>
      </c>
      <c r="K5477">
        <v>5472</v>
      </c>
      <c r="L5477" s="8">
        <v>4.5497738344113603E-3</v>
      </c>
      <c r="M5477" s="8">
        <v>-0.21577264501804599</v>
      </c>
    </row>
    <row r="5478" spans="1:13" x14ac:dyDescent="0.55000000000000004">
      <c r="A5478">
        <v>5473</v>
      </c>
      <c r="C5478">
        <f t="shared" si="261"/>
        <v>0.2193871643042325</v>
      </c>
      <c r="D5478">
        <f t="shared" si="262"/>
        <v>-5.3751983909191801E-3</v>
      </c>
      <c r="E5478" s="2">
        <f t="shared" si="263"/>
        <v>0.18477134855414182</v>
      </c>
      <c r="K5478">
        <v>5473</v>
      </c>
      <c r="L5478" s="8">
        <v>5.66870936601176E-3</v>
      </c>
      <c r="M5478" s="8">
        <v>-0.21046321496062501</v>
      </c>
    </row>
    <row r="5479" spans="1:13" x14ac:dyDescent="0.55000000000000004">
      <c r="A5479">
        <v>5474</v>
      </c>
      <c r="C5479">
        <f t="shared" si="261"/>
        <v>0.18174166187372776</v>
      </c>
      <c r="D5479">
        <f t="shared" si="262"/>
        <v>-5.6651131293389886E-3</v>
      </c>
      <c r="E5479" s="2">
        <f t="shared" si="263"/>
        <v>0.1116786978722569</v>
      </c>
      <c r="K5479">
        <v>5474</v>
      </c>
      <c r="L5479" s="8">
        <v>5.3678814707746603E-3</v>
      </c>
      <c r="M5479" s="8">
        <v>-0.152441967097317</v>
      </c>
    </row>
    <row r="5480" spans="1:13" x14ac:dyDescent="0.55000000000000004">
      <c r="A5480">
        <v>5475</v>
      </c>
      <c r="C5480">
        <f t="shared" si="261"/>
        <v>9.8482833123196362E-2</v>
      </c>
      <c r="D5480">
        <f t="shared" si="262"/>
        <v>-4.5332038834048757E-3</v>
      </c>
      <c r="E5480" s="2">
        <f t="shared" si="263"/>
        <v>2.3939366408469689E-2</v>
      </c>
      <c r="K5480">
        <v>5475</v>
      </c>
      <c r="L5480" s="8">
        <v>3.7226343612629599E-3</v>
      </c>
      <c r="M5480" s="8">
        <v>-5.6240682893179399E-2</v>
      </c>
    </row>
    <row r="5481" spans="1:13" x14ac:dyDescent="0.55000000000000004">
      <c r="A5481">
        <v>5476</v>
      </c>
      <c r="C5481">
        <f t="shared" si="261"/>
        <v>-9.4931108878424202E-3</v>
      </c>
      <c r="D5481">
        <f t="shared" si="262"/>
        <v>-2.2635560150924571E-3</v>
      </c>
      <c r="E5481" s="2">
        <f t="shared" si="263"/>
        <v>4.0372731588218594E-3</v>
      </c>
      <c r="K5481">
        <v>5476</v>
      </c>
      <c r="L5481" s="8">
        <v>1.14503038242597E-3</v>
      </c>
      <c r="M5481" s="8">
        <v>5.4046429233422698E-2</v>
      </c>
    </row>
    <row r="5482" spans="1:13" x14ac:dyDescent="0.55000000000000004">
      <c r="A5482">
        <v>5477</v>
      </c>
      <c r="C5482">
        <f t="shared" si="261"/>
        <v>-0.1150864841621987</v>
      </c>
      <c r="D5482">
        <f t="shared" si="262"/>
        <v>5.7419670095006743E-4</v>
      </c>
      <c r="E5482" s="2">
        <f t="shared" si="263"/>
        <v>7.0694174917078689E-2</v>
      </c>
      <c r="K5482">
        <v>5477</v>
      </c>
      <c r="L5482" s="8">
        <v>-1.7193535589423901E-3</v>
      </c>
      <c r="M5482" s="8">
        <v>0.15079727787880801</v>
      </c>
    </row>
    <row r="5483" spans="1:13" x14ac:dyDescent="0.55000000000000004">
      <c r="A5483">
        <v>5478</v>
      </c>
      <c r="C5483">
        <f t="shared" si="261"/>
        <v>-0.19179557574565712</v>
      </c>
      <c r="D5483">
        <f t="shared" si="262"/>
        <v>3.2678381482368871E-3</v>
      </c>
      <c r="E5483" s="2">
        <f t="shared" si="263"/>
        <v>0.16126295331663421</v>
      </c>
      <c r="K5483">
        <v>5478</v>
      </c>
      <c r="L5483" s="8">
        <v>-4.1531147353785196E-3</v>
      </c>
      <c r="M5483" s="8">
        <v>0.20978001280104999</v>
      </c>
    </row>
    <row r="5484" spans="1:13" x14ac:dyDescent="0.55000000000000004">
      <c r="A5484">
        <v>5479</v>
      </c>
      <c r="C5484">
        <f t="shared" si="261"/>
        <v>-0.22036802054692434</v>
      </c>
      <c r="D5484">
        <f t="shared" si="262"/>
        <v>5.141321100879127E-3</v>
      </c>
      <c r="E5484" s="2">
        <f t="shared" si="263"/>
        <v>0.19061088283395919</v>
      </c>
      <c r="K5484">
        <v>5479</v>
      </c>
      <c r="L5484" s="8">
        <v>-5.5467025622857498E-3</v>
      </c>
      <c r="M5484" s="8">
        <v>0.216222042136549</v>
      </c>
    </row>
    <row r="5485" spans="1:13" x14ac:dyDescent="0.55000000000000004">
      <c r="A5485">
        <v>5480</v>
      </c>
      <c r="C5485">
        <f t="shared" si="261"/>
        <v>-0.19363273718023283</v>
      </c>
      <c r="D5485">
        <f t="shared" si="262"/>
        <v>5.7244408276509243E-3</v>
      </c>
      <c r="E5485" s="2">
        <f t="shared" si="263"/>
        <v>0.131147303914009</v>
      </c>
      <c r="K5485">
        <v>5480</v>
      </c>
      <c r="L5485" s="8">
        <v>-5.5510843232239098E-3</v>
      </c>
      <c r="M5485" s="8">
        <v>0.16850991967478199</v>
      </c>
    </row>
    <row r="5486" spans="1:13" x14ac:dyDescent="0.55000000000000004">
      <c r="A5486">
        <v>5481</v>
      </c>
      <c r="C5486">
        <f t="shared" si="261"/>
        <v>-0.11829971823556214</v>
      </c>
      <c r="D5486">
        <f t="shared" si="262"/>
        <v>4.8708465683211626E-3</v>
      </c>
      <c r="E5486" s="2">
        <f t="shared" si="263"/>
        <v>3.8766916732947888E-2</v>
      </c>
      <c r="K5486">
        <v>5481</v>
      </c>
      <c r="L5486" s="8">
        <v>-4.1651625789835903E-3</v>
      </c>
      <c r="M5486" s="8">
        <v>7.8593442470816594E-2</v>
      </c>
    </row>
    <row r="5487" spans="1:13" x14ac:dyDescent="0.55000000000000004">
      <c r="A5487">
        <v>5482</v>
      </c>
      <c r="C5487">
        <f t="shared" si="261"/>
        <v>-1.3275963573975732E-2</v>
      </c>
      <c r="D5487">
        <f t="shared" si="262"/>
        <v>2.7947724896422157E-3</v>
      </c>
      <c r="E5487" s="2">
        <f t="shared" si="263"/>
        <v>3.1439851684239822E-4</v>
      </c>
      <c r="K5487">
        <v>5482</v>
      </c>
      <c r="L5487" s="8">
        <v>-1.7360500280440699E-3</v>
      </c>
      <c r="M5487" s="8">
        <v>-3.1007249958285198E-2</v>
      </c>
    </row>
    <row r="5488" spans="1:13" x14ac:dyDescent="0.55000000000000004">
      <c r="A5488">
        <v>5483</v>
      </c>
      <c r="C5488">
        <f t="shared" si="261"/>
        <v>9.5079778109569787E-2</v>
      </c>
      <c r="D5488">
        <f t="shared" si="262"/>
        <v>1.7269425193045185E-5</v>
      </c>
      <c r="E5488" s="2">
        <f t="shared" si="263"/>
        <v>5.194832977091339E-2</v>
      </c>
      <c r="K5488">
        <v>5483</v>
      </c>
      <c r="L5488" s="8">
        <v>1.12786702209156E-3</v>
      </c>
      <c r="M5488" s="8">
        <v>-0.13284198428032001</v>
      </c>
    </row>
    <row r="5489" spans="1:13" x14ac:dyDescent="0.55000000000000004">
      <c r="A5489">
        <v>5484</v>
      </c>
      <c r="C5489">
        <f t="shared" si="261"/>
        <v>0.17957249960846097</v>
      </c>
      <c r="D5489">
        <f t="shared" si="262"/>
        <v>-2.7645679008959229E-3</v>
      </c>
      <c r="E5489" s="2">
        <f t="shared" si="263"/>
        <v>0.14514432727561968</v>
      </c>
      <c r="K5489">
        <v>5484</v>
      </c>
      <c r="L5489" s="8">
        <v>3.7093027797653398E-3</v>
      </c>
      <c r="M5489" s="8">
        <v>-0.20140561954750799</v>
      </c>
    </row>
    <row r="5490" spans="1:13" x14ac:dyDescent="0.55000000000000004">
      <c r="A5490">
        <v>5485</v>
      </c>
      <c r="C5490">
        <f t="shared" si="261"/>
        <v>0.21899630879648777</v>
      </c>
      <c r="D5490">
        <f t="shared" si="262"/>
        <v>-4.8525569564111708E-3</v>
      </c>
      <c r="E5490" s="2">
        <f t="shared" si="263"/>
        <v>0.19230178721982119</v>
      </c>
      <c r="K5490">
        <v>5485</v>
      </c>
      <c r="L5490" s="8">
        <v>5.36172064540303E-3</v>
      </c>
      <c r="M5490" s="8">
        <v>-0.21952596796926699</v>
      </c>
    </row>
    <row r="5491" spans="1:13" x14ac:dyDescent="0.55000000000000004">
      <c r="A5491">
        <v>5486</v>
      </c>
      <c r="C5491">
        <f t="shared" si="261"/>
        <v>0.20345666055252581</v>
      </c>
      <c r="D5491">
        <f t="shared" si="262"/>
        <v>-5.7226564996522124E-3</v>
      </c>
      <c r="E5491" s="2">
        <f t="shared" si="263"/>
        <v>0.14908968644294682</v>
      </c>
      <c r="K5491">
        <v>5486</v>
      </c>
      <c r="L5491" s="8">
        <v>5.67126231369943E-3</v>
      </c>
      <c r="M5491" s="8">
        <v>-0.18266467587288701</v>
      </c>
    </row>
    <row r="5492" spans="1:13" x14ac:dyDescent="0.55000000000000004">
      <c r="A5492">
        <v>5487</v>
      </c>
      <c r="C5492">
        <f t="shared" si="261"/>
        <v>0.13685367903601384</v>
      </c>
      <c r="D5492">
        <f t="shared" si="262"/>
        <v>-5.1564898855087204E-3</v>
      </c>
      <c r="E5492" s="2">
        <f t="shared" si="263"/>
        <v>5.6125192729410467E-2</v>
      </c>
      <c r="K5492">
        <v>5487</v>
      </c>
      <c r="L5492" s="8">
        <v>4.5604011535726203E-3</v>
      </c>
      <c r="M5492" s="8">
        <v>-0.100053882534761</v>
      </c>
    </row>
    <row r="5493" spans="1:13" x14ac:dyDescent="0.55000000000000004">
      <c r="A5493">
        <v>5488</v>
      </c>
      <c r="C5493">
        <f t="shared" si="261"/>
        <v>3.5903308728135901E-2</v>
      </c>
      <c r="D5493">
        <f t="shared" si="262"/>
        <v>-3.2961530002853698E-3</v>
      </c>
      <c r="E5493" s="2">
        <f t="shared" si="263"/>
        <v>8.0017034301538596E-4</v>
      </c>
      <c r="K5493">
        <v>5488</v>
      </c>
      <c r="L5493" s="8">
        <v>2.3073592338586899E-3</v>
      </c>
      <c r="M5493" s="8">
        <v>7.6160263734206301E-3</v>
      </c>
    </row>
    <row r="5494" spans="1:13" x14ac:dyDescent="0.55000000000000004">
      <c r="A5494">
        <v>5489</v>
      </c>
      <c r="C5494">
        <f t="shared" si="261"/>
        <v>-7.4058035288802518E-2</v>
      </c>
      <c r="D5494">
        <f t="shared" si="262"/>
        <v>-6.0855118938299532E-4</v>
      </c>
      <c r="E5494" s="2">
        <f t="shared" si="263"/>
        <v>3.5132437603125413E-2</v>
      </c>
      <c r="K5494">
        <v>5489</v>
      </c>
      <c r="L5494" s="8">
        <v>-5.2357511979264995E-4</v>
      </c>
      <c r="M5494" s="8">
        <v>0.113378454229982</v>
      </c>
    </row>
    <row r="5495" spans="1:13" x14ac:dyDescent="0.55000000000000004">
      <c r="A5495">
        <v>5490</v>
      </c>
      <c r="C5495">
        <f t="shared" si="261"/>
        <v>-0.16543237346565856</v>
      </c>
      <c r="D5495">
        <f t="shared" si="262"/>
        <v>2.231784142736391E-3</v>
      </c>
      <c r="E5495" s="2">
        <f t="shared" si="263"/>
        <v>0.12686199715920166</v>
      </c>
      <c r="K5495">
        <v>5490</v>
      </c>
      <c r="L5495" s="8">
        <v>-3.22337683666769E-3</v>
      </c>
      <c r="M5495" s="8">
        <v>0.19074454487577699</v>
      </c>
    </row>
    <row r="5496" spans="1:13" x14ac:dyDescent="0.55000000000000004">
      <c r="A5496">
        <v>5491</v>
      </c>
      <c r="C5496">
        <f t="shared" si="261"/>
        <v>-0.21528667294341047</v>
      </c>
      <c r="D5496">
        <f t="shared" si="262"/>
        <v>4.5119886973890595E-3</v>
      </c>
      <c r="E5496" s="2">
        <f t="shared" si="263"/>
        <v>0.1897684034677084</v>
      </c>
      <c r="K5496">
        <v>5491</v>
      </c>
      <c r="L5496" s="8">
        <v>-5.1158638284211399E-3</v>
      </c>
      <c r="M5496" s="8">
        <v>0.22033748096418501</v>
      </c>
    </row>
    <row r="5497" spans="1:13" x14ac:dyDescent="0.55000000000000004">
      <c r="A5497">
        <v>5492</v>
      </c>
      <c r="C5497">
        <f t="shared" si="261"/>
        <v>-0.21110855539537643</v>
      </c>
      <c r="D5497">
        <f t="shared" si="262"/>
        <v>5.6597791941727536E-3</v>
      </c>
      <c r="E5497" s="2">
        <f t="shared" si="263"/>
        <v>0.16471753706601991</v>
      </c>
      <c r="K5497">
        <v>5492</v>
      </c>
      <c r="L5497" s="8">
        <v>-5.7270509878314E-3</v>
      </c>
      <c r="M5497" s="8">
        <v>0.19474552807061499</v>
      </c>
    </row>
    <row r="5498" spans="1:13" x14ac:dyDescent="0.55000000000000004">
      <c r="A5498">
        <v>5493</v>
      </c>
      <c r="C5498">
        <f t="shared" si="261"/>
        <v>-0.15394664025838273</v>
      </c>
      <c r="D5498">
        <f t="shared" si="262"/>
        <v>5.3870844118988175E-3</v>
      </c>
      <c r="E5498" s="2">
        <f t="shared" si="263"/>
        <v>7.525420003787478E-2</v>
      </c>
      <c r="K5498">
        <v>5493</v>
      </c>
      <c r="L5498" s="8">
        <v>-4.9038626992942798E-3</v>
      </c>
      <c r="M5498" s="8">
        <v>0.120378349558212</v>
      </c>
    </row>
    <row r="5499" spans="1:13" x14ac:dyDescent="0.55000000000000004">
      <c r="A5499">
        <v>5494</v>
      </c>
      <c r="C5499">
        <f t="shared" si="261"/>
        <v>-5.814736335424401E-2</v>
      </c>
      <c r="D5499">
        <f t="shared" si="262"/>
        <v>3.7623449929680671E-3</v>
      </c>
      <c r="E5499" s="2">
        <f t="shared" si="263"/>
        <v>5.4773365186004484E-3</v>
      </c>
      <c r="K5499">
        <v>5494</v>
      </c>
      <c r="L5499" s="8">
        <v>-2.85247157636331E-3</v>
      </c>
      <c r="M5499" s="8">
        <v>1.5861666625890499E-2</v>
      </c>
    </row>
    <row r="5500" spans="1:13" x14ac:dyDescent="0.55000000000000004">
      <c r="A5500">
        <v>5495</v>
      </c>
      <c r="C5500">
        <f t="shared" si="261"/>
        <v>5.224567610263884E-2</v>
      </c>
      <c r="D5500">
        <f t="shared" si="262"/>
        <v>1.1933362847424615E-3</v>
      </c>
      <c r="E5500" s="2">
        <f t="shared" si="263"/>
        <v>2.0988286153541365E-2</v>
      </c>
      <c r="K5500">
        <v>5495</v>
      </c>
      <c r="L5500" s="8">
        <v>-8.6661251683173301E-5</v>
      </c>
      <c r="M5500" s="8">
        <v>-9.2627669111521801E-2</v>
      </c>
    </row>
    <row r="5501" spans="1:13" x14ac:dyDescent="0.55000000000000004">
      <c r="A5501">
        <v>5496</v>
      </c>
      <c r="C5501">
        <f t="shared" si="261"/>
        <v>0.1495261521068777</v>
      </c>
      <c r="D5501">
        <f t="shared" si="262"/>
        <v>-1.6751746773406534E-3</v>
      </c>
      <c r="E5501" s="2">
        <f t="shared" si="263"/>
        <v>0.10721956174519845</v>
      </c>
      <c r="K5501">
        <v>5496</v>
      </c>
      <c r="L5501" s="8">
        <v>2.70085392108839E-3</v>
      </c>
      <c r="M5501" s="8">
        <v>-0.17791783049961099</v>
      </c>
    </row>
    <row r="5502" spans="1:13" x14ac:dyDescent="0.55000000000000004">
      <c r="A5502">
        <v>5497</v>
      </c>
      <c r="C5502">
        <f t="shared" si="261"/>
        <v>0.20927871569661752</v>
      </c>
      <c r="D5502">
        <f t="shared" si="262"/>
        <v>-4.123252105373394E-3</v>
      </c>
      <c r="E5502" s="2">
        <f t="shared" si="263"/>
        <v>0.18312073269453333</v>
      </c>
      <c r="K5502">
        <v>5497</v>
      </c>
      <c r="L5502" s="8">
        <v>4.8119234744420404E-3</v>
      </c>
      <c r="M5502" s="8">
        <v>-0.21864736751698299</v>
      </c>
    </row>
    <row r="5503" spans="1:13" x14ac:dyDescent="0.55000000000000004">
      <c r="A5503">
        <v>5498</v>
      </c>
      <c r="C5503">
        <f t="shared" si="261"/>
        <v>0.21650673289182568</v>
      </c>
      <c r="D5503">
        <f t="shared" si="262"/>
        <v>-5.5364801662158734E-3</v>
      </c>
      <c r="E5503" s="2">
        <f t="shared" si="263"/>
        <v>0.17734377917843563</v>
      </c>
      <c r="K5503">
        <v>5498</v>
      </c>
      <c r="L5503" s="8">
        <v>5.7178169426156198E-3</v>
      </c>
      <c r="M5503" s="8">
        <v>-0.20461531494993199</v>
      </c>
    </row>
    <row r="5504" spans="1:13" x14ac:dyDescent="0.55000000000000004">
      <c r="A5504">
        <v>5499</v>
      </c>
      <c r="C5504">
        <f t="shared" si="261"/>
        <v>0.16939612373101889</v>
      </c>
      <c r="D5504">
        <f t="shared" si="262"/>
        <v>-5.5601684050806018E-3</v>
      </c>
      <c r="E5504" s="2">
        <f t="shared" si="263"/>
        <v>9.5315578197510742E-2</v>
      </c>
      <c r="K5504">
        <v>5499</v>
      </c>
      <c r="L5504" s="8">
        <v>5.1916476867499804E-3</v>
      </c>
      <c r="M5504" s="8">
        <v>-0.13933608741240999</v>
      </c>
    </row>
    <row r="5505" spans="1:13" x14ac:dyDescent="0.55000000000000004">
      <c r="A5505">
        <v>5500</v>
      </c>
      <c r="C5505">
        <f t="shared" si="261"/>
        <v>7.9770658100708547E-2</v>
      </c>
      <c r="D5505">
        <f t="shared" si="262"/>
        <v>-4.1883715733209903E-3</v>
      </c>
      <c r="E5505" s="2">
        <f t="shared" si="263"/>
        <v>1.4144328369882895E-2</v>
      </c>
      <c r="K5505">
        <v>5500</v>
      </c>
      <c r="L5505" s="8">
        <v>3.3651980610937601E-3</v>
      </c>
      <c r="M5505" s="8">
        <v>-3.9159272404118102E-2</v>
      </c>
    </row>
    <row r="5506" spans="1:13" x14ac:dyDescent="0.55000000000000004">
      <c r="A5506">
        <v>5501</v>
      </c>
      <c r="C5506">
        <f t="shared" si="261"/>
        <v>-2.9875561280819085E-2</v>
      </c>
      <c r="D5506">
        <f t="shared" si="262"/>
        <v>-1.7653817605257464E-3</v>
      </c>
      <c r="E5506" s="2">
        <f t="shared" si="263"/>
        <v>1.0140648418856703E-2</v>
      </c>
      <c r="K5506">
        <v>5501</v>
      </c>
      <c r="L5506" s="8">
        <v>6.9591370486343795E-4</v>
      </c>
      <c r="M5506" s="8">
        <v>7.0825225304275194E-2</v>
      </c>
    </row>
    <row r="5507" spans="1:13" x14ac:dyDescent="0.55000000000000004">
      <c r="A5507">
        <v>5502</v>
      </c>
      <c r="C5507">
        <f t="shared" si="261"/>
        <v>-0.13202364450515991</v>
      </c>
      <c r="D5507">
        <f t="shared" si="262"/>
        <v>1.1006816627846079E-3</v>
      </c>
      <c r="E5507" s="2">
        <f t="shared" si="263"/>
        <v>8.7080911756470092E-2</v>
      </c>
      <c r="K5507">
        <v>5502</v>
      </c>
      <c r="L5507" s="8">
        <v>-2.1476665558851299E-3</v>
      </c>
      <c r="M5507" s="8">
        <v>0.163071105967413</v>
      </c>
    </row>
    <row r="5508" spans="1:13" x14ac:dyDescent="0.55000000000000004">
      <c r="A5508">
        <v>5503</v>
      </c>
      <c r="C5508">
        <f t="shared" si="261"/>
        <v>-0.20103657579950651</v>
      </c>
      <c r="D5508">
        <f t="shared" si="262"/>
        <v>3.6904971893439902E-3</v>
      </c>
      <c r="E5508" s="2">
        <f t="shared" si="263"/>
        <v>0.17264971714838681</v>
      </c>
      <c r="K5508">
        <v>5503</v>
      </c>
      <c r="L5508" s="8">
        <v>-4.4533504045562097E-3</v>
      </c>
      <c r="M5508" s="8">
        <v>0.214474816521314</v>
      </c>
    </row>
    <row r="5509" spans="1:13" x14ac:dyDescent="0.55000000000000004">
      <c r="A5509">
        <v>5504</v>
      </c>
      <c r="C5509">
        <f t="shared" si="261"/>
        <v>-0.21959356408297176</v>
      </c>
      <c r="D5509">
        <f t="shared" si="262"/>
        <v>5.3540757108866211E-3</v>
      </c>
      <c r="E5509" s="2">
        <f t="shared" si="263"/>
        <v>0.18641284878623746</v>
      </c>
      <c r="K5509">
        <v>5504</v>
      </c>
      <c r="L5509" s="8">
        <v>-5.6436650178259698E-3</v>
      </c>
      <c r="M5509" s="8">
        <v>0.21216197877228499</v>
      </c>
    </row>
    <row r="5510" spans="1:13" x14ac:dyDescent="0.55000000000000004">
      <c r="A5510">
        <v>5505</v>
      </c>
      <c r="C5510">
        <f t="shared" ref="C5510:C5573" si="264">$D$1*COS($B$2*(A5510-$L$2)+$B$1)</f>
        <v>-0.18303719644668337</v>
      </c>
      <c r="D5510">
        <f t="shared" ref="D5510:D5573" si="265">$D$2*COS($B$2*(A5510-$L$3)+$B$3)</f>
        <v>5.6738940839582879E-3</v>
      </c>
      <c r="E5510" s="2">
        <f t="shared" ref="E5510:E5573" si="266">(M5510-C5510)^2</f>
        <v>0.11542941950978924</v>
      </c>
      <c r="K5510">
        <v>5505</v>
      </c>
      <c r="L5510" s="8">
        <v>-5.4204887166252203E-3</v>
      </c>
      <c r="M5510" s="8">
        <v>0.156711857282373</v>
      </c>
    </row>
    <row r="5511" spans="1:13" x14ac:dyDescent="0.55000000000000004">
      <c r="A5511">
        <v>5506</v>
      </c>
      <c r="C5511">
        <f t="shared" si="264"/>
        <v>-0.10054235062025851</v>
      </c>
      <c r="D5511">
        <f t="shared" si="265"/>
        <v>4.5696846381544261E-3</v>
      </c>
      <c r="E5511" s="2">
        <f t="shared" si="266"/>
        <v>2.6424007600026011E-2</v>
      </c>
      <c r="K5511">
        <v>5506</v>
      </c>
      <c r="L5511" s="8">
        <v>-3.8397173900749401E-3</v>
      </c>
      <c r="M5511" s="8">
        <v>6.2012278966308503E-2</v>
      </c>
    </row>
    <row r="5512" spans="1:13" x14ac:dyDescent="0.55000000000000004">
      <c r="A5512">
        <v>5507</v>
      </c>
      <c r="C5512">
        <f t="shared" si="264"/>
        <v>7.1865059472519151E-3</v>
      </c>
      <c r="D5512">
        <f t="shared" si="265"/>
        <v>2.3185806694834194E-3</v>
      </c>
      <c r="E5512" s="2">
        <f t="shared" si="266"/>
        <v>3.0697323375289457E-3</v>
      </c>
      <c r="K5512">
        <v>5507</v>
      </c>
      <c r="L5512" s="8">
        <v>-1.29726502330303E-3</v>
      </c>
      <c r="M5512" s="8">
        <v>-4.8218659313118403E-2</v>
      </c>
    </row>
    <row r="5513" spans="1:13" x14ac:dyDescent="0.55000000000000004">
      <c r="A5513">
        <v>5508</v>
      </c>
      <c r="C5513">
        <f t="shared" si="264"/>
        <v>0.11311170100152843</v>
      </c>
      <c r="D5513">
        <f t="shared" si="265"/>
        <v>-5.1443817542511604E-4</v>
      </c>
      <c r="E5513" s="2">
        <f t="shared" si="266"/>
        <v>6.7332276445776662E-2</v>
      </c>
      <c r="K5513">
        <v>5508</v>
      </c>
      <c r="L5513" s="8">
        <v>1.5700954162030699E-3</v>
      </c>
      <c r="M5513" s="8">
        <v>-0.146372935240729</v>
      </c>
    </row>
    <row r="5514" spans="1:13" x14ac:dyDescent="0.55000000000000004">
      <c r="A5514">
        <v>5509</v>
      </c>
      <c r="C5514">
        <f t="shared" si="264"/>
        <v>0.19064824330829652</v>
      </c>
      <c r="D5514">
        <f t="shared" si="265"/>
        <v>-3.2183438817293057E-3</v>
      </c>
      <c r="E5514" s="2">
        <f t="shared" si="266"/>
        <v>0.15881455975516359</v>
      </c>
      <c r="K5514">
        <v>5509</v>
      </c>
      <c r="L5514" s="8">
        <v>4.0442157185562903E-3</v>
      </c>
      <c r="M5514" s="8">
        <v>-0.20786720150553201</v>
      </c>
    </row>
    <row r="5515" spans="1:13" x14ac:dyDescent="0.55000000000000004">
      <c r="A5515">
        <v>5510</v>
      </c>
      <c r="C5515">
        <f t="shared" si="264"/>
        <v>0.22033609509355429</v>
      </c>
      <c r="D5515">
        <f t="shared" si="265"/>
        <v>-5.1145131111090198E-3</v>
      </c>
      <c r="E5515" s="2">
        <f t="shared" si="266"/>
        <v>0.19152520961849495</v>
      </c>
      <c r="K5515">
        <v>5510</v>
      </c>
      <c r="L5515" s="8">
        <v>5.50543710570418E-3</v>
      </c>
      <c r="M5515" s="8">
        <v>-0.217299837638774</v>
      </c>
    </row>
    <row r="5516" spans="1:13" x14ac:dyDescent="0.55000000000000004">
      <c r="A5516">
        <v>5511</v>
      </c>
      <c r="C5516">
        <f t="shared" si="264"/>
        <v>0.19472423132671404</v>
      </c>
      <c r="D5516">
        <f t="shared" si="265"/>
        <v>-5.7270473549829995E-3</v>
      </c>
      <c r="E5516" s="2">
        <f t="shared" si="266"/>
        <v>0.13471293880871241</v>
      </c>
      <c r="K5516">
        <v>5511</v>
      </c>
      <c r="L5516" s="8">
        <v>5.5877876164761803E-3</v>
      </c>
      <c r="M5516" s="8">
        <v>-0.17230838140506</v>
      </c>
    </row>
    <row r="5517" spans="1:13" x14ac:dyDescent="0.55000000000000004">
      <c r="A5517">
        <v>5512</v>
      </c>
      <c r="C5517">
        <f t="shared" si="264"/>
        <v>0.12024068995799893</v>
      </c>
      <c r="D5517">
        <f t="shared" si="265"/>
        <v>-4.902213429336306E-3</v>
      </c>
      <c r="E5517" s="2">
        <f t="shared" si="266"/>
        <v>4.1780141663126422E-2</v>
      </c>
      <c r="K5517">
        <v>5512</v>
      </c>
      <c r="L5517" s="8">
        <v>4.2706420545839596E-3</v>
      </c>
      <c r="M5517" s="8">
        <v>-8.4161222124854204E-2</v>
      </c>
    </row>
    <row r="5518" spans="1:13" x14ac:dyDescent="0.55000000000000004">
      <c r="A5518">
        <v>5513</v>
      </c>
      <c r="C5518">
        <f t="shared" si="264"/>
        <v>1.5579269882474232E-2</v>
      </c>
      <c r="D5518">
        <f t="shared" si="265"/>
        <v>-2.8470272633865971E-3</v>
      </c>
      <c r="E5518" s="2">
        <f t="shared" si="266"/>
        <v>8.9972195706390382E-5</v>
      </c>
      <c r="K5518">
        <v>5513</v>
      </c>
      <c r="L5518" s="8">
        <v>1.8838876969812699E-3</v>
      </c>
      <c r="M5518" s="8">
        <v>2.5064637334839501E-2</v>
      </c>
    </row>
    <row r="5519" spans="1:13" x14ac:dyDescent="0.55000000000000004">
      <c r="A5519">
        <v>5514</v>
      </c>
      <c r="C5519">
        <f t="shared" si="264"/>
        <v>-9.2992218548597891E-2</v>
      </c>
      <c r="D5519">
        <f t="shared" si="265"/>
        <v>-7.7297264900062161E-5</v>
      </c>
      <c r="E5519" s="2">
        <f t="shared" si="266"/>
        <v>4.8843263699570393E-2</v>
      </c>
      <c r="K5519">
        <v>5514</v>
      </c>
      <c r="L5519" s="8">
        <v>-9.7469802112118496E-4</v>
      </c>
      <c r="M5519" s="8">
        <v>0.12801290288430101</v>
      </c>
    </row>
    <row r="5520" spans="1:13" x14ac:dyDescent="0.55000000000000004">
      <c r="A5520">
        <v>5515</v>
      </c>
      <c r="C5520">
        <f t="shared" si="264"/>
        <v>-0.17822462024252814</v>
      </c>
      <c r="D5520">
        <f t="shared" si="265"/>
        <v>2.7118327177058465E-3</v>
      </c>
      <c r="E5520" s="2">
        <f t="shared" si="266"/>
        <v>0.14222263432940385</v>
      </c>
      <c r="K5520">
        <v>5515</v>
      </c>
      <c r="L5520" s="8">
        <v>-3.5891645732463E-3</v>
      </c>
      <c r="M5520" s="8">
        <v>0.19889954277199401</v>
      </c>
    </row>
    <row r="5521" spans="1:13" x14ac:dyDescent="0.55000000000000004">
      <c r="A5521">
        <v>5516</v>
      </c>
      <c r="C5521">
        <f t="shared" si="264"/>
        <v>-0.21872639893541471</v>
      </c>
      <c r="D5521">
        <f t="shared" si="265"/>
        <v>4.8203498491492724E-3</v>
      </c>
      <c r="E5521" s="2">
        <f t="shared" si="266"/>
        <v>0.19245502027818545</v>
      </c>
      <c r="K5521">
        <v>5516</v>
      </c>
      <c r="L5521" s="8">
        <v>-5.30470259244135E-3</v>
      </c>
      <c r="M5521" s="8">
        <v>0.21997055828925699</v>
      </c>
    </row>
    <row r="5522" spans="1:13" x14ac:dyDescent="0.55000000000000004">
      <c r="A5522">
        <v>5517</v>
      </c>
      <c r="C5522">
        <f t="shared" si="264"/>
        <v>-0.20433246188219339</v>
      </c>
      <c r="D5522">
        <f t="shared" si="265"/>
        <v>5.719060773369272E-3</v>
      </c>
      <c r="E5522" s="2">
        <f t="shared" si="266"/>
        <v>0.1523192939043394</v>
      </c>
      <c r="K5522">
        <v>5517</v>
      </c>
      <c r="L5522" s="8">
        <v>-5.69164493937369E-3</v>
      </c>
      <c r="M5522" s="8">
        <v>0.18594858288470201</v>
      </c>
    </row>
    <row r="5523" spans="1:13" x14ac:dyDescent="0.55000000000000004">
      <c r="A5523">
        <v>5518</v>
      </c>
      <c r="C5523">
        <f t="shared" si="264"/>
        <v>-0.13865538388310278</v>
      </c>
      <c r="D5523">
        <f t="shared" si="265"/>
        <v>5.1824079917098592E-3</v>
      </c>
      <c r="E5523" s="2">
        <f t="shared" si="266"/>
        <v>5.954088753670022E-2</v>
      </c>
      <c r="K5523">
        <v>5518</v>
      </c>
      <c r="L5523" s="8">
        <v>-4.6530795028380603E-3</v>
      </c>
      <c r="M5523" s="8">
        <v>0.105354631355412</v>
      </c>
    </row>
    <row r="5524" spans="1:13" x14ac:dyDescent="0.55000000000000004">
      <c r="A5524">
        <v>5519</v>
      </c>
      <c r="C5524">
        <f t="shared" si="264"/>
        <v>-3.8178727152951834E-2</v>
      </c>
      <c r="D5524">
        <f t="shared" si="265"/>
        <v>3.3450800406244342E-3</v>
      </c>
      <c r="E5524" s="2">
        <f t="shared" si="266"/>
        <v>1.3360988526030298E-3</v>
      </c>
      <c r="K5524">
        <v>5519</v>
      </c>
      <c r="L5524" s="8">
        <v>-2.4491214392070599E-3</v>
      </c>
      <c r="M5524" s="8">
        <v>-1.62604116952471E-3</v>
      </c>
    </row>
    <row r="5525" spans="1:13" x14ac:dyDescent="0.55000000000000004">
      <c r="A5525">
        <v>5520</v>
      </c>
      <c r="C5525">
        <f t="shared" si="264"/>
        <v>7.1879985348873535E-2</v>
      </c>
      <c r="D5525">
        <f t="shared" si="265"/>
        <v>6.68207508035063E-4</v>
      </c>
      <c r="E5525" s="2">
        <f t="shared" si="266"/>
        <v>3.2428607212089296E-2</v>
      </c>
      <c r="K5525">
        <v>5520</v>
      </c>
      <c r="L5525" s="8">
        <v>3.6823428211974201E-4</v>
      </c>
      <c r="M5525" s="8">
        <v>-0.108199461596327</v>
      </c>
    </row>
    <row r="5526" spans="1:13" x14ac:dyDescent="0.55000000000000004">
      <c r="A5526">
        <v>5521</v>
      </c>
      <c r="C5526">
        <f t="shared" si="264"/>
        <v>0.16389833663586353</v>
      </c>
      <c r="D5526">
        <f t="shared" si="265"/>
        <v>-2.1763710242972282E-3</v>
      </c>
      <c r="E5526" s="2">
        <f t="shared" si="266"/>
        <v>0.12360286575675744</v>
      </c>
      <c r="K5526">
        <v>5521</v>
      </c>
      <c r="L5526" s="8">
        <v>3.0933634431300101E-3</v>
      </c>
      <c r="M5526" s="8">
        <v>-0.18767365564560001</v>
      </c>
    </row>
    <row r="5527" spans="1:13" x14ac:dyDescent="0.55000000000000004">
      <c r="A5527">
        <v>5522</v>
      </c>
      <c r="C5527">
        <f t="shared" si="264"/>
        <v>0.21478166013310832</v>
      </c>
      <c r="D5527">
        <f t="shared" si="265"/>
        <v>-4.4747263038750736E-3</v>
      </c>
      <c r="E5527" s="2">
        <f t="shared" si="266"/>
        <v>0.18916017187342246</v>
      </c>
      <c r="K5527">
        <v>5522</v>
      </c>
      <c r="L5527" s="8">
        <v>5.04374053997474E-3</v>
      </c>
      <c r="M5527" s="8">
        <v>-0.22014381839559599</v>
      </c>
    </row>
    <row r="5528" spans="1:13" x14ac:dyDescent="0.55000000000000004">
      <c r="A5528">
        <v>5523</v>
      </c>
      <c r="C5528">
        <f t="shared" si="264"/>
        <v>0.21175931417512753</v>
      </c>
      <c r="D5528">
        <f t="shared" si="265"/>
        <v>-5.6500196009270174E-3</v>
      </c>
      <c r="E5528" s="2">
        <f t="shared" si="266"/>
        <v>0.16747484877680582</v>
      </c>
      <c r="K5528">
        <v>5523</v>
      </c>
      <c r="L5528" s="8">
        <v>5.7308815294880803E-3</v>
      </c>
      <c r="M5528" s="8">
        <v>-0.19747759615531399</v>
      </c>
    </row>
    <row r="5529" spans="1:13" x14ac:dyDescent="0.55000000000000004">
      <c r="A5529">
        <v>5524</v>
      </c>
      <c r="C5529">
        <f t="shared" si="264"/>
        <v>0.15558984389137628</v>
      </c>
      <c r="D5529">
        <f t="shared" si="265"/>
        <v>-5.4072770711101085E-3</v>
      </c>
      <c r="E5529" s="2">
        <f t="shared" si="266"/>
        <v>7.8928254973964398E-2</v>
      </c>
      <c r="K5529">
        <v>5524</v>
      </c>
      <c r="L5529" s="8">
        <v>4.9826876881331698E-3</v>
      </c>
      <c r="M5529" s="8">
        <v>-0.12535188489586599</v>
      </c>
    </row>
    <row r="5530" spans="1:13" x14ac:dyDescent="0.55000000000000004">
      <c r="A5530">
        <v>5525</v>
      </c>
      <c r="C5530">
        <f t="shared" si="264"/>
        <v>6.0370602364583061E-2</v>
      </c>
      <c r="D5530">
        <f t="shared" si="265"/>
        <v>-3.8074219728018379E-3</v>
      </c>
      <c r="E5530" s="2">
        <f t="shared" si="266"/>
        <v>6.7571061337011427E-3</v>
      </c>
      <c r="K5530">
        <v>5525</v>
      </c>
      <c r="L5530" s="8">
        <v>2.9865488049349701E-3</v>
      </c>
      <c r="M5530" s="8">
        <v>-2.1831016437610502E-2</v>
      </c>
    </row>
    <row r="5531" spans="1:13" x14ac:dyDescent="0.55000000000000004">
      <c r="A5531">
        <v>5526</v>
      </c>
      <c r="C5531">
        <f t="shared" si="264"/>
        <v>-5.0000387844389323E-2</v>
      </c>
      <c r="D5531">
        <f t="shared" si="265"/>
        <v>-1.2519842134077793E-3</v>
      </c>
      <c r="E5531" s="2">
        <f t="shared" si="266"/>
        <v>1.8812304170350583E-2</v>
      </c>
      <c r="K5531">
        <v>5526</v>
      </c>
      <c r="L5531" s="8">
        <v>2.4241024633710499E-4</v>
      </c>
      <c r="M5531" s="8">
        <v>8.7157565517238897E-2</v>
      </c>
    </row>
    <row r="5532" spans="1:13" x14ac:dyDescent="0.55000000000000004">
      <c r="A5532">
        <v>5527</v>
      </c>
      <c r="C5532">
        <f t="shared" si="264"/>
        <v>-0.1478223346265943</v>
      </c>
      <c r="D5532">
        <f t="shared" si="265"/>
        <v>1.6176751937382807E-3</v>
      </c>
      <c r="E5532" s="2">
        <f t="shared" si="266"/>
        <v>0.10377374737142919</v>
      </c>
      <c r="K5532">
        <v>5527</v>
      </c>
      <c r="L5532" s="8">
        <v>-2.5624414622598801E-3</v>
      </c>
      <c r="M5532" s="8">
        <v>0.17431699450201299</v>
      </c>
    </row>
    <row r="5533" spans="1:13" x14ac:dyDescent="0.55000000000000004">
      <c r="A5533">
        <v>5528</v>
      </c>
      <c r="C5533">
        <f t="shared" si="264"/>
        <v>-0.20854399126823628</v>
      </c>
      <c r="D5533">
        <f t="shared" si="265"/>
        <v>4.081332225225027E-3</v>
      </c>
      <c r="E5533" s="2">
        <f t="shared" si="266"/>
        <v>0.18178424985239075</v>
      </c>
      <c r="K5533">
        <v>5528</v>
      </c>
      <c r="L5533" s="8">
        <v>-4.7255138104011201E-3</v>
      </c>
      <c r="M5533" s="8">
        <v>0.217817650829632</v>
      </c>
    </row>
    <row r="5534" spans="1:13" x14ac:dyDescent="0.55000000000000004">
      <c r="A5534">
        <v>5529</v>
      </c>
      <c r="C5534">
        <f t="shared" si="264"/>
        <v>-0.21692550186010806</v>
      </c>
      <c r="D5534">
        <f t="shared" si="265"/>
        <v>5.520660895837786E-3</v>
      </c>
      <c r="E5534" s="2">
        <f t="shared" si="266"/>
        <v>0.17951323908473674</v>
      </c>
      <c r="K5534">
        <v>5529</v>
      </c>
      <c r="L5534" s="8">
        <v>-5.7050519097679797E-3</v>
      </c>
      <c r="M5534" s="8">
        <v>0.20676452526436501</v>
      </c>
    </row>
    <row r="5535" spans="1:13" x14ac:dyDescent="0.55000000000000004">
      <c r="A5535">
        <v>5530</v>
      </c>
      <c r="C5535">
        <f t="shared" si="264"/>
        <v>-0.17086328391187552</v>
      </c>
      <c r="D5535">
        <f t="shared" si="265"/>
        <v>5.5744200478939319E-3</v>
      </c>
      <c r="E5535" s="2">
        <f t="shared" si="266"/>
        <v>9.9092256544101504E-2</v>
      </c>
      <c r="K5535">
        <v>5530</v>
      </c>
      <c r="L5535" s="8">
        <v>-5.2557243667608203E-3</v>
      </c>
      <c r="M5535" s="8">
        <v>0.143925941672644</v>
      </c>
    </row>
    <row r="5536" spans="1:13" x14ac:dyDescent="0.55000000000000004">
      <c r="A5536">
        <v>5531</v>
      </c>
      <c r="C5536">
        <f t="shared" si="264"/>
        <v>-8.1917983214027296E-2</v>
      </c>
      <c r="D5536">
        <f t="shared" si="265"/>
        <v>4.2291172673803879E-3</v>
      </c>
      <c r="E5536" s="2">
        <f t="shared" si="266"/>
        <v>1.611838362077923E-2</v>
      </c>
      <c r="K5536">
        <v>5531</v>
      </c>
      <c r="L5536" s="8">
        <v>-3.4900680519514898E-3</v>
      </c>
      <c r="M5536" s="8">
        <v>4.5040213137288398E-2</v>
      </c>
    </row>
    <row r="5537" spans="1:13" x14ac:dyDescent="0.55000000000000004">
      <c r="A5537">
        <v>5532</v>
      </c>
      <c r="C5537">
        <f t="shared" si="264"/>
        <v>2.7587004576459143E-2</v>
      </c>
      <c r="D5537">
        <f t="shared" si="265"/>
        <v>1.8223951954733884E-3</v>
      </c>
      <c r="E5537" s="2">
        <f t="shared" si="266"/>
        <v>8.5957227617921763E-3</v>
      </c>
      <c r="K5537">
        <v>5532</v>
      </c>
      <c r="L5537" s="8">
        <v>-8.5030254272057404E-4</v>
      </c>
      <c r="M5537" s="8">
        <v>-6.5126116187498403E-2</v>
      </c>
    </row>
    <row r="5538" spans="1:13" x14ac:dyDescent="0.55000000000000004">
      <c r="A5538">
        <v>5533</v>
      </c>
      <c r="C5538">
        <f t="shared" si="264"/>
        <v>0.130168235706173</v>
      </c>
      <c r="D5538">
        <f t="shared" si="265"/>
        <v>-1.0417096574545711E-3</v>
      </c>
      <c r="E5538" s="2">
        <f t="shared" si="266"/>
        <v>8.3607399465520385E-2</v>
      </c>
      <c r="K5538">
        <v>5533</v>
      </c>
      <c r="L5538" s="8">
        <v>2.0024265132287302E-3</v>
      </c>
      <c r="M5538" s="8">
        <v>-0.15898120570003199</v>
      </c>
    </row>
    <row r="5539" spans="1:13" x14ac:dyDescent="0.55000000000000004">
      <c r="A5539">
        <v>5534</v>
      </c>
      <c r="C5539">
        <f t="shared" si="264"/>
        <v>0.20007998340100233</v>
      </c>
      <c r="D5539">
        <f t="shared" si="265"/>
        <v>-3.6443673437944408E-3</v>
      </c>
      <c r="E5539" s="2">
        <f t="shared" si="266"/>
        <v>0.17065032889519502</v>
      </c>
      <c r="K5539">
        <v>5534</v>
      </c>
      <c r="L5539" s="8">
        <v>4.3536354267876701E-3</v>
      </c>
      <c r="M5539" s="8">
        <v>-0.21301846599719501</v>
      </c>
    </row>
    <row r="5540" spans="1:13" x14ac:dyDescent="0.55000000000000004">
      <c r="A5540">
        <v>5535</v>
      </c>
      <c r="C5540">
        <f t="shared" si="264"/>
        <v>0.21977587261619472</v>
      </c>
      <c r="D5540">
        <f t="shared" si="265"/>
        <v>-5.3323656440925115E-3</v>
      </c>
      <c r="E5540" s="2">
        <f t="shared" si="266"/>
        <v>0.1879047392889498</v>
      </c>
      <c r="K5540">
        <v>5535</v>
      </c>
      <c r="L5540" s="8">
        <v>5.6144493397142104E-3</v>
      </c>
      <c r="M5540" s="8">
        <v>-0.21370393001473501</v>
      </c>
    </row>
    <row r="5541" spans="1:13" x14ac:dyDescent="0.55000000000000004">
      <c r="A5541">
        <v>5536</v>
      </c>
      <c r="C5541">
        <f t="shared" si="264"/>
        <v>0.18431265031255345</v>
      </c>
      <c r="D5541">
        <f t="shared" si="265"/>
        <v>-5.6820525650730412E-3</v>
      </c>
      <c r="E5541" s="2">
        <f t="shared" si="266"/>
        <v>0.11914824473830805</v>
      </c>
      <c r="K5541">
        <v>5536</v>
      </c>
      <c r="L5541" s="8">
        <v>5.4690895859942504E-3</v>
      </c>
      <c r="M5541" s="8">
        <v>-0.16086591903715</v>
      </c>
    </row>
    <row r="5542" spans="1:13" x14ac:dyDescent="0.55000000000000004">
      <c r="A5542">
        <v>5537</v>
      </c>
      <c r="C5542">
        <f t="shared" si="264"/>
        <v>0.10259083778287668</v>
      </c>
      <c r="D5542">
        <f t="shared" si="265"/>
        <v>-4.6056640603853762E-3</v>
      </c>
      <c r="E5542" s="2">
        <f t="shared" si="266"/>
        <v>2.9011926844212704E-2</v>
      </c>
      <c r="K5542">
        <v>5537</v>
      </c>
      <c r="L5542" s="8">
        <v>3.95396241769338E-3</v>
      </c>
      <c r="M5542" s="8">
        <v>-6.7738040697000304E-2</v>
      </c>
    </row>
    <row r="5543" spans="1:13" x14ac:dyDescent="0.55000000000000004">
      <c r="A5543">
        <v>5538</v>
      </c>
      <c r="C5543">
        <f t="shared" si="264"/>
        <v>-4.8791125870194111E-3</v>
      </c>
      <c r="D5543">
        <f t="shared" si="265"/>
        <v>-2.3733509562366452E-3</v>
      </c>
      <c r="E5543" s="2">
        <f t="shared" si="266"/>
        <v>2.231085023362285E-3</v>
      </c>
      <c r="K5543">
        <v>5538</v>
      </c>
      <c r="L5543" s="8">
        <v>1.44854083327914E-3</v>
      </c>
      <c r="M5543" s="8">
        <v>4.2355250152010797E-2</v>
      </c>
    </row>
    <row r="5544" spans="1:13" x14ac:dyDescent="0.55000000000000004">
      <c r="A5544">
        <v>5539</v>
      </c>
      <c r="C5544">
        <f t="shared" si="264"/>
        <v>-0.11112450854110692</v>
      </c>
      <c r="D5544">
        <f t="shared" si="265"/>
        <v>4.546232116586301E-4</v>
      </c>
      <c r="E5544" s="2">
        <f t="shared" si="266"/>
        <v>6.3991247911662552E-2</v>
      </c>
      <c r="K5544">
        <v>5539</v>
      </c>
      <c r="L5544" s="8">
        <v>-1.41967678892479E-3</v>
      </c>
      <c r="M5544" s="8">
        <v>0.141840405847554</v>
      </c>
    </row>
    <row r="5545" spans="1:13" x14ac:dyDescent="0.55000000000000004">
      <c r="A5545">
        <v>5540</v>
      </c>
      <c r="C5545">
        <f t="shared" si="264"/>
        <v>-0.18947999516852923</v>
      </c>
      <c r="D5545">
        <f t="shared" si="265"/>
        <v>3.1684965360550617E-3</v>
      </c>
      <c r="E5545" s="2">
        <f t="shared" si="266"/>
        <v>0.15624686906992186</v>
      </c>
      <c r="K5545">
        <v>5540</v>
      </c>
      <c r="L5545" s="8">
        <v>-3.93232755230711E-3</v>
      </c>
      <c r="M5545" s="8">
        <v>0.205800751984582</v>
      </c>
    </row>
    <row r="5546" spans="1:13" x14ac:dyDescent="0.55000000000000004">
      <c r="A5546">
        <v>5541</v>
      </c>
      <c r="C5546">
        <f t="shared" si="264"/>
        <v>-0.22027999693282294</v>
      </c>
      <c r="D5546">
        <f t="shared" si="265"/>
        <v>5.0871440165926474E-3</v>
      </c>
      <c r="E5546" s="2">
        <f t="shared" si="266"/>
        <v>0.19227963657055611</v>
      </c>
      <c r="K5546">
        <v>5541</v>
      </c>
      <c r="L5546" s="8">
        <v>-5.4601024858250101E-3</v>
      </c>
      <c r="M5546" s="8">
        <v>0.218217023091893</v>
      </c>
    </row>
    <row r="5547" spans="1:13" x14ac:dyDescent="0.55000000000000004">
      <c r="A5547">
        <v>5542</v>
      </c>
      <c r="C5547">
        <f t="shared" si="264"/>
        <v>-0.1957943626009068</v>
      </c>
      <c r="D5547">
        <f t="shared" si="265"/>
        <v>5.7290255774533694E-3</v>
      </c>
      <c r="E5547" s="2">
        <f t="shared" si="266"/>
        <v>0.13821579528106451</v>
      </c>
      <c r="K5547">
        <v>5542</v>
      </c>
      <c r="L5547" s="8">
        <v>-5.6203608797513096E-3</v>
      </c>
      <c r="M5547" s="8">
        <v>0.17597948704570901</v>
      </c>
    </row>
    <row r="5548" spans="1:13" x14ac:dyDescent="0.55000000000000004">
      <c r="A5548">
        <v>5543</v>
      </c>
      <c r="C5548">
        <f t="shared" si="264"/>
        <v>-0.12216847027387095</v>
      </c>
      <c r="D5548">
        <f t="shared" si="265"/>
        <v>4.933042476650976E-3</v>
      </c>
      <c r="E5548" s="2">
        <f t="shared" si="266"/>
        <v>4.4874180364160708E-2</v>
      </c>
      <c r="K5548">
        <v>5543</v>
      </c>
      <c r="L5548" s="8">
        <v>-4.3729650251562802E-3</v>
      </c>
      <c r="M5548" s="8">
        <v>8.96667967714459E-2</v>
      </c>
    </row>
    <row r="5549" spans="1:13" x14ac:dyDescent="0.55000000000000004">
      <c r="A5549">
        <v>5544</v>
      </c>
      <c r="C5549">
        <f t="shared" si="264"/>
        <v>-1.7880867015126568E-2</v>
      </c>
      <c r="D5549">
        <f t="shared" si="265"/>
        <v>2.898969694494343E-3</v>
      </c>
      <c r="E5549" s="2">
        <f t="shared" si="266"/>
        <v>1.4948289866943542E-6</v>
      </c>
      <c r="K5549">
        <v>5544</v>
      </c>
      <c r="L5549" s="8">
        <v>-2.0303329521053201E-3</v>
      </c>
      <c r="M5549" s="8">
        <v>-1.9103499006649101E-2</v>
      </c>
    </row>
    <row r="5550" spans="1:13" x14ac:dyDescent="0.55000000000000004">
      <c r="A5550">
        <v>5545</v>
      </c>
      <c r="C5550">
        <f t="shared" si="264"/>
        <v>9.0894456965642717E-2</v>
      </c>
      <c r="D5550">
        <f t="shared" si="265"/>
        <v>1.37316624452416E-4</v>
      </c>
      <c r="E5550" s="2">
        <f t="shared" si="266"/>
        <v>4.578900756641039E-2</v>
      </c>
      <c r="K5550">
        <v>5545</v>
      </c>
      <c r="L5550" s="8">
        <v>8.2080860407162998E-4</v>
      </c>
      <c r="M5550" s="8">
        <v>-0.12308920494902401</v>
      </c>
    </row>
    <row r="5551" spans="1:13" x14ac:dyDescent="0.55000000000000004">
      <c r="A5551">
        <v>5546</v>
      </c>
      <c r="C5551">
        <f t="shared" si="264"/>
        <v>0.17685718814925905</v>
      </c>
      <c r="D5551">
        <f t="shared" si="265"/>
        <v>-2.6588000238483957E-3</v>
      </c>
      <c r="E5551" s="2">
        <f t="shared" si="266"/>
        <v>0.13920632921919751</v>
      </c>
      <c r="K5551">
        <v>5546</v>
      </c>
      <c r="L5551" s="8">
        <v>3.4663735534319401E-3</v>
      </c>
      <c r="M5551" s="8">
        <v>-0.19624645592192599</v>
      </c>
    </row>
    <row r="5552" spans="1:13" x14ac:dyDescent="0.55000000000000004">
      <c r="A5552">
        <v>5547</v>
      </c>
      <c r="C5552">
        <f t="shared" si="264"/>
        <v>0.21843249296407466</v>
      </c>
      <c r="D5552">
        <f t="shared" si="265"/>
        <v>-4.7876139093044369E-3</v>
      </c>
      <c r="E5552" s="2">
        <f t="shared" si="266"/>
        <v>0.19244457971644274</v>
      </c>
      <c r="K5552">
        <v>5547</v>
      </c>
      <c r="L5552" s="8">
        <v>5.2437637425148701E-3</v>
      </c>
      <c r="M5552" s="8">
        <v>-0.220252564584553</v>
      </c>
    </row>
    <row r="5553" spans="1:13" x14ac:dyDescent="0.55000000000000004">
      <c r="A5553">
        <v>5548</v>
      </c>
      <c r="C5553">
        <f t="shared" si="264"/>
        <v>0.20518584623654243</v>
      </c>
      <c r="D5553">
        <f t="shared" si="265"/>
        <v>-5.7148376184192416E-3</v>
      </c>
      <c r="E5553" s="2">
        <f t="shared" si="266"/>
        <v>0.1554574267924913</v>
      </c>
      <c r="K5553">
        <v>5548</v>
      </c>
      <c r="L5553" s="8">
        <v>5.7078207723363604E-3</v>
      </c>
      <c r="M5553" s="8">
        <v>-0.189095052099265</v>
      </c>
    </row>
    <row r="5554" spans="1:13" x14ac:dyDescent="0.55000000000000004">
      <c r="A5554">
        <v>5549</v>
      </c>
      <c r="C5554">
        <f t="shared" si="264"/>
        <v>0.14044187707811423</v>
      </c>
      <c r="D5554">
        <f t="shared" si="265"/>
        <v>-5.207757544530049E-3</v>
      </c>
      <c r="E5554" s="2">
        <f t="shared" si="266"/>
        <v>6.3010733068199792E-2</v>
      </c>
      <c r="K5554">
        <v>5549</v>
      </c>
      <c r="L5554" s="8">
        <v>4.7423186809767998E-3</v>
      </c>
      <c r="M5554" s="8">
        <v>-0.110577510755176</v>
      </c>
    </row>
    <row r="5555" spans="1:13" x14ac:dyDescent="0.55000000000000004">
      <c r="A5555">
        <v>5550</v>
      </c>
      <c r="C5555">
        <f t="shared" si="264"/>
        <v>4.0449957052966577E-2</v>
      </c>
      <c r="D5555">
        <f t="shared" si="265"/>
        <v>-3.3936400977831543E-3</v>
      </c>
      <c r="E5555" s="2">
        <f t="shared" si="266"/>
        <v>2.0083934499404519E-3</v>
      </c>
      <c r="K5555">
        <v>5550</v>
      </c>
      <c r="L5555" s="8">
        <v>2.5890734567573402E-3</v>
      </c>
      <c r="M5555" s="8">
        <v>-4.3651458693792803E-3</v>
      </c>
    </row>
    <row r="5556" spans="1:13" x14ac:dyDescent="0.55000000000000004">
      <c r="A5556">
        <v>5551</v>
      </c>
      <c r="C5556">
        <f t="shared" si="264"/>
        <v>-6.9694049575031433E-2</v>
      </c>
      <c r="D5556">
        <f t="shared" si="265"/>
        <v>-7.2779051875026515E-4</v>
      </c>
      <c r="E5556" s="2">
        <f t="shared" si="266"/>
        <v>2.9802686629321111E-2</v>
      </c>
      <c r="K5556">
        <v>5551</v>
      </c>
      <c r="L5556" s="8">
        <v>-2.12621276152659E-4</v>
      </c>
      <c r="M5556" s="8">
        <v>0.102940496878803</v>
      </c>
    </row>
    <row r="5557" spans="1:13" x14ac:dyDescent="0.55000000000000004">
      <c r="A5557">
        <v>5552</v>
      </c>
      <c r="C5557">
        <f t="shared" si="264"/>
        <v>-0.16234631879153336</v>
      </c>
      <c r="D5557">
        <f t="shared" si="265"/>
        <v>2.1207191398045157E-3</v>
      </c>
      <c r="E5557" s="2">
        <f t="shared" si="266"/>
        <v>0.12027743438948194</v>
      </c>
      <c r="K5557">
        <v>5552</v>
      </c>
      <c r="L5557" s="8">
        <v>-2.9610636914435902E-3</v>
      </c>
      <c r="M5557" s="8">
        <v>0.18446405358720899</v>
      </c>
    </row>
    <row r="5558" spans="1:13" x14ac:dyDescent="0.55000000000000004">
      <c r="A5558">
        <v>5553</v>
      </c>
      <c r="C5558">
        <f t="shared" si="264"/>
        <v>-0.21425308398328718</v>
      </c>
      <c r="D5558">
        <f t="shared" si="265"/>
        <v>4.4369729955637651E-3</v>
      </c>
      <c r="E5558" s="2">
        <f t="shared" si="266"/>
        <v>0.18839117970872982</v>
      </c>
      <c r="K5558">
        <v>5553</v>
      </c>
      <c r="L5558" s="8">
        <v>-4.9678893361069301E-3</v>
      </c>
      <c r="M5558" s="8">
        <v>0.219787443742788</v>
      </c>
    </row>
    <row r="5559" spans="1:13" x14ac:dyDescent="0.55000000000000004">
      <c r="A5559">
        <v>5554</v>
      </c>
      <c r="C5559">
        <f t="shared" si="264"/>
        <v>-0.21238684119191936</v>
      </c>
      <c r="D5559">
        <f t="shared" si="265"/>
        <v>5.6396401534066533E-3</v>
      </c>
      <c r="E5559" s="2">
        <f t="shared" si="266"/>
        <v>0.17011545317830212</v>
      </c>
      <c r="K5559">
        <v>5554</v>
      </c>
      <c r="L5559" s="8">
        <v>-5.7304762779942699E-3</v>
      </c>
      <c r="M5559" s="8">
        <v>0.20006370515067201</v>
      </c>
    </row>
    <row r="5560" spans="1:13" x14ac:dyDescent="0.55000000000000004">
      <c r="A5560">
        <v>5555</v>
      </c>
      <c r="C5560">
        <f t="shared" si="264"/>
        <v>-0.15721597802078635</v>
      </c>
      <c r="D5560">
        <f t="shared" si="265"/>
        <v>5.4268765069269047E-3</v>
      </c>
      <c r="E5560" s="2">
        <f t="shared" si="266"/>
        <v>8.2626783025273459E-2</v>
      </c>
      <c r="K5560">
        <v>5555</v>
      </c>
      <c r="L5560" s="8">
        <v>-5.0578298867639798E-3</v>
      </c>
      <c r="M5560" s="8">
        <v>0.130232770498447</v>
      </c>
    </row>
    <row r="5561" spans="1:13" x14ac:dyDescent="0.55000000000000004">
      <c r="A5561">
        <v>5556</v>
      </c>
      <c r="C5561">
        <f t="shared" si="264"/>
        <v>-6.2587218216317228E-2</v>
      </c>
      <c r="D5561">
        <f t="shared" si="265"/>
        <v>3.852081246689106E-3</v>
      </c>
      <c r="E5561" s="2">
        <f t="shared" si="266"/>
        <v>8.1669987556353494E-3</v>
      </c>
      <c r="K5561">
        <v>5556</v>
      </c>
      <c r="L5561" s="8">
        <v>-3.1184186238949699E-3</v>
      </c>
      <c r="M5561" s="8">
        <v>2.77842305694323E-2</v>
      </c>
    </row>
    <row r="5562" spans="1:13" x14ac:dyDescent="0.55000000000000004">
      <c r="A5562">
        <v>5557</v>
      </c>
      <c r="C5562">
        <f t="shared" si="264"/>
        <v>4.7749614126561327E-2</v>
      </c>
      <c r="D5562">
        <f t="shared" si="265"/>
        <v>1.3104947889626193E-3</v>
      </c>
      <c r="E5562" s="2">
        <f t="shared" si="266"/>
        <v>1.6737284222210127E-2</v>
      </c>
      <c r="K5562">
        <v>5557</v>
      </c>
      <c r="L5562" s="8">
        <v>-3.9798007140678601E-4</v>
      </c>
      <c r="M5562" s="8">
        <v>-8.1623042266550302E-2</v>
      </c>
    </row>
    <row r="5563" spans="1:13" x14ac:dyDescent="0.55000000000000004">
      <c r="A5563">
        <v>5558</v>
      </c>
      <c r="C5563">
        <f t="shared" si="264"/>
        <v>0.14610229980568007</v>
      </c>
      <c r="D5563">
        <f t="shared" si="265"/>
        <v>-1.5599982377550664E-3</v>
      </c>
      <c r="E5563" s="2">
        <f t="shared" si="266"/>
        <v>0.10029231390827778</v>
      </c>
      <c r="K5563">
        <v>5558</v>
      </c>
      <c r="L5563" s="8">
        <v>2.42213505885435E-3</v>
      </c>
      <c r="M5563" s="8">
        <v>-0.17058731781428199</v>
      </c>
    </row>
    <row r="5564" spans="1:13" x14ac:dyDescent="0.55000000000000004">
      <c r="A5564">
        <v>5559</v>
      </c>
      <c r="C5564">
        <f t="shared" si="264"/>
        <v>0.20778638782463626</v>
      </c>
      <c r="D5564">
        <f t="shared" si="265"/>
        <v>-4.0389645888908969E-3</v>
      </c>
      <c r="E5564" s="2">
        <f t="shared" si="266"/>
        <v>0.18029647932850931</v>
      </c>
      <c r="K5564">
        <v>5559</v>
      </c>
      <c r="L5564" s="8">
        <v>4.6356114377903799E-3</v>
      </c>
      <c r="M5564" s="8">
        <v>-0.216826941368536</v>
      </c>
    </row>
    <row r="5565" spans="1:13" x14ac:dyDescent="0.55000000000000004">
      <c r="A5565">
        <v>5560</v>
      </c>
      <c r="C5565">
        <f t="shared" si="264"/>
        <v>0.21732047229155316</v>
      </c>
      <c r="D5565">
        <f t="shared" si="265"/>
        <v>-5.5042359629139436E-3</v>
      </c>
      <c r="E5565" s="2">
        <f t="shared" si="266"/>
        <v>0.18154534634688219</v>
      </c>
      <c r="K5565">
        <v>5560</v>
      </c>
      <c r="L5565" s="8">
        <v>5.6880701748862304E-3</v>
      </c>
      <c r="M5565" s="8">
        <v>-0.20876091236034899</v>
      </c>
    </row>
    <row r="5566" spans="1:13" x14ac:dyDescent="0.55000000000000004">
      <c r="A5566">
        <v>5561</v>
      </c>
      <c r="C5566">
        <f t="shared" si="264"/>
        <v>0.17231169896538914</v>
      </c>
      <c r="D5566">
        <f t="shared" si="265"/>
        <v>-5.5880601303341442E-3</v>
      </c>
      <c r="E5566" s="2">
        <f t="shared" si="266"/>
        <v>0.10286203473464178</v>
      </c>
      <c r="K5566">
        <v>5561</v>
      </c>
      <c r="L5566" s="8">
        <v>5.3159164504562196E-3</v>
      </c>
      <c r="M5566" s="8">
        <v>-0.14840941779283401</v>
      </c>
    </row>
    <row r="5567" spans="1:13" x14ac:dyDescent="0.55000000000000004">
      <c r="A5567">
        <v>5562</v>
      </c>
      <c r="C5567">
        <f t="shared" si="264"/>
        <v>8.4056321241344448E-2</v>
      </c>
      <c r="D5567">
        <f t="shared" si="265"/>
        <v>-4.2693989920022882E-3</v>
      </c>
      <c r="E5567" s="2">
        <f t="shared" si="266"/>
        <v>1.8209933096421653E-2</v>
      </c>
      <c r="K5567">
        <v>5562</v>
      </c>
      <c r="L5567" s="8">
        <v>3.6123584734579699E-3</v>
      </c>
      <c r="M5567" s="8">
        <v>-5.0887863873915903E-2</v>
      </c>
    </row>
    <row r="5568" spans="1:13" x14ac:dyDescent="0.55000000000000004">
      <c r="A5568">
        <v>5563</v>
      </c>
      <c r="C5568">
        <f t="shared" si="264"/>
        <v>-2.5295421347605696E-2</v>
      </c>
      <c r="D5568">
        <f t="shared" si="265"/>
        <v>-1.8792086984682644E-3</v>
      </c>
      <c r="E5568" s="2">
        <f t="shared" si="266"/>
        <v>7.1697358248073058E-3</v>
      </c>
      <c r="K5568">
        <v>5563</v>
      </c>
      <c r="L5568" s="8">
        <v>1.00406290733711E-3</v>
      </c>
      <c r="M5568" s="8">
        <v>5.9378871237613498E-2</v>
      </c>
    </row>
    <row r="5569" spans="1:13" x14ac:dyDescent="0.55000000000000004">
      <c r="A5569">
        <v>5564</v>
      </c>
      <c r="C5569">
        <f t="shared" si="264"/>
        <v>-0.12829854636348356</v>
      </c>
      <c r="D5569">
        <f t="shared" si="265"/>
        <v>9.8262336780480697E-4</v>
      </c>
      <c r="E5569" s="2">
        <f t="shared" si="266"/>
        <v>8.0129953099038753E-2</v>
      </c>
      <c r="K5569">
        <v>5564</v>
      </c>
      <c r="L5569" s="8">
        <v>-1.8557064426803899E-3</v>
      </c>
      <c r="M5569" s="8">
        <v>0.154773799687908</v>
      </c>
    </row>
    <row r="5570" spans="1:13" x14ac:dyDescent="0.55000000000000004">
      <c r="A5570">
        <v>5565</v>
      </c>
      <c r="C5570">
        <f t="shared" si="264"/>
        <v>-0.19910144055953719</v>
      </c>
      <c r="D5570">
        <f t="shared" si="265"/>
        <v>3.5978376807511603E-3</v>
      </c>
      <c r="E5570" s="2">
        <f t="shared" si="266"/>
        <v>0.16851526669130024</v>
      </c>
      <c r="K5570">
        <v>5565</v>
      </c>
      <c r="L5570" s="8">
        <v>-4.25070260216159E-3</v>
      </c>
      <c r="M5570" s="8">
        <v>0.211404669859419</v>
      </c>
    </row>
    <row r="5571" spans="1:13" x14ac:dyDescent="0.55000000000000004">
      <c r="A5571">
        <v>5566</v>
      </c>
      <c r="C5571">
        <f t="shared" si="264"/>
        <v>-0.21993406990313472</v>
      </c>
      <c r="D5571">
        <f t="shared" si="265"/>
        <v>5.3100705723122549E-3</v>
      </c>
      <c r="E5571" s="2">
        <f t="shared" si="266"/>
        <v>0.18924413953427194</v>
      </c>
      <c r="K5571">
        <v>5566</v>
      </c>
      <c r="L5571" s="8">
        <v>-5.58108392548689E-3</v>
      </c>
      <c r="M5571" s="8">
        <v>0.21508792900527901</v>
      </c>
    </row>
    <row r="5572" spans="1:13" x14ac:dyDescent="0.55000000000000004">
      <c r="A5572">
        <v>5567</v>
      </c>
      <c r="C5572">
        <f t="shared" si="264"/>
        <v>-0.18556788354341089</v>
      </c>
      <c r="D5572">
        <f t="shared" si="265"/>
        <v>5.6895876776298249E-3</v>
      </c>
      <c r="E5572" s="2">
        <f t="shared" si="266"/>
        <v>0.12282849582527772</v>
      </c>
      <c r="K5572">
        <v>5567</v>
      </c>
      <c r="L5572" s="8">
        <v>-5.5136481571429101E-3</v>
      </c>
      <c r="M5572" s="8">
        <v>0.16490108202312501</v>
      </c>
    </row>
    <row r="5573" spans="1:13" x14ac:dyDescent="0.55000000000000004">
      <c r="A5573">
        <v>5568</v>
      </c>
      <c r="C5573">
        <f t="shared" si="264"/>
        <v>-0.10462806987492358</v>
      </c>
      <c r="D5573">
        <f t="shared" si="265"/>
        <v>4.6411382028550205E-3</v>
      </c>
      <c r="E5573" s="2">
        <f t="shared" si="266"/>
        <v>3.1698884666350083E-2</v>
      </c>
      <c r="K5573">
        <v>5568</v>
      </c>
      <c r="L5573" s="8">
        <v>-4.0652850036525497E-3</v>
      </c>
      <c r="M5573" s="8">
        <v>7.3413736076235206E-2</v>
      </c>
    </row>
    <row r="5574" spans="1:13" x14ac:dyDescent="0.55000000000000004">
      <c r="A5574">
        <v>5569</v>
      </c>
      <c r="C5574">
        <f t="shared" ref="C5574:C5637" si="267">$D$1*COS($B$2*(A5574-$L$2)+$B$1)</f>
        <v>2.571183947441511E-3</v>
      </c>
      <c r="D5574">
        <f t="shared" ref="D5574:D5637" si="268">$D$2*COS($B$2*(A5574-$L$3)+$B$3)</f>
        <v>2.4278608665948627E-3</v>
      </c>
      <c r="E5574" s="2">
        <f t="shared" ref="E5574:E5637" si="269">(M5574-C5574)^2</f>
        <v>1.523475122766432E-3</v>
      </c>
      <c r="K5574">
        <v>5569</v>
      </c>
      <c r="L5574" s="8">
        <v>-1.5987460018001499E-3</v>
      </c>
      <c r="M5574" s="8">
        <v>-3.6460535496703299E-2</v>
      </c>
    </row>
    <row r="5575" spans="1:13" x14ac:dyDescent="0.55000000000000004">
      <c r="A5575">
        <v>5570</v>
      </c>
      <c r="C5575">
        <f t="shared" si="267"/>
        <v>0.10912512479525623</v>
      </c>
      <c r="D5575">
        <f t="shared" si="268"/>
        <v>-3.9475837193400648E-4</v>
      </c>
      <c r="E5575" s="2">
        <f t="shared" si="269"/>
        <v>6.0677564657965283E-2</v>
      </c>
      <c r="K5575">
        <v>5570</v>
      </c>
      <c r="L5575" s="8">
        <v>1.26820885410325E-3</v>
      </c>
      <c r="M5575" s="8">
        <v>-0.13720303976975101</v>
      </c>
    </row>
    <row r="5576" spans="1:13" x14ac:dyDescent="0.55000000000000004">
      <c r="A5576">
        <v>5571</v>
      </c>
      <c r="C5576">
        <f t="shared" si="267"/>
        <v>0.18829095949292002</v>
      </c>
      <c r="D5576">
        <f t="shared" si="268"/>
        <v>-3.1183015798837326E-3</v>
      </c>
      <c r="E5576" s="2">
        <f t="shared" si="269"/>
        <v>0.15356456653699155</v>
      </c>
      <c r="K5576">
        <v>5571</v>
      </c>
      <c r="L5576" s="8">
        <v>3.81753293509994E-3</v>
      </c>
      <c r="M5576" s="8">
        <v>-0.20358219158659899</v>
      </c>
    </row>
    <row r="5577" spans="1:13" x14ac:dyDescent="0.55000000000000004">
      <c r="A5577">
        <v>5572</v>
      </c>
      <c r="C5577">
        <f t="shared" si="267"/>
        <v>0.22019973221916642</v>
      </c>
      <c r="D5577">
        <f t="shared" si="268"/>
        <v>-5.0592168199479533E-3</v>
      </c>
      <c r="E5577" s="2">
        <f t="shared" si="269"/>
        <v>0.19287261897399571</v>
      </c>
      <c r="K5577">
        <v>5572</v>
      </c>
      <c r="L5577" s="8">
        <v>5.4107322102458404E-3</v>
      </c>
      <c r="M5577" s="8">
        <v>-0.21897292058835499</v>
      </c>
    </row>
    <row r="5578" spans="1:13" x14ac:dyDescent="0.55000000000000004">
      <c r="A5578">
        <v>5573</v>
      </c>
      <c r="C5578">
        <f t="shared" si="267"/>
        <v>0.19684301360048484</v>
      </c>
      <c r="D5578">
        <f t="shared" si="268"/>
        <v>-5.7303752780345297E-3</v>
      </c>
      <c r="E5578" s="2">
        <f t="shared" si="269"/>
        <v>0.141649511847557</v>
      </c>
      <c r="K5578">
        <v>5573</v>
      </c>
      <c r="L5578" s="8">
        <v>5.6487800375899103E-3</v>
      </c>
      <c r="M5578" s="8">
        <v>-0.179520523219379</v>
      </c>
    </row>
    <row r="5579" spans="1:13" x14ac:dyDescent="0.55000000000000004">
      <c r="A5579">
        <v>5574</v>
      </c>
      <c r="C5579">
        <f t="shared" si="267"/>
        <v>0.12408284768959874</v>
      </c>
      <c r="D5579">
        <f t="shared" si="268"/>
        <v>-4.9633303280615512E-3</v>
      </c>
      <c r="E5579" s="2">
        <f t="shared" si="269"/>
        <v>4.8043793537983222E-2</v>
      </c>
      <c r="K5579">
        <v>5574</v>
      </c>
      <c r="L5579" s="8">
        <v>4.4720558620323101E-3</v>
      </c>
      <c r="M5579" s="8">
        <v>-9.5106097145635199E-2</v>
      </c>
    </row>
    <row r="5580" spans="1:13" x14ac:dyDescent="0.55000000000000004">
      <c r="A5580">
        <v>5575</v>
      </c>
      <c r="C5580">
        <f t="shared" si="267"/>
        <v>2.0180502467530649E-2</v>
      </c>
      <c r="D5580">
        <f t="shared" si="268"/>
        <v>-2.9505940844475305E-3</v>
      </c>
      <c r="E5580" s="2">
        <f t="shared" si="269"/>
        <v>4.9734392460496456E-5</v>
      </c>
      <c r="K5580">
        <v>5575</v>
      </c>
      <c r="L5580" s="8">
        <v>2.1752775532082598E-3</v>
      </c>
      <c r="M5580" s="8">
        <v>1.3128240953626301E-2</v>
      </c>
    </row>
    <row r="5581" spans="1:13" x14ac:dyDescent="0.55000000000000004">
      <c r="A5581">
        <v>5576</v>
      </c>
      <c r="C5581">
        <f t="shared" si="267"/>
        <v>-8.8786723502646436E-2</v>
      </c>
      <c r="D5581">
        <f t="shared" si="268"/>
        <v>-1.9732091922576795E-4</v>
      </c>
      <c r="E5581" s="2">
        <f t="shared" si="269"/>
        <v>4.2791578061823501E-2</v>
      </c>
      <c r="K5581">
        <v>5576</v>
      </c>
      <c r="L5581" s="8">
        <v>-6.6631251325904395E-4</v>
      </c>
      <c r="M5581" s="8">
        <v>0.118074529664358</v>
      </c>
    </row>
    <row r="5582" spans="1:13" x14ac:dyDescent="0.55000000000000004">
      <c r="A5582">
        <v>5577</v>
      </c>
      <c r="C5582">
        <f t="shared" si="267"/>
        <v>-0.17547035334735944</v>
      </c>
      <c r="D5582">
        <f t="shared" si="268"/>
        <v>2.6054756374524102E-3</v>
      </c>
      <c r="E5582" s="2">
        <f t="shared" si="269"/>
        <v>0.13610098749969743</v>
      </c>
      <c r="K5582">
        <v>5577</v>
      </c>
      <c r="L5582" s="8">
        <v>-3.3410204772778801E-3</v>
      </c>
      <c r="M5582" s="8">
        <v>0.193448319939447</v>
      </c>
    </row>
    <row r="5583" spans="1:13" x14ac:dyDescent="0.55000000000000004">
      <c r="A5583">
        <v>5578</v>
      </c>
      <c r="C5583">
        <f t="shared" si="267"/>
        <v>-0.21811462312640406</v>
      </c>
      <c r="D5583">
        <f t="shared" si="268"/>
        <v>4.7543527282823024E-3</v>
      </c>
      <c r="E5583" s="2">
        <f t="shared" si="269"/>
        <v>0.19227032434063107</v>
      </c>
      <c r="K5583">
        <v>5578</v>
      </c>
      <c r="L5583" s="8">
        <v>-5.1789491365761501E-3</v>
      </c>
      <c r="M5583" s="8">
        <v>0.22037177841944899</v>
      </c>
    </row>
    <row r="5584" spans="1:13" x14ac:dyDescent="0.55000000000000004">
      <c r="A5584">
        <v>5579</v>
      </c>
      <c r="C5584">
        <f t="shared" si="267"/>
        <v>-0.20601671999219157</v>
      </c>
      <c r="D5584">
        <f t="shared" si="268"/>
        <v>5.7099874981174446E-3</v>
      </c>
      <c r="E5584" s="2">
        <f t="shared" si="269"/>
        <v>0.15849832244479858</v>
      </c>
      <c r="K5584">
        <v>5579</v>
      </c>
      <c r="L5584" s="8">
        <v>-5.7197778567509598E-3</v>
      </c>
      <c r="M5584" s="8">
        <v>0.19210175790703701</v>
      </c>
    </row>
    <row r="5585" spans="1:13" x14ac:dyDescent="0.55000000000000004">
      <c r="A5585">
        <v>5580</v>
      </c>
      <c r="C5585">
        <f t="shared" si="267"/>
        <v>-0.14221296262784436</v>
      </c>
      <c r="D5585">
        <f t="shared" si="268"/>
        <v>5.2325357629119168E-3</v>
      </c>
      <c r="E5585" s="2">
        <f t="shared" si="269"/>
        <v>6.6528722165010407E-2</v>
      </c>
      <c r="K5585">
        <v>5580</v>
      </c>
      <c r="L5585" s="8">
        <v>-4.8280527297767202E-3</v>
      </c>
      <c r="M5585" s="8">
        <v>0.11571866041402</v>
      </c>
    </row>
    <row r="5586" spans="1:13" x14ac:dyDescent="0.55000000000000004">
      <c r="A5586">
        <v>5581</v>
      </c>
      <c r="C5586">
        <f t="shared" si="267"/>
        <v>-4.2716749255316738E-2</v>
      </c>
      <c r="D5586">
        <f t="shared" si="268"/>
        <v>3.4418278443182405E-3</v>
      </c>
      <c r="E5586" s="2">
        <f t="shared" si="269"/>
        <v>2.8164095956067672E-3</v>
      </c>
      <c r="K5586">
        <v>5581</v>
      </c>
      <c r="L5586" s="8">
        <v>-2.7271118455652098E-3</v>
      </c>
      <c r="M5586" s="8">
        <v>1.03531065538596E-2</v>
      </c>
    </row>
    <row r="5587" spans="1:13" x14ac:dyDescent="0.55000000000000004">
      <c r="A5587">
        <v>5582</v>
      </c>
      <c r="C5587">
        <f t="shared" si="267"/>
        <v>6.7500467782662554E-2</v>
      </c>
      <c r="D5587">
        <f t="shared" si="268"/>
        <v>7.8729368477536944E-4</v>
      </c>
      <c r="E5587" s="2">
        <f t="shared" si="269"/>
        <v>2.7259963118913905E-2</v>
      </c>
      <c r="K5587">
        <v>5582</v>
      </c>
      <c r="L5587" s="8">
        <v>5.6851118141769698E-5</v>
      </c>
      <c r="M5587" s="8">
        <v>-9.7605447068725801E-2</v>
      </c>
    </row>
    <row r="5588" spans="1:13" x14ac:dyDescent="0.55000000000000004">
      <c r="A5588">
        <v>5583</v>
      </c>
      <c r="C5588">
        <f t="shared" si="267"/>
        <v>0.16077649020416346</v>
      </c>
      <c r="D5588">
        <f t="shared" si="268"/>
        <v>-2.0648345948119512E-3</v>
      </c>
      <c r="E5588" s="2">
        <f t="shared" si="269"/>
        <v>0.11689191831389607</v>
      </c>
      <c r="K5588">
        <v>5583</v>
      </c>
      <c r="L5588" s="8">
        <v>2.8265753666314101E-3</v>
      </c>
      <c r="M5588" s="8">
        <v>-0.18111811097271399</v>
      </c>
    </row>
    <row r="5589" spans="1:13" x14ac:dyDescent="0.55000000000000004">
      <c r="A5589">
        <v>5584</v>
      </c>
      <c r="C5589">
        <f t="shared" si="267"/>
        <v>0.21370100248315935</v>
      </c>
      <c r="D5589">
        <f t="shared" si="268"/>
        <v>-4.3987329143079408E-3</v>
      </c>
      <c r="E5589" s="2">
        <f t="shared" si="269"/>
        <v>0.18746269434685656</v>
      </c>
      <c r="K5589">
        <v>5584</v>
      </c>
      <c r="L5589" s="8">
        <v>4.8883662797476598E-3</v>
      </c>
      <c r="M5589" s="8">
        <v>-0.21926862040839701</v>
      </c>
    </row>
    <row r="5590" spans="1:13" x14ac:dyDescent="0.55000000000000004">
      <c r="A5590">
        <v>5585</v>
      </c>
      <c r="C5590">
        <f t="shared" si="267"/>
        <v>0.21299106760080422</v>
      </c>
      <c r="D5590">
        <f t="shared" si="268"/>
        <v>-5.6286419903236228E-3</v>
      </c>
      <c r="E5590" s="2">
        <f t="shared" si="269"/>
        <v>0.17263444237252529</v>
      </c>
      <c r="K5590">
        <v>5585</v>
      </c>
      <c r="L5590" s="8">
        <v>5.7258355328783199E-3</v>
      </c>
      <c r="M5590" s="8">
        <v>-0.20250194361903001</v>
      </c>
    </row>
    <row r="5591" spans="1:13" x14ac:dyDescent="0.55000000000000004">
      <c r="A5591">
        <v>5586</v>
      </c>
      <c r="C5591">
        <f t="shared" si="267"/>
        <v>0.15882486424613598</v>
      </c>
      <c r="D5591">
        <f t="shared" si="268"/>
        <v>-5.4458805691276245E-3</v>
      </c>
      <c r="E5591" s="2">
        <f t="shared" si="269"/>
        <v>8.6343275563487379E-2</v>
      </c>
      <c r="K5591">
        <v>5586</v>
      </c>
      <c r="L5591" s="8">
        <v>5.1292337562947399E-3</v>
      </c>
      <c r="M5591" s="8">
        <v>-0.13501739881941999</v>
      </c>
    </row>
    <row r="5592" spans="1:13" x14ac:dyDescent="0.55000000000000004">
      <c r="A5592">
        <v>5587</v>
      </c>
      <c r="C5592">
        <f t="shared" si="267"/>
        <v>6.479696772819972E-2</v>
      </c>
      <c r="D5592">
        <f t="shared" si="268"/>
        <v>-3.8963179151350431E-3</v>
      </c>
      <c r="E5592" s="2">
        <f t="shared" si="269"/>
        <v>9.7049838879916892E-3</v>
      </c>
      <c r="K5592">
        <v>5587</v>
      </c>
      <c r="L5592" s="8">
        <v>3.247983565991E-3</v>
      </c>
      <c r="M5592" s="8">
        <v>-3.3716908898353201E-2</v>
      </c>
    </row>
    <row r="5593" spans="1:13" x14ac:dyDescent="0.55000000000000004">
      <c r="A5593">
        <v>5588</v>
      </c>
      <c r="C5593">
        <f t="shared" si="267"/>
        <v>-4.5493601877804449E-2</v>
      </c>
      <c r="D5593">
        <f t="shared" si="268"/>
        <v>-1.3688615923088314E-3</v>
      </c>
      <c r="E5593" s="2">
        <f t="shared" si="269"/>
        <v>1.4767545906253485E-2</v>
      </c>
      <c r="K5593">
        <v>5588</v>
      </c>
      <c r="L5593" s="8">
        <v>5.5325574255759603E-4</v>
      </c>
      <c r="M5593" s="8">
        <v>7.6028190020823699E-2</v>
      </c>
    </row>
    <row r="5594" spans="1:13" x14ac:dyDescent="0.55000000000000004">
      <c r="A5594">
        <v>5589</v>
      </c>
      <c r="C5594">
        <f t="shared" si="267"/>
        <v>-0.14436623634152165</v>
      </c>
      <c r="D5594">
        <f t="shared" si="268"/>
        <v>1.5021501368738801E-3</v>
      </c>
      <c r="E5594" s="2">
        <f t="shared" si="269"/>
        <v>9.6781837087068154E-2</v>
      </c>
      <c r="K5594">
        <v>5589</v>
      </c>
      <c r="L5594" s="8">
        <v>-2.2800384137488098E-3</v>
      </c>
      <c r="M5594" s="8">
        <v>0.166731557104636</v>
      </c>
    </row>
    <row r="5595" spans="1:13" x14ac:dyDescent="0.55000000000000004">
      <c r="A5595">
        <v>5590</v>
      </c>
      <c r="C5595">
        <f t="shared" si="267"/>
        <v>-0.20700598848123408</v>
      </c>
      <c r="D5595">
        <f t="shared" si="268"/>
        <v>3.9961538444540836E-3</v>
      </c>
      <c r="E5595" s="2">
        <f t="shared" si="269"/>
        <v>0.17866003919560328</v>
      </c>
      <c r="K5595">
        <v>5590</v>
      </c>
      <c r="L5595" s="8">
        <v>-4.54228280500039E-3</v>
      </c>
      <c r="M5595" s="8">
        <v>0.21567597138410399</v>
      </c>
    </row>
    <row r="5596" spans="1:13" x14ac:dyDescent="0.55000000000000004">
      <c r="A5596">
        <v>5591</v>
      </c>
      <c r="C5596">
        <f t="shared" si="267"/>
        <v>-0.21769160085461037</v>
      </c>
      <c r="D5596">
        <f t="shared" si="268"/>
        <v>5.4872071693964812E-3</v>
      </c>
      <c r="E5596" s="2">
        <f t="shared" si="269"/>
        <v>0.18343626569840721</v>
      </c>
      <c r="K5596">
        <v>5591</v>
      </c>
      <c r="L5596" s="8">
        <v>-5.6668842894628396E-3</v>
      </c>
      <c r="M5596" s="8">
        <v>0.210603000673832</v>
      </c>
    </row>
    <row r="5597" spans="1:13" x14ac:dyDescent="0.55000000000000004">
      <c r="A5597">
        <v>5592</v>
      </c>
      <c r="C5597">
        <f t="shared" si="267"/>
        <v>-0.17374120998834774</v>
      </c>
      <c r="D5597">
        <f t="shared" si="268"/>
        <v>5.6010871559704295E-3</v>
      </c>
      <c r="E5597" s="2">
        <f t="shared" si="269"/>
        <v>0.10661819159732161</v>
      </c>
      <c r="K5597">
        <v>5592</v>
      </c>
      <c r="L5597" s="8">
        <v>-5.3721794488314203E-3</v>
      </c>
      <c r="M5597" s="8">
        <v>0.15278320195863301</v>
      </c>
    </row>
    <row r="5598" spans="1:13" x14ac:dyDescent="0.55000000000000004">
      <c r="A5598">
        <v>5593</v>
      </c>
      <c r="C5598">
        <f t="shared" si="267"/>
        <v>-8.6185437589143446E-2</v>
      </c>
      <c r="D5598">
        <f t="shared" si="268"/>
        <v>4.3092123279455264E-3</v>
      </c>
      <c r="E5598" s="2">
        <f t="shared" si="269"/>
        <v>2.0415648879236279E-2</v>
      </c>
      <c r="K5598">
        <v>5593</v>
      </c>
      <c r="L5598" s="8">
        <v>-3.7319789386583702E-3</v>
      </c>
      <c r="M5598" s="8">
        <v>5.66979025147199E-2</v>
      </c>
    </row>
    <row r="5599" spans="1:13" x14ac:dyDescent="0.55000000000000004">
      <c r="A5599">
        <v>5594</v>
      </c>
      <c r="C5599">
        <f t="shared" si="267"/>
        <v>2.3001063000052085E-2</v>
      </c>
      <c r="D5599">
        <f t="shared" si="268"/>
        <v>1.9358160365952389E-3</v>
      </c>
      <c r="E5599" s="2">
        <f t="shared" si="269"/>
        <v>5.8658444910516709E-3</v>
      </c>
      <c r="K5599">
        <v>5594</v>
      </c>
      <c r="L5599" s="8">
        <v>-1.15708115178179E-3</v>
      </c>
      <c r="M5599" s="8">
        <v>-5.3587738342256899E-2</v>
      </c>
    </row>
    <row r="5600" spans="1:13" x14ac:dyDescent="0.55000000000000004">
      <c r="A5600">
        <v>5595</v>
      </c>
      <c r="C5600">
        <f t="shared" si="267"/>
        <v>0.12641478160017453</v>
      </c>
      <c r="D5600">
        <f t="shared" si="268"/>
        <v>-9.2342927617595171E-4</v>
      </c>
      <c r="E5600" s="2">
        <f t="shared" si="269"/>
        <v>7.6655213478512743E-2</v>
      </c>
      <c r="K5600">
        <v>5595</v>
      </c>
      <c r="L5600" s="8">
        <v>1.70761478756887E-3</v>
      </c>
      <c r="M5600" s="8">
        <v>-0.15045199769722101</v>
      </c>
    </row>
    <row r="5601" spans="1:13" x14ac:dyDescent="0.55000000000000004">
      <c r="A5601">
        <v>5596</v>
      </c>
      <c r="C5601">
        <f t="shared" si="267"/>
        <v>0.19810105462942229</v>
      </c>
      <c r="D5601">
        <f t="shared" si="268"/>
        <v>-3.5509133049062697E-3</v>
      </c>
      <c r="E5601" s="2">
        <f t="shared" si="269"/>
        <v>0.16624838109330442</v>
      </c>
      <c r="K5601">
        <v>5596</v>
      </c>
      <c r="L5601" s="8">
        <v>4.1446280100998403E-3</v>
      </c>
      <c r="M5601" s="8">
        <v>-0.209634620892483</v>
      </c>
    </row>
    <row r="5602" spans="1:13" x14ac:dyDescent="0.55000000000000004">
      <c r="A5602">
        <v>5597</v>
      </c>
      <c r="C5602">
        <f t="shared" si="267"/>
        <v>0.22006813858822991</v>
      </c>
      <c r="D5602">
        <f t="shared" si="268"/>
        <v>-5.2871929415011778E-3</v>
      </c>
      <c r="E5602" s="2">
        <f t="shared" si="269"/>
        <v>0.1904284569268111</v>
      </c>
      <c r="K5602">
        <v>5597</v>
      </c>
      <c r="L5602" s="8">
        <v>5.5435934360957796E-3</v>
      </c>
      <c r="M5602" s="8">
        <v>-0.21631295280644899</v>
      </c>
    </row>
    <row r="5603" spans="1:13" x14ac:dyDescent="0.55000000000000004">
      <c r="A5603">
        <v>5598</v>
      </c>
      <c r="C5603">
        <f t="shared" si="267"/>
        <v>0.18680275842970095</v>
      </c>
      <c r="D5603">
        <f t="shared" si="268"/>
        <v>-5.6964985949639457E-3</v>
      </c>
      <c r="E5603" s="2">
        <f t="shared" si="269"/>
        <v>0.12646353761006215</v>
      </c>
      <c r="K5603">
        <v>5598</v>
      </c>
      <c r="L5603" s="8">
        <v>5.55413149606455E-3</v>
      </c>
      <c r="M5603" s="8">
        <v>-0.16881436378190201</v>
      </c>
    </row>
    <row r="5604" spans="1:13" x14ac:dyDescent="0.55000000000000004">
      <c r="A5604">
        <v>5599</v>
      </c>
      <c r="C5604">
        <f t="shared" si="267"/>
        <v>0.10665382339504702</v>
      </c>
      <c r="D5604">
        <f t="shared" si="268"/>
        <v>-4.6761031737540528E-3</v>
      </c>
      <c r="E5604" s="2">
        <f t="shared" si="269"/>
        <v>3.4480402305165109E-2</v>
      </c>
      <c r="K5604">
        <v>5599</v>
      </c>
      <c r="L5604" s="8">
        <v>4.1736028675136098E-3</v>
      </c>
      <c r="M5604" s="8">
        <v>-7.9035170099896301E-2</v>
      </c>
    </row>
    <row r="5605" spans="1:13" x14ac:dyDescent="0.55000000000000004">
      <c r="A5605">
        <v>5600</v>
      </c>
      <c r="C5605">
        <f t="shared" si="267"/>
        <v>-2.6297322753942616E-4</v>
      </c>
      <c r="D5605">
        <f t="shared" si="268"/>
        <v>-2.4821044203662602E-3</v>
      </c>
      <c r="E5605" s="2">
        <f t="shared" si="269"/>
        <v>9.487536837274568E-4</v>
      </c>
      <c r="K5605">
        <v>5600</v>
      </c>
      <c r="L5605" s="8">
        <v>1.74776950964138E-3</v>
      </c>
      <c r="M5605" s="8">
        <v>3.0538872232229002E-2</v>
      </c>
    </row>
    <row r="5606" spans="1:13" x14ac:dyDescent="0.55000000000000004">
      <c r="A5606">
        <v>5601</v>
      </c>
      <c r="C5606">
        <f t="shared" si="267"/>
        <v>-0.1071137691130493</v>
      </c>
      <c r="D5606">
        <f t="shared" si="268"/>
        <v>3.348502239234703E-4</v>
      </c>
      <c r="E5606" s="2">
        <f t="shared" si="269"/>
        <v>5.7397634220744884E-2</v>
      </c>
      <c r="K5606">
        <v>5601</v>
      </c>
      <c r="L5606" s="8">
        <v>-1.1158035642954E-3</v>
      </c>
      <c r="M5606" s="8">
        <v>0.13246426456438301</v>
      </c>
    </row>
    <row r="5607" spans="1:13" x14ac:dyDescent="0.55000000000000004">
      <c r="A5607">
        <v>5602</v>
      </c>
      <c r="C5607">
        <f t="shared" si="267"/>
        <v>-0.18708126672859968</v>
      </c>
      <c r="D5607">
        <f t="shared" si="268"/>
        <v>3.0677645200206647E-3</v>
      </c>
      <c r="E5607" s="2">
        <f t="shared" si="269"/>
        <v>0.15077256189663676</v>
      </c>
      <c r="K5607">
        <v>5602</v>
      </c>
      <c r="L5607" s="8">
        <v>-3.69991671361163E-3</v>
      </c>
      <c r="M5607" s="8">
        <v>0.201213160087749</v>
      </c>
    </row>
    <row r="5608" spans="1:13" x14ac:dyDescent="0.55000000000000004">
      <c r="A5608">
        <v>5603</v>
      </c>
      <c r="C5608">
        <f t="shared" si="267"/>
        <v>-0.22009530975829322</v>
      </c>
      <c r="D5608">
        <f t="shared" si="268"/>
        <v>5.030734585021338E-3</v>
      </c>
      <c r="E5608" s="2">
        <f t="shared" si="269"/>
        <v>0.1933029215008493</v>
      </c>
      <c r="K5608">
        <v>5603</v>
      </c>
      <c r="L5608" s="8">
        <v>-5.3573627693868902E-3</v>
      </c>
      <c r="M5608" s="8">
        <v>0.21956697143131401</v>
      </c>
    </row>
    <row r="5609" spans="1:13" x14ac:dyDescent="0.55000000000000004">
      <c r="A5609">
        <v>5604</v>
      </c>
      <c r="C5609">
        <f t="shared" si="267"/>
        <v>-0.19787006927968714</v>
      </c>
      <c r="D5609">
        <f t="shared" si="268"/>
        <v>5.7310963086530699E-3</v>
      </c>
      <c r="E5609" s="2">
        <f t="shared" si="269"/>
        <v>0.14500783420165669</v>
      </c>
      <c r="K5609">
        <v>5604</v>
      </c>
      <c r="L5609" s="8">
        <v>-5.6730240849034198E-3</v>
      </c>
      <c r="M5609" s="8">
        <v>0.182928872685304</v>
      </c>
    </row>
    <row r="5610" spans="1:13" x14ac:dyDescent="0.55000000000000004">
      <c r="A5610">
        <v>5605</v>
      </c>
      <c r="C5610">
        <f t="shared" si="267"/>
        <v>-0.12598361218201279</v>
      </c>
      <c r="D5610">
        <f t="shared" si="268"/>
        <v>4.9930736607381133E-3</v>
      </c>
      <c r="E5610" s="2">
        <f t="shared" si="269"/>
        <v>5.1283549666905931E-2</v>
      </c>
      <c r="K5610">
        <v>5605</v>
      </c>
      <c r="L5610" s="8">
        <v>-4.5678413254694496E-3</v>
      </c>
      <c r="M5610" s="8">
        <v>0.100475102966921</v>
      </c>
    </row>
    <row r="5611" spans="1:13" x14ac:dyDescent="0.55000000000000004">
      <c r="A5611">
        <v>5606</v>
      </c>
      <c r="C5611">
        <f t="shared" si="267"/>
        <v>-2.2477923950497067E-2</v>
      </c>
      <c r="D5611">
        <f t="shared" si="268"/>
        <v>3.0018947696200064E-3</v>
      </c>
      <c r="E5611" s="2">
        <f t="shared" si="269"/>
        <v>2.3515131760724686E-4</v>
      </c>
      <c r="K5611">
        <v>5606</v>
      </c>
      <c r="L5611" s="8">
        <v>-2.3186143692413299E-3</v>
      </c>
      <c r="M5611" s="8">
        <v>-7.1432795918154202E-3</v>
      </c>
    </row>
    <row r="5612" spans="1:13" x14ac:dyDescent="0.55000000000000004">
      <c r="A5612">
        <v>5607</v>
      </c>
      <c r="C5612">
        <f t="shared" si="267"/>
        <v>8.6669249395549666E-2</v>
      </c>
      <c r="D5612">
        <f t="shared" si="268"/>
        <v>2.5730356624851109E-4</v>
      </c>
      <c r="E5612" s="2">
        <f t="shared" si="269"/>
        <v>3.9856861427157816E-2</v>
      </c>
      <c r="K5612">
        <v>5607</v>
      </c>
      <c r="L5612" s="8">
        <v>5.1132393940257596E-4</v>
      </c>
      <c r="M5612" s="8">
        <v>-0.112972583463092</v>
      </c>
    </row>
    <row r="5613" spans="1:13" x14ac:dyDescent="0.55000000000000004">
      <c r="A5613">
        <v>5608</v>
      </c>
      <c r="C5613">
        <f t="shared" si="267"/>
        <v>0.17406426798614097</v>
      </c>
      <c r="D5613">
        <f t="shared" si="268"/>
        <v>-2.5518654087225102E-3</v>
      </c>
      <c r="E5613" s="2">
        <f t="shared" si="269"/>
        <v>0.13291235743877733</v>
      </c>
      <c r="K5613">
        <v>5608</v>
      </c>
      <c r="L5613" s="8">
        <v>3.2131979953996799E-3</v>
      </c>
      <c r="M5613" s="8">
        <v>-0.19050720297501</v>
      </c>
    </row>
    <row r="5614" spans="1:13" x14ac:dyDescent="0.55000000000000004">
      <c r="A5614">
        <v>5609</v>
      </c>
      <c r="C5614">
        <f t="shared" si="267"/>
        <v>0.21777282429537528</v>
      </c>
      <c r="D5614">
        <f t="shared" si="268"/>
        <v>-4.720569955111842E-3</v>
      </c>
      <c r="E5614" s="2">
        <f t="shared" si="269"/>
        <v>0.19193243010333139</v>
      </c>
      <c r="K5614">
        <v>5609</v>
      </c>
      <c r="L5614" s="8">
        <v>5.1103066802157199E-3</v>
      </c>
      <c r="M5614" s="8">
        <v>-0.22032811168094901</v>
      </c>
    </row>
    <row r="5615" spans="1:13" x14ac:dyDescent="0.55000000000000004">
      <c r="A5615">
        <v>5610</v>
      </c>
      <c r="C5615">
        <f t="shared" si="267"/>
        <v>0.20682499199535978</v>
      </c>
      <c r="D5615">
        <f t="shared" si="268"/>
        <v>-5.7045109445625292E-3</v>
      </c>
      <c r="E5615" s="2">
        <f t="shared" si="269"/>
        <v>0.16143638536104818</v>
      </c>
      <c r="K5615">
        <v>5610</v>
      </c>
      <c r="L5615" s="8">
        <v>5.7275073549306497E-3</v>
      </c>
      <c r="M5615" s="8">
        <v>-0.19496647800002001</v>
      </c>
    </row>
    <row r="5616" spans="1:13" x14ac:dyDescent="0.55000000000000004">
      <c r="A5616">
        <v>5611</v>
      </c>
      <c r="C5616">
        <f t="shared" si="267"/>
        <v>0.14396844622943641</v>
      </c>
      <c r="D5616">
        <f t="shared" si="268"/>
        <v>-5.2567399284782395E-3</v>
      </c>
      <c r="E5616" s="2">
        <f t="shared" si="269"/>
        <v>7.0088711313653768E-2</v>
      </c>
      <c r="K5616">
        <v>5611</v>
      </c>
      <c r="L5616" s="8">
        <v>4.9102182817271E-3</v>
      </c>
      <c r="M5616" s="8">
        <v>-0.120774280419765</v>
      </c>
    </row>
    <row r="5617" spans="1:13" x14ac:dyDescent="0.55000000000000004">
      <c r="A5617">
        <v>5612</v>
      </c>
      <c r="C5617">
        <f t="shared" si="267"/>
        <v>4.4978855073991388E-2</v>
      </c>
      <c r="D5617">
        <f t="shared" si="268"/>
        <v>-3.4896379936319843E-3</v>
      </c>
      <c r="E5617" s="2">
        <f t="shared" si="269"/>
        <v>3.7591944713303818E-3</v>
      </c>
      <c r="K5617">
        <v>5612</v>
      </c>
      <c r="L5617" s="8">
        <v>2.8631345790822299E-3</v>
      </c>
      <c r="M5617" s="8">
        <v>-1.6333415079138498E-2</v>
      </c>
    </row>
    <row r="5618" spans="1:13" x14ac:dyDescent="0.55000000000000004">
      <c r="A5618">
        <v>5613</v>
      </c>
      <c r="C5618">
        <f t="shared" si="267"/>
        <v>-6.5299480625985271E-2</v>
      </c>
      <c r="D5618">
        <f t="shared" si="268"/>
        <v>-8.4671047811677249E-4</v>
      </c>
      <c r="E5618" s="2">
        <f t="shared" si="269"/>
        <v>2.4805536851172063E-2</v>
      </c>
      <c r="K5618">
        <v>5613</v>
      </c>
      <c r="L5618" s="8">
        <v>9.8961059508779296E-5</v>
      </c>
      <c r="M5618" s="8">
        <v>9.2198255393209805E-2</v>
      </c>
    </row>
    <row r="5619" spans="1:13" x14ac:dyDescent="0.55000000000000004">
      <c r="A5619">
        <v>5614</v>
      </c>
      <c r="C5619">
        <f t="shared" si="267"/>
        <v>-0.15918902309268126</v>
      </c>
      <c r="D5619">
        <f t="shared" si="268"/>
        <v>2.0087235201649493E-3</v>
      </c>
      <c r="E5619" s="2">
        <f t="shared" si="269"/>
        <v>0.11345264615160981</v>
      </c>
      <c r="K5619">
        <v>5614</v>
      </c>
      <c r="L5619" s="8">
        <v>-2.6899978713284898E-3</v>
      </c>
      <c r="M5619" s="8">
        <v>0.17763830084587601</v>
      </c>
    </row>
    <row r="5620" spans="1:13" x14ac:dyDescent="0.55000000000000004">
      <c r="A5620">
        <v>5615</v>
      </c>
      <c r="C5620">
        <f t="shared" si="267"/>
        <v>-0.21312547620067004</v>
      </c>
      <c r="D5620">
        <f t="shared" si="268"/>
        <v>4.3600102553634596E-3</v>
      </c>
      <c r="E5620" s="2">
        <f t="shared" si="269"/>
        <v>0.18637629401721106</v>
      </c>
      <c r="K5620">
        <v>5615</v>
      </c>
      <c r="L5620" s="8">
        <v>-4.8052301477562601E-3</v>
      </c>
      <c r="M5620" s="8">
        <v>0.218587731863678</v>
      </c>
    </row>
    <row r="5621" spans="1:13" x14ac:dyDescent="0.55000000000000004">
      <c r="A5621">
        <v>5616</v>
      </c>
      <c r="C5621">
        <f t="shared" si="267"/>
        <v>-0.21357192711310546</v>
      </c>
      <c r="D5621">
        <f t="shared" si="268"/>
        <v>5.6170263182681477E-3</v>
      </c>
      <c r="E5621" s="2">
        <f t="shared" si="269"/>
        <v>0.17502712829888775</v>
      </c>
      <c r="K5621">
        <v>5616</v>
      </c>
      <c r="L5621" s="8">
        <v>-5.7169627241948004E-3</v>
      </c>
      <c r="M5621" s="8">
        <v>0.20479050941638</v>
      </c>
    </row>
    <row r="5622" spans="1:13" x14ac:dyDescent="0.55000000000000004">
      <c r="A5622">
        <v>5617</v>
      </c>
      <c r="C5622">
        <f t="shared" si="267"/>
        <v>-0.16041632605918724</v>
      </c>
      <c r="D5622">
        <f t="shared" si="268"/>
        <v>5.4642871728081402E-3</v>
      </c>
      <c r="E5622" s="2">
        <f t="shared" si="269"/>
        <v>9.0071149766469183E-2</v>
      </c>
      <c r="K5622">
        <v>5617</v>
      </c>
      <c r="L5622" s="8">
        <v>-5.1968465208968003E-3</v>
      </c>
      <c r="M5622" s="8">
        <v>0.139702233457663</v>
      </c>
    </row>
    <row r="5623" spans="1:13" x14ac:dyDescent="0.55000000000000004">
      <c r="A5623">
        <v>5618</v>
      </c>
      <c r="C5623">
        <f t="shared" si="267"/>
        <v>-6.699960847227851E-2</v>
      </c>
      <c r="D5623">
        <f t="shared" si="268"/>
        <v>3.9401271250081617E-3</v>
      </c>
      <c r="E5623" s="2">
        <f t="shared" si="269"/>
        <v>1.136873600904279E-2</v>
      </c>
      <c r="K5623">
        <v>5618</v>
      </c>
      <c r="L5623" s="8">
        <v>-3.3751478675449198E-3</v>
      </c>
      <c r="M5623" s="8">
        <v>3.9624666479735997E-2</v>
      </c>
    </row>
    <row r="5624" spans="1:13" x14ac:dyDescent="0.55000000000000004">
      <c r="A5624">
        <v>5619</v>
      </c>
      <c r="C5624">
        <f t="shared" si="267"/>
        <v>4.3232598601478822E-2</v>
      </c>
      <c r="D5624">
        <f t="shared" si="268"/>
        <v>1.4270782201212752E-3</v>
      </c>
      <c r="E5624" s="2">
        <f t="shared" si="269"/>
        <v>1.290717362116027E-2</v>
      </c>
      <c r="K5624">
        <v>5619</v>
      </c>
      <c r="L5624" s="8">
        <v>-7.0812249286913097E-4</v>
      </c>
      <c r="M5624" s="8">
        <v>-7.0377144031625802E-2</v>
      </c>
    </row>
    <row r="5625" spans="1:13" x14ac:dyDescent="0.55000000000000004">
      <c r="A5625">
        <v>5620</v>
      </c>
      <c r="C5625">
        <f t="shared" si="267"/>
        <v>0.14261433469713927</v>
      </c>
      <c r="D5625">
        <f t="shared" si="268"/>
        <v>-1.4441372375938839E-3</v>
      </c>
      <c r="E5625" s="2">
        <f t="shared" si="269"/>
        <v>9.3248941740229921E-2</v>
      </c>
      <c r="K5625">
        <v>5620</v>
      </c>
      <c r="L5625" s="8">
        <v>2.1362565530187502E-3</v>
      </c>
      <c r="M5625" s="8">
        <v>-0.162752562232161</v>
      </c>
    </row>
    <row r="5626" spans="1:13" x14ac:dyDescent="0.55000000000000004">
      <c r="A5626">
        <v>5621</v>
      </c>
      <c r="C5626">
        <f t="shared" si="267"/>
        <v>0.20620287885434674</v>
      </c>
      <c r="D5626">
        <f t="shared" si="268"/>
        <v>-3.9529046886103147E-3</v>
      </c>
      <c r="E5626" s="2">
        <f t="shared" si="269"/>
        <v>0.17687783832185083</v>
      </c>
      <c r="K5626">
        <v>5621</v>
      </c>
      <c r="L5626" s="8">
        <v>4.4455968928295599E-3</v>
      </c>
      <c r="M5626" s="8">
        <v>-0.21436559157805599</v>
      </c>
    </row>
    <row r="5627" spans="1:13" x14ac:dyDescent="0.55000000000000004">
      <c r="A5627">
        <v>5622</v>
      </c>
      <c r="C5627">
        <f t="shared" si="267"/>
        <v>0.21803884683338087</v>
      </c>
      <c r="D5627">
        <f t="shared" si="268"/>
        <v>-5.4695763834860774E-3</v>
      </c>
      <c r="E5627" s="2">
        <f t="shared" si="269"/>
        <v>0.18518242471117605</v>
      </c>
      <c r="K5627">
        <v>5622</v>
      </c>
      <c r="L5627" s="8">
        <v>5.6415099123502703E-3</v>
      </c>
      <c r="M5627" s="8">
        <v>-0.21228942868564199</v>
      </c>
    </row>
    <row r="5628" spans="1:13" x14ac:dyDescent="0.55000000000000004">
      <c r="A5628">
        <v>5623</v>
      </c>
      <c r="C5628">
        <f t="shared" si="267"/>
        <v>0.17515166015146921</v>
      </c>
      <c r="D5628">
        <f t="shared" si="268"/>
        <v>-5.6134996956294222E-3</v>
      </c>
      <c r="E5628" s="2">
        <f t="shared" si="269"/>
        <v>0.11035399743763295</v>
      </c>
      <c r="K5628">
        <v>5623</v>
      </c>
      <c r="L5628" s="8">
        <v>5.4244717769361701E-3</v>
      </c>
      <c r="M5628" s="8">
        <v>-0.15704406143090299</v>
      </c>
    </row>
    <row r="5629" spans="1:13" x14ac:dyDescent="0.55000000000000004">
      <c r="A5629">
        <v>5624</v>
      </c>
      <c r="C5629">
        <f t="shared" si="267"/>
        <v>8.8305098675602864E-2</v>
      </c>
      <c r="D5629">
        <f t="shared" si="268"/>
        <v>-4.3485529073550837E-3</v>
      </c>
      <c r="E5629" s="2">
        <f t="shared" si="269"/>
        <v>2.2731934677506664E-2</v>
      </c>
      <c r="K5629">
        <v>5624</v>
      </c>
      <c r="L5629" s="8">
        <v>3.8488410340085499E-3</v>
      </c>
      <c r="M5629" s="8">
        <v>-6.2466034760166801E-2</v>
      </c>
    </row>
    <row r="5630" spans="1:13" x14ac:dyDescent="0.55000000000000004">
      <c r="A5630">
        <v>5625</v>
      </c>
      <c r="C5630">
        <f t="shared" si="267"/>
        <v>-2.0704181244045296E-2</v>
      </c>
      <c r="D5630">
        <f t="shared" si="268"/>
        <v>-1.9922109995571817E-3</v>
      </c>
      <c r="E5630" s="2">
        <f t="shared" si="269"/>
        <v>4.6869330398524988E-3</v>
      </c>
      <c r="K5630">
        <v>5625</v>
      </c>
      <c r="L5630" s="8">
        <v>1.30924417763714E-3</v>
      </c>
      <c r="M5630" s="8">
        <v>4.7756997827399998E-2</v>
      </c>
    </row>
    <row r="5631" spans="1:13" x14ac:dyDescent="0.55000000000000004">
      <c r="A5631">
        <v>5626</v>
      </c>
      <c r="C5631">
        <f t="shared" si="267"/>
        <v>-0.12451714808095207</v>
      </c>
      <c r="D5631">
        <f t="shared" si="268"/>
        <v>8.6413387665356951E-4</v>
      </c>
      <c r="E5631" s="2">
        <f t="shared" si="269"/>
        <v>7.3189804197036121E-2</v>
      </c>
      <c r="K5631">
        <v>5626</v>
      </c>
      <c r="L5631" s="8">
        <v>-1.5582610049847099E-3</v>
      </c>
      <c r="M5631" s="8">
        <v>0.14601899404618801</v>
      </c>
    </row>
    <row r="5632" spans="1:13" x14ac:dyDescent="0.55000000000000004">
      <c r="A5632">
        <v>5627</v>
      </c>
      <c r="C5632">
        <f t="shared" si="267"/>
        <v>-0.197078935361338</v>
      </c>
      <c r="D5632">
        <f t="shared" si="268"/>
        <v>3.5035993642551747E-3</v>
      </c>
      <c r="E5632" s="2">
        <f t="shared" si="269"/>
        <v>0.16385378051812907</v>
      </c>
      <c r="K5632">
        <v>5627</v>
      </c>
      <c r="L5632" s="8">
        <v>-4.0354900521586698E-3</v>
      </c>
      <c r="M5632" s="8">
        <v>0.20770962737003301</v>
      </c>
    </row>
    <row r="5633" spans="1:13" x14ac:dyDescent="0.55000000000000004">
      <c r="A5633">
        <v>5628</v>
      </c>
      <c r="C5633">
        <f t="shared" si="267"/>
        <v>-0.22017806396302736</v>
      </c>
      <c r="D5633">
        <f t="shared" si="268"/>
        <v>5.2637352615261925E-3</v>
      </c>
      <c r="E5633" s="2">
        <f t="shared" si="269"/>
        <v>0.19145539310590223</v>
      </c>
      <c r="K5633">
        <v>5628</v>
      </c>
      <c r="L5633" s="8">
        <v>-5.5020055814066996E-3</v>
      </c>
      <c r="M5633" s="8">
        <v>0.217378095982073</v>
      </c>
    </row>
    <row r="5634" spans="1:13" x14ac:dyDescent="0.55000000000000004">
      <c r="A5634">
        <v>5629</v>
      </c>
      <c r="C5634">
        <f t="shared" si="267"/>
        <v>-0.18801713949534901</v>
      </c>
      <c r="D5634">
        <f t="shared" si="268"/>
        <v>5.7027845588901293E-3</v>
      </c>
      <c r="E5634" s="2">
        <f t="shared" si="269"/>
        <v>0.13004679264734062</v>
      </c>
      <c r="K5634">
        <v>5629</v>
      </c>
      <c r="L5634" s="8">
        <v>-5.5905096808267704E-3</v>
      </c>
      <c r="M5634" s="8">
        <v>0.172602871939597</v>
      </c>
    </row>
    <row r="5635" spans="1:13" x14ac:dyDescent="0.55000000000000004">
      <c r="A5635">
        <v>5630</v>
      </c>
      <c r="C5635">
        <f t="shared" si="267"/>
        <v>-0.1086678761011899</v>
      </c>
      <c r="D5635">
        <f t="shared" si="268"/>
        <v>4.7105551371335397E-3</v>
      </c>
      <c r="E5635" s="2">
        <f t="shared" si="269"/>
        <v>3.73517714826717E-2</v>
      </c>
      <c r="K5635">
        <v>5630</v>
      </c>
      <c r="L5635" s="8">
        <v>-4.2788359496795502E-3</v>
      </c>
      <c r="M5635" s="8">
        <v>8.4598187869367805E-2</v>
      </c>
    </row>
    <row r="5636" spans="1:13" x14ac:dyDescent="0.55000000000000004">
      <c r="A5636">
        <v>5631</v>
      </c>
      <c r="C5636">
        <f t="shared" si="267"/>
        <v>-2.0452663427190675E-3</v>
      </c>
      <c r="D5636">
        <f t="shared" si="268"/>
        <v>2.5360756665805681E-3</v>
      </c>
      <c r="E5636" s="2">
        <f t="shared" si="269"/>
        <v>5.0847412433647273E-4</v>
      </c>
      <c r="K5636">
        <v>5631</v>
      </c>
      <c r="L5636" s="8">
        <v>-1.89550121096395E-3</v>
      </c>
      <c r="M5636" s="8">
        <v>-2.45946371618012E-2</v>
      </c>
    </row>
    <row r="5637" spans="1:13" x14ac:dyDescent="0.55000000000000004">
      <c r="A5637">
        <v>5632</v>
      </c>
      <c r="C5637">
        <f t="shared" si="267"/>
        <v>0.10509066215698035</v>
      </c>
      <c r="D5637">
        <f t="shared" si="268"/>
        <v>-2.7490534005052651E-4</v>
      </c>
      <c r="E5637" s="2">
        <f t="shared" si="269"/>
        <v>5.4157781508743098E-2</v>
      </c>
      <c r="K5637">
        <v>5632</v>
      </c>
      <c r="L5637" s="8">
        <v>9.6257356487340303E-4</v>
      </c>
      <c r="M5637" s="8">
        <v>-0.12762758274174499</v>
      </c>
    </row>
    <row r="5638" spans="1:13" x14ac:dyDescent="0.55000000000000004">
      <c r="A5638">
        <v>5633</v>
      </c>
      <c r="C5638">
        <f t="shared" ref="C5638:C5701" si="270">$D$1*COS($B$2*(A5638-$L$2)+$B$1)</f>
        <v>0.18585104959067739</v>
      </c>
      <c r="D5638">
        <f t="shared" ref="D5638:D5701" si="271">$D$2*COS($B$2*(A5638-$L$3)+$B$3)</f>
        <v>-3.0168909008737427E-3</v>
      </c>
      <c r="E5638" s="2">
        <f t="shared" ref="E5638:E5701" si="272">(M5638-C5638)^2</f>
        <v>0.14787597841468475</v>
      </c>
      <c r="K5638">
        <v>5633</v>
      </c>
      <c r="L5638" s="8">
        <v>3.5795658200153302E-3</v>
      </c>
      <c r="M5638" s="8">
        <v>-0.19869540847997599</v>
      </c>
    </row>
    <row r="5639" spans="1:13" x14ac:dyDescent="0.55000000000000004">
      <c r="A5639">
        <v>5634</v>
      </c>
      <c r="C5639">
        <f t="shared" si="270"/>
        <v>0.21996674100621832</v>
      </c>
      <c r="D5639">
        <f t="shared" si="271"/>
        <v>-5.0017004365515306E-3</v>
      </c>
      <c r="E5639" s="2">
        <f t="shared" si="272"/>
        <v>0.19356962143913303</v>
      </c>
      <c r="K5639">
        <v>5634</v>
      </c>
      <c r="L5639" s="8">
        <v>5.3000336095202303E-3</v>
      </c>
      <c r="M5639" s="8">
        <v>-0.21999873654756999</v>
      </c>
    </row>
    <row r="5640" spans="1:13" x14ac:dyDescent="0.55000000000000004">
      <c r="A5640">
        <v>5635</v>
      </c>
      <c r="C5640">
        <f t="shared" si="270"/>
        <v>0.1988754169619395</v>
      </c>
      <c r="D5640">
        <f t="shared" si="271"/>
        <v>-5.7311885902059179E-3</v>
      </c>
      <c r="E5640" s="2">
        <f t="shared" si="272"/>
        <v>0.14828462958738381</v>
      </c>
      <c r="K5640">
        <v>5635</v>
      </c>
      <c r="L5640" s="8">
        <v>5.6930751024992796E-3</v>
      </c>
      <c r="M5640" s="8">
        <v>-0.186202016273746</v>
      </c>
    </row>
    <row r="5641" spans="1:13" x14ac:dyDescent="0.55000000000000004">
      <c r="A5641">
        <v>5636</v>
      </c>
      <c r="C5641">
        <f t="shared" si="270"/>
        <v>0.12787055522139479</v>
      </c>
      <c r="D5641">
        <f t="shared" si="271"/>
        <v>-5.0222692115889913E-3</v>
      </c>
      <c r="E5641" s="2">
        <f t="shared" si="272"/>
        <v>5.4587837041173169E-2</v>
      </c>
      <c r="K5641">
        <v>5636</v>
      </c>
      <c r="L5641" s="8">
        <v>4.6602506187834796E-3</v>
      </c>
      <c r="M5641" s="8">
        <v>-0.105769845910715</v>
      </c>
    </row>
    <row r="5642" spans="1:13" x14ac:dyDescent="0.55000000000000004">
      <c r="A5642">
        <v>5637</v>
      </c>
      <c r="C5642">
        <f t="shared" si="270"/>
        <v>2.4772879417727319E-2</v>
      </c>
      <c r="D5642">
        <f t="shared" si="271"/>
        <v>-3.0528661218987281E-3</v>
      </c>
      <c r="E5642" s="2">
        <f t="shared" si="272"/>
        <v>5.578968845468456E-4</v>
      </c>
      <c r="K5642">
        <v>5637</v>
      </c>
      <c r="L5642" s="8">
        <v>2.4602374574973899E-3</v>
      </c>
      <c r="M5642" s="8">
        <v>1.15303850914274E-3</v>
      </c>
    </row>
    <row r="5643" spans="1:13" x14ac:dyDescent="0.55000000000000004">
      <c r="A5643">
        <v>5638</v>
      </c>
      <c r="C5643">
        <f t="shared" si="270"/>
        <v>-8.4542266948922917E-2</v>
      </c>
      <c r="D5643">
        <f t="shared" si="271"/>
        <v>-3.1725798492397722E-4</v>
      </c>
      <c r="E5643" s="2">
        <f t="shared" si="272"/>
        <v>3.6990599731611729E-2</v>
      </c>
      <c r="K5643">
        <v>5638</v>
      </c>
      <c r="L5643" s="8">
        <v>-3.5595743722407602E-4</v>
      </c>
      <c r="M5643" s="8">
        <v>0.107787137281454</v>
      </c>
    </row>
    <row r="5644" spans="1:13" x14ac:dyDescent="0.55000000000000004">
      <c r="A5644">
        <v>5639</v>
      </c>
      <c r="C5644">
        <f t="shared" si="270"/>
        <v>-0.17263908632098832</v>
      </c>
      <c r="D5644">
        <f t="shared" si="271"/>
        <v>2.4979752189989669E-3</v>
      </c>
      <c r="E5644" s="2">
        <f t="shared" si="272"/>
        <v>0.12964634707230235</v>
      </c>
      <c r="K5644">
        <v>5639</v>
      </c>
      <c r="L5644" s="8">
        <v>-3.0830005835931502E-3</v>
      </c>
      <c r="M5644" s="8">
        <v>0.18742527885877</v>
      </c>
    </row>
    <row r="5645" spans="1:13" x14ac:dyDescent="0.55000000000000004">
      <c r="A5645">
        <v>5640</v>
      </c>
      <c r="C5645">
        <f t="shared" si="270"/>
        <v>-0.21740713396917091</v>
      </c>
      <c r="D5645">
        <f t="shared" si="271"/>
        <v>4.6862692960450434E-3</v>
      </c>
      <c r="E5645" s="2">
        <f t="shared" si="272"/>
        <v>0.19143139011187643</v>
      </c>
      <c r="K5645">
        <v>5640</v>
      </c>
      <c r="L5645" s="8">
        <v>-5.0378871082542099E-3</v>
      </c>
      <c r="M5645" s="8">
        <v>0.22012159664389</v>
      </c>
    </row>
    <row r="5646" spans="1:13" x14ac:dyDescent="0.55000000000000004">
      <c r="A5646">
        <v>5641</v>
      </c>
      <c r="C5646">
        <f t="shared" si="270"/>
        <v>-0.20761057357186696</v>
      </c>
      <c r="D5646">
        <f t="shared" si="271"/>
        <v>5.698408558578099E-3</v>
      </c>
      <c r="E5646" s="2">
        <f t="shared" si="272"/>
        <v>0.16426620016138166</v>
      </c>
      <c r="K5646">
        <v>5641</v>
      </c>
      <c r="L5646" s="8">
        <v>-5.7310035538703204E-3</v>
      </c>
      <c r="M5646" s="8">
        <v>0.19768709501429901</v>
      </c>
    </row>
    <row r="5647" spans="1:13" x14ac:dyDescent="0.55000000000000004">
      <c r="A5647">
        <v>5642</v>
      </c>
      <c r="C5647">
        <f t="shared" si="270"/>
        <v>-0.1457081352916976</v>
      </c>
      <c r="D5647">
        <f t="shared" si="271"/>
        <v>5.2803673858301797E-3</v>
      </c>
      <c r="E5647" s="2">
        <f t="shared" si="272"/>
        <v>7.3684434391602854E-2</v>
      </c>
      <c r="K5647">
        <v>5642</v>
      </c>
      <c r="L5647" s="8">
        <v>-4.9887546068546904E-3</v>
      </c>
      <c r="M5647" s="8">
        <v>0.12574063407667299</v>
      </c>
    </row>
    <row r="5648" spans="1:13" x14ac:dyDescent="0.55000000000000004">
      <c r="A5648">
        <v>5643</v>
      </c>
      <c r="C5648">
        <f t="shared" si="270"/>
        <v>-4.7236026337114934E-2</v>
      </c>
      <c r="D5648">
        <f t="shared" si="271"/>
        <v>3.5370653005522431E-3</v>
      </c>
      <c r="E5648" s="2">
        <f t="shared" si="272"/>
        <v>4.8354886106461211E-3</v>
      </c>
      <c r="K5648">
        <v>5643</v>
      </c>
      <c r="L5648" s="8">
        <v>-2.99704112056552E-3</v>
      </c>
      <c r="M5648" s="8">
        <v>2.23016512962812E-2</v>
      </c>
    </row>
    <row r="5649" spans="1:13" x14ac:dyDescent="0.55000000000000004">
      <c r="A5649">
        <v>5644</v>
      </c>
      <c r="C5649">
        <f t="shared" si="270"/>
        <v>6.3091329571648147E-2</v>
      </c>
      <c r="D5649">
        <f t="shared" si="271"/>
        <v>9.0603438025667479E-4</v>
      </c>
      <c r="E5649" s="2">
        <f t="shared" si="272"/>
        <v>2.244430889550968E-2</v>
      </c>
      <c r="K5649">
        <v>5644</v>
      </c>
      <c r="L5649" s="8">
        <v>-2.5470009333741398E-4</v>
      </c>
      <c r="M5649" s="8">
        <v>-8.6722918400664803E-2</v>
      </c>
    </row>
    <row r="5650" spans="1:13" x14ac:dyDescent="0.55000000000000004">
      <c r="A5650">
        <v>5645</v>
      </c>
      <c r="C5650">
        <f t="shared" si="270"/>
        <v>0.15758409161763798</v>
      </c>
      <c r="D5650">
        <f t="shared" si="271"/>
        <v>-1.9523920717938778E-3</v>
      </c>
      <c r="E5650" s="2">
        <f t="shared" si="272"/>
        <v>0.10996604554102697</v>
      </c>
      <c r="K5650">
        <v>5645</v>
      </c>
      <c r="L5650" s="8">
        <v>2.5514321523117198E-3</v>
      </c>
      <c r="M5650" s="8">
        <v>-0.17402719519423601</v>
      </c>
    </row>
    <row r="5651" spans="1:13" x14ac:dyDescent="0.55000000000000004">
      <c r="A5651">
        <v>5646</v>
      </c>
      <c r="C5651">
        <f t="shared" si="270"/>
        <v>0.21252656827585267</v>
      </c>
      <c r="D5651">
        <f t="shared" si="271"/>
        <v>-4.3208092669289747E-3</v>
      </c>
      <c r="E5651" s="2">
        <f t="shared" si="272"/>
        <v>0.18513386459342079</v>
      </c>
      <c r="K5651">
        <v>5646</v>
      </c>
      <c r="L5651" s="8">
        <v>4.7185423874784201E-3</v>
      </c>
      <c r="M5651" s="8">
        <v>-0.21774528136506999</v>
      </c>
    </row>
    <row r="5652" spans="1:13" x14ac:dyDescent="0.55000000000000004">
      <c r="A5652">
        <v>5647</v>
      </c>
      <c r="C5652">
        <f t="shared" si="270"/>
        <v>0.21412935600368996</v>
      </c>
      <c r="D5652">
        <f t="shared" si="271"/>
        <v>-5.6047944115763344E-3</v>
      </c>
      <c r="E5652" s="2">
        <f t="shared" si="272"/>
        <v>0.17728905369426712</v>
      </c>
      <c r="K5652">
        <v>5647</v>
      </c>
      <c r="L5652" s="8">
        <v>5.7038644099892902E-3</v>
      </c>
      <c r="M5652" s="8">
        <v>-0.206927711024364</v>
      </c>
    </row>
    <row r="5653" spans="1:13" x14ac:dyDescent="0.55000000000000004">
      <c r="A5653">
        <v>5648</v>
      </c>
      <c r="C5653">
        <f t="shared" si="270"/>
        <v>0.16199018886330555</v>
      </c>
      <c r="D5653">
        <f t="shared" si="271"/>
        <v>-5.4820942986105068E-3</v>
      </c>
      <c r="E5653" s="2">
        <f t="shared" si="272"/>
        <v>9.3803763464715334E-2</v>
      </c>
      <c r="K5653">
        <v>5648</v>
      </c>
      <c r="L5653" s="8">
        <v>5.2606182068124403E-3</v>
      </c>
      <c r="M5653" s="8">
        <v>-0.14428381177128199</v>
      </c>
    </row>
    <row r="5654" spans="1:13" x14ac:dyDescent="0.55000000000000004">
      <c r="A5654">
        <v>5649</v>
      </c>
      <c r="C5654">
        <f t="shared" si="270"/>
        <v>6.9194898800492705E-2</v>
      </c>
      <c r="D5654">
        <f t="shared" si="271"/>
        <v>-3.9835040700727442E-3</v>
      </c>
      <c r="E5654" s="2">
        <f t="shared" si="272"/>
        <v>1.3155639367927203E-2</v>
      </c>
      <c r="K5654">
        <v>5649</v>
      </c>
      <c r="L5654" s="8">
        <v>3.49981753923331E-3</v>
      </c>
      <c r="M5654" s="8">
        <v>-4.5503136788296698E-2</v>
      </c>
    </row>
    <row r="5655" spans="1:13" x14ac:dyDescent="0.55000000000000004">
      <c r="A5655">
        <v>5650</v>
      </c>
      <c r="C5655">
        <f t="shared" si="270"/>
        <v>-4.096685234850192E-2</v>
      </c>
      <c r="D5655">
        <f t="shared" si="271"/>
        <v>-1.4851382855503199E-3</v>
      </c>
      <c r="E5655" s="2">
        <f t="shared" si="272"/>
        <v>1.1160006816550539E-2</v>
      </c>
      <c r="K5655">
        <v>5650</v>
      </c>
      <c r="L5655" s="8">
        <v>8.62465857661431E-4</v>
      </c>
      <c r="M5655" s="8">
        <v>6.4674081084285101E-2</v>
      </c>
    </row>
    <row r="5656" spans="1:13" x14ac:dyDescent="0.55000000000000004">
      <c r="A5656">
        <v>5651</v>
      </c>
      <c r="C5656">
        <f t="shared" si="270"/>
        <v>-0.14084678707075518</v>
      </c>
      <c r="D5656">
        <f t="shared" si="271"/>
        <v>1.3859659044139902E-3</v>
      </c>
      <c r="E5656" s="2">
        <f t="shared" si="272"/>
        <v>8.9700286665507278E-2</v>
      </c>
      <c r="K5656">
        <v>5651</v>
      </c>
      <c r="L5656" s="8">
        <v>-1.9908957483114999E-3</v>
      </c>
      <c r="M5656" s="8">
        <v>0.15865327414043601</v>
      </c>
    </row>
    <row r="5657" spans="1:13" x14ac:dyDescent="0.55000000000000004">
      <c r="A5657">
        <v>5652</v>
      </c>
      <c r="C5657">
        <f t="shared" si="270"/>
        <v>-0.20537714705179866</v>
      </c>
      <c r="D5657">
        <f t="shared" si="271"/>
        <v>3.9092218661527112E-3</v>
      </c>
      <c r="E5657" s="2">
        <f t="shared" si="272"/>
        <v>0.17495307008292738</v>
      </c>
      <c r="K5657">
        <v>5652</v>
      </c>
      <c r="L5657" s="8">
        <v>-4.3456251634992503E-3</v>
      </c>
      <c r="M5657" s="8">
        <v>0.21289677047465599</v>
      </c>
    </row>
    <row r="5658" spans="1:13" x14ac:dyDescent="0.55000000000000004">
      <c r="A5658">
        <v>5653</v>
      </c>
      <c r="C5658">
        <f t="shared" si="270"/>
        <v>-0.21836217213208456</v>
      </c>
      <c r="D5658">
        <f t="shared" si="271"/>
        <v>5.4513455394269985E-3</v>
      </c>
      <c r="E5658" s="2">
        <f t="shared" si="272"/>
        <v>0.18678052226495639</v>
      </c>
      <c r="K5658">
        <v>5653</v>
      </c>
      <c r="L5658" s="8">
        <v>-5.6119657981872698E-3</v>
      </c>
      <c r="M5658" s="8">
        <v>0.213818949927818</v>
      </c>
    </row>
    <row r="5659" spans="1:13" x14ac:dyDescent="0.55000000000000004">
      <c r="A5659">
        <v>5654</v>
      </c>
      <c r="C5659">
        <f t="shared" si="270"/>
        <v>-0.17654289471660661</v>
      </c>
      <c r="D5659">
        <f t="shared" si="271"/>
        <v>5.6252963875519932E-3</v>
      </c>
      <c r="E5659" s="2">
        <f t="shared" si="272"/>
        <v>0.1140627293190897</v>
      </c>
      <c r="K5659">
        <v>5654</v>
      </c>
      <c r="L5659" s="8">
        <v>-5.4727547846109698E-3</v>
      </c>
      <c r="M5659" s="8">
        <v>0.161188846935092</v>
      </c>
    </row>
    <row r="5660" spans="1:13" x14ac:dyDescent="0.55000000000000004">
      <c r="A5660">
        <v>5655</v>
      </c>
      <c r="C5660">
        <f t="shared" si="270"/>
        <v>-9.0415071956222365E-2</v>
      </c>
      <c r="D5660">
        <f t="shared" si="271"/>
        <v>4.3874164142412766E-3</v>
      </c>
      <c r="E5660" s="2">
        <f t="shared" si="272"/>
        <v>2.5154933572565066E-2</v>
      </c>
      <c r="K5660">
        <v>5655</v>
      </c>
      <c r="L5660" s="8">
        <v>-3.9628583847229702E-3</v>
      </c>
      <c r="M5660" s="8">
        <v>6.8187997284461205E-2</v>
      </c>
    </row>
    <row r="5661" spans="1:13" x14ac:dyDescent="0.55000000000000004">
      <c r="A5661">
        <v>5656</v>
      </c>
      <c r="C5661">
        <f t="shared" si="270"/>
        <v>1.840502806667128E-2</v>
      </c>
      <c r="D5661">
        <f t="shared" si="271"/>
        <v>2.0483874003562898E-3</v>
      </c>
      <c r="E5661" s="2">
        <f t="shared" si="272"/>
        <v>3.6356060917605943E-3</v>
      </c>
      <c r="K5661">
        <v>5656</v>
      </c>
      <c r="L5661" s="8">
        <v>-1.46043951859246E-3</v>
      </c>
      <c r="M5661" s="8">
        <v>-4.1890959293687899E-2</v>
      </c>
    </row>
    <row r="5662" spans="1:13" x14ac:dyDescent="0.55000000000000004">
      <c r="A5662">
        <v>5657</v>
      </c>
      <c r="C5662">
        <f t="shared" si="270"/>
        <v>0.12260585399204063</v>
      </c>
      <c r="D5662">
        <f t="shared" si="271"/>
        <v>-8.0474367443754576E-4</v>
      </c>
      <c r="E5662" s="2">
        <f t="shared" si="272"/>
        <v>6.9740316399113572E-2</v>
      </c>
      <c r="K5662">
        <v>5657</v>
      </c>
      <c r="L5662" s="8">
        <v>1.40775548487855E-3</v>
      </c>
      <c r="M5662" s="8">
        <v>-0.14147806524408699</v>
      </c>
    </row>
    <row r="5663" spans="1:13" x14ac:dyDescent="0.55000000000000004">
      <c r="A5663">
        <v>5658</v>
      </c>
      <c r="C5663">
        <f t="shared" si="270"/>
        <v>0.19603519489175816</v>
      </c>
      <c r="D5663">
        <f t="shared" si="271"/>
        <v>-3.4559010495983232E-3</v>
      </c>
      <c r="E5663" s="2">
        <f t="shared" si="272"/>
        <v>0.16133582216268261</v>
      </c>
      <c r="K5663">
        <v>5658</v>
      </c>
      <c r="L5663" s="8">
        <v>3.9233693940807198E-3</v>
      </c>
      <c r="M5663" s="8">
        <v>-0.20563111208790699</v>
      </c>
    </row>
    <row r="5664" spans="1:13" x14ac:dyDescent="0.55000000000000004">
      <c r="A5664">
        <v>5659</v>
      </c>
      <c r="C5664">
        <f t="shared" si="270"/>
        <v>0.22026383396779656</v>
      </c>
      <c r="D5664">
        <f t="shared" si="271"/>
        <v>-5.239700105890443E-3</v>
      </c>
      <c r="E5664" s="2">
        <f t="shared" si="272"/>
        <v>0.19232294954392648</v>
      </c>
      <c r="K5664">
        <v>5659</v>
      </c>
      <c r="L5664" s="8">
        <v>5.4563510997186603E-3</v>
      </c>
      <c r="M5664" s="8">
        <v>-0.21828257126650299</v>
      </c>
    </row>
    <row r="5665" spans="1:13" x14ac:dyDescent="0.55000000000000004">
      <c r="A5665">
        <v>5660</v>
      </c>
      <c r="C5665">
        <f t="shared" si="270"/>
        <v>0.18921089351262352</v>
      </c>
      <c r="D5665">
        <f t="shared" si="271"/>
        <v>-5.7084448797857044E-3</v>
      </c>
      <c r="E5665" s="2">
        <f t="shared" si="272"/>
        <v>0.13357175623575687</v>
      </c>
      <c r="K5665">
        <v>5660</v>
      </c>
      <c r="L5665" s="8">
        <v>5.6227558236872401E-3</v>
      </c>
      <c r="M5665" s="8">
        <v>-0.17626380634464001</v>
      </c>
    </row>
    <row r="5666" spans="1:13" x14ac:dyDescent="0.55000000000000004">
      <c r="A5666">
        <v>5661</v>
      </c>
      <c r="C5666">
        <f t="shared" si="270"/>
        <v>0.11067000703497198</v>
      </c>
      <c r="D5666">
        <f t="shared" si="271"/>
        <v>-4.7444903133257487E-3</v>
      </c>
      <c r="E5666" s="2">
        <f t="shared" si="272"/>
        <v>4.0308064755149982E-2</v>
      </c>
      <c r="K5666">
        <v>5661</v>
      </c>
      <c r="L5666" s="8">
        <v>4.3809064705685801E-3</v>
      </c>
      <c r="M5666" s="8">
        <v>-9.0098677662492702E-2</v>
      </c>
    </row>
    <row r="5667" spans="1:13" x14ac:dyDescent="0.55000000000000004">
      <c r="A5667">
        <v>5662</v>
      </c>
      <c r="C5667">
        <f t="shared" si="270"/>
        <v>4.3532815302010693E-3</v>
      </c>
      <c r="D5667">
        <f t="shared" si="271"/>
        <v>-2.5897686841419251E-3</v>
      </c>
      <c r="E5667" s="2">
        <f t="shared" si="272"/>
        <v>2.0388819154018055E-4</v>
      </c>
      <c r="K5667">
        <v>5662</v>
      </c>
      <c r="L5667" s="8">
        <v>2.0418319147253298E-3</v>
      </c>
      <c r="M5667" s="8">
        <v>1.86322237718442E-2</v>
      </c>
    </row>
    <row r="5668" spans="1:13" x14ac:dyDescent="0.55000000000000004">
      <c r="A5668">
        <v>5663</v>
      </c>
      <c r="C5668">
        <f t="shared" si="270"/>
        <v>-0.1030560258787563</v>
      </c>
      <c r="D5668">
        <f t="shared" si="271"/>
        <v>2.1493029676891088E-4</v>
      </c>
      <c r="E5668" s="2">
        <f t="shared" si="272"/>
        <v>5.0964234174226332E-2</v>
      </c>
      <c r="K5668">
        <v>5663</v>
      </c>
      <c r="L5668" s="8">
        <v>-8.0863211076647303E-4</v>
      </c>
      <c r="M5668" s="8">
        <v>0.12269656917659701</v>
      </c>
    </row>
    <row r="5669" spans="1:13" x14ac:dyDescent="0.55000000000000004">
      <c r="A5669">
        <v>5664</v>
      </c>
      <c r="C5669">
        <f t="shared" si="270"/>
        <v>-0.1846004430408156</v>
      </c>
      <c r="D5669">
        <f t="shared" si="271"/>
        <v>2.9656863035619468E-3</v>
      </c>
      <c r="E5669" s="2">
        <f t="shared" si="272"/>
        <v>0.14488014141024438</v>
      </c>
      <c r="K5669">
        <v>5664</v>
      </c>
      <c r="L5669" s="8">
        <v>-3.45656920772739E-3</v>
      </c>
      <c r="M5669" s="8">
        <v>0.196030797676817</v>
      </c>
    </row>
    <row r="5670" spans="1:13" x14ac:dyDescent="0.55000000000000004">
      <c r="A5670">
        <v>5665</v>
      </c>
      <c r="C5670">
        <f t="shared" si="270"/>
        <v>-0.21981404006800612</v>
      </c>
      <c r="D5670">
        <f t="shared" si="271"/>
        <v>4.9721175598267803E-3</v>
      </c>
      <c r="E5670" s="2">
        <f t="shared" si="272"/>
        <v>0.19367211116814217</v>
      </c>
      <c r="K5670">
        <v>5665</v>
      </c>
      <c r="L5670" s="8">
        <v>-5.2387871036143801E-3</v>
      </c>
      <c r="M5670" s="8">
        <v>0.22026789681209599</v>
      </c>
    </row>
    <row r="5671" spans="1:13" x14ac:dyDescent="0.55000000000000004">
      <c r="A5671">
        <v>5666</v>
      </c>
      <c r="C5671">
        <f t="shared" si="270"/>
        <v>-0.19985894635221593</v>
      </c>
      <c r="D5671">
        <f t="shared" si="271"/>
        <v>5.7306521125690159E-3</v>
      </c>
      <c r="E5671" s="2">
        <f t="shared" si="272"/>
        <v>0.15147390090075802</v>
      </c>
      <c r="K5671">
        <v>5666</v>
      </c>
      <c r="L5671" s="8">
        <v>-5.70891827032539E-3</v>
      </c>
      <c r="M5671" s="8">
        <v>0.189337534747958</v>
      </c>
    </row>
    <row r="5672" spans="1:13" x14ac:dyDescent="0.55000000000000004">
      <c r="A5672">
        <v>5667</v>
      </c>
      <c r="C5672">
        <f t="shared" si="270"/>
        <v>-0.12974346979435517</v>
      </c>
      <c r="D5672">
        <f t="shared" si="271"/>
        <v>5.0509137776187487E-3</v>
      </c>
      <c r="E5672" s="2">
        <f t="shared" si="272"/>
        <v>5.7950876249387002E-2</v>
      </c>
      <c r="K5672">
        <v>5667</v>
      </c>
      <c r="L5672" s="8">
        <v>-4.7492154406756099E-3</v>
      </c>
      <c r="M5672" s="8">
        <v>0.110986412541401</v>
      </c>
    </row>
    <row r="5673" spans="1:13" x14ac:dyDescent="0.55000000000000004">
      <c r="A5673">
        <v>5668</v>
      </c>
      <c r="C5673">
        <f t="shared" si="270"/>
        <v>-2.7065117093465409E-2</v>
      </c>
      <c r="D5673">
        <f t="shared" si="271"/>
        <v>3.1035025493012214E-3</v>
      </c>
      <c r="E5673" s="2">
        <f t="shared" si="272"/>
        <v>1.0178123771276773E-3</v>
      </c>
      <c r="K5673">
        <v>5668</v>
      </c>
      <c r="L5673" s="8">
        <v>-2.6000421419149701E-3</v>
      </c>
      <c r="M5673" s="8">
        <v>4.8380548041324399E-3</v>
      </c>
    </row>
    <row r="5674" spans="1:13" x14ac:dyDescent="0.55000000000000004">
      <c r="A5674">
        <v>5669</v>
      </c>
      <c r="C5674">
        <f t="shared" si="270"/>
        <v>8.2406009510480813E-2</v>
      </c>
      <c r="D5674">
        <f t="shared" si="271"/>
        <v>3.7717759775238348E-4</v>
      </c>
      <c r="E5674" s="2">
        <f t="shared" si="272"/>
        <v>3.4198377493705613E-2</v>
      </c>
      <c r="K5674">
        <v>5669</v>
      </c>
      <c r="L5674" s="8">
        <v>2.0032784077872101E-4</v>
      </c>
      <c r="M5674" s="8">
        <v>-0.102522023771944</v>
      </c>
    </row>
    <row r="5675" spans="1:13" x14ac:dyDescent="0.55000000000000004">
      <c r="A5675">
        <v>5670</v>
      </c>
      <c r="C5675">
        <f t="shared" si="270"/>
        <v>0.17119496470815712</v>
      </c>
      <c r="D5675">
        <f t="shared" si="271"/>
        <v>-2.4438109805593519E-3</v>
      </c>
      <c r="E5675" s="2">
        <f t="shared" si="272"/>
        <v>0.12630901087564847</v>
      </c>
      <c r="K5675">
        <v>5670</v>
      </c>
      <c r="L5675" s="8">
        <v>2.9505244730056801E-3</v>
      </c>
      <c r="M5675" s="8">
        <v>-0.18420482549387501</v>
      </c>
    </row>
    <row r="5676" spans="1:13" x14ac:dyDescent="0.55000000000000004">
      <c r="A5676">
        <v>5671</v>
      </c>
      <c r="C5676">
        <f t="shared" si="270"/>
        <v>0.21701759226706979</v>
      </c>
      <c r="D5676">
        <f t="shared" si="271"/>
        <v>-4.651454514150292E-3</v>
      </c>
      <c r="E5676" s="2">
        <f t="shared" si="272"/>
        <v>0.19076801386919676</v>
      </c>
      <c r="K5676">
        <v>5671</v>
      </c>
      <c r="L5676" s="8">
        <v>4.9617439472433899E-3</v>
      </c>
      <c r="M5676" s="8">
        <v>-0.21975238594708901</v>
      </c>
    </row>
    <row r="5677" spans="1:13" x14ac:dyDescent="0.55000000000000004">
      <c r="A5677">
        <v>5672</v>
      </c>
      <c r="C5677">
        <f t="shared" si="270"/>
        <v>0.20837337853686189</v>
      </c>
      <c r="D5677">
        <f t="shared" si="271"/>
        <v>-5.6916810096467934E-3</v>
      </c>
      <c r="E5677" s="2">
        <f t="shared" si="272"/>
        <v>0.16698254412694191</v>
      </c>
      <c r="K5677">
        <v>5672</v>
      </c>
      <c r="L5677" s="8">
        <v>5.7302638694691904E-3</v>
      </c>
      <c r="M5677" s="8">
        <v>-0.200261598095024</v>
      </c>
    </row>
    <row r="5678" spans="1:13" x14ac:dyDescent="0.55000000000000004">
      <c r="A5678">
        <v>5673</v>
      </c>
      <c r="C5678">
        <f t="shared" si="270"/>
        <v>0.14743183895622777</v>
      </c>
      <c r="D5678">
        <f t="shared" si="271"/>
        <v>-5.3034155428385975E-3</v>
      </c>
      <c r="E5678" s="2">
        <f t="shared" si="272"/>
        <v>7.7309516736537881E-2</v>
      </c>
      <c r="K5678">
        <v>5673</v>
      </c>
      <c r="L5678" s="8">
        <v>5.0636036576101702E-3</v>
      </c>
      <c r="M5678" s="8">
        <v>-0.130614050667298</v>
      </c>
    </row>
    <row r="5679" spans="1:13" x14ac:dyDescent="0.55000000000000004">
      <c r="A5679">
        <v>5674</v>
      </c>
      <c r="C5679">
        <f t="shared" si="270"/>
        <v>4.9488015414173719E-2</v>
      </c>
      <c r="D5679">
        <f t="shared" si="271"/>
        <v>-3.5841045619078751E-3</v>
      </c>
      <c r="E5679" s="2">
        <f t="shared" si="272"/>
        <v>6.0437282892969509E-3</v>
      </c>
      <c r="K5679">
        <v>5674</v>
      </c>
      <c r="L5679" s="8">
        <v>3.1287324973861101E-3</v>
      </c>
      <c r="M5679" s="8">
        <v>-2.8253403979203399E-2</v>
      </c>
    </row>
    <row r="5680" spans="1:13" x14ac:dyDescent="0.55000000000000004">
      <c r="A5680">
        <v>5675</v>
      </c>
      <c r="C5680">
        <f t="shared" si="270"/>
        <v>-6.0876256872239097E-2</v>
      </c>
      <c r="D5680">
        <f t="shared" si="271"/>
        <v>-9.6525888286821569E-4</v>
      </c>
      <c r="E5680" s="2">
        <f t="shared" si="272"/>
        <v>2.0180969694522155E-2</v>
      </c>
      <c r="K5680">
        <v>5675</v>
      </c>
      <c r="L5680" s="8">
        <v>4.1025087394440298E-4</v>
      </c>
      <c r="M5680" s="8">
        <v>8.1183483006877097E-2</v>
      </c>
    </row>
    <row r="5681" spans="1:13" x14ac:dyDescent="0.55000000000000004">
      <c r="A5681">
        <v>5676</v>
      </c>
      <c r="C5681">
        <f t="shared" si="270"/>
        <v>-0.15596187185340243</v>
      </c>
      <c r="D5681">
        <f t="shared" si="271"/>
        <v>1.8958464297284595E-3</v>
      </c>
      <c r="E5681" s="2">
        <f t="shared" si="272"/>
        <v>0.10643862852368507</v>
      </c>
      <c r="K5681">
        <v>5676</v>
      </c>
      <c r="L5681" s="8">
        <v>-2.4109806258883399E-3</v>
      </c>
      <c r="M5681" s="8">
        <v>0.17028746304811901</v>
      </c>
    </row>
    <row r="5682" spans="1:13" x14ac:dyDescent="0.55000000000000004">
      <c r="A5682">
        <v>5677</v>
      </c>
      <c r="C5682">
        <f t="shared" si="270"/>
        <v>-0.21190434441390185</v>
      </c>
      <c r="D5682">
        <f t="shared" si="271"/>
        <v>4.281134249679879E-3</v>
      </c>
      <c r="E5682" s="2">
        <f t="shared" si="272"/>
        <v>0.1837375956336541</v>
      </c>
      <c r="K5682">
        <v>5677</v>
      </c>
      <c r="L5682" s="8">
        <v>-4.6283670713293899E-3</v>
      </c>
      <c r="M5682" s="8">
        <v>0.216741891582233</v>
      </c>
    </row>
    <row r="5683" spans="1:13" x14ac:dyDescent="0.55000000000000004">
      <c r="A5683">
        <v>5678</v>
      </c>
      <c r="C5683">
        <f t="shared" si="270"/>
        <v>-0.21466329311795901</v>
      </c>
      <c r="D5683">
        <f t="shared" si="271"/>
        <v>5.5919476121903669E-3</v>
      </c>
      <c r="E5683" s="2">
        <f t="shared" si="272"/>
        <v>0.1794160025092886</v>
      </c>
      <c r="K5683">
        <v>5678</v>
      </c>
      <c r="L5683" s="8">
        <v>-5.6865502714512003E-3</v>
      </c>
      <c r="M5683" s="8">
        <v>0.20891196880049701</v>
      </c>
    </row>
    <row r="5684" spans="1:13" x14ac:dyDescent="0.55000000000000004">
      <c r="A5684">
        <v>5679</v>
      </c>
      <c r="C5684">
        <f t="shared" si="270"/>
        <v>-0.1635462799926144</v>
      </c>
      <c r="D5684">
        <f t="shared" si="271"/>
        <v>5.499299992944501E-3</v>
      </c>
      <c r="E5684" s="2">
        <f t="shared" si="272"/>
        <v>9.7534430157756591E-2</v>
      </c>
      <c r="K5684">
        <v>5679</v>
      </c>
      <c r="L5684" s="8">
        <v>-5.3205016792912596E-3</v>
      </c>
      <c r="M5684" s="8">
        <v>0.148758747436911</v>
      </c>
    </row>
    <row r="5685" spans="1:13" x14ac:dyDescent="0.55000000000000004">
      <c r="A5685">
        <v>5680</v>
      </c>
      <c r="C5685">
        <f t="shared" si="270"/>
        <v>-7.1382597871183284E-2</v>
      </c>
      <c r="D5685">
        <f t="shared" si="271"/>
        <v>4.0264439915161281E-3</v>
      </c>
      <c r="E5685" s="2">
        <f t="shared" si="272"/>
        <v>1.5062793503905969E-2</v>
      </c>
      <c r="K5685">
        <v>5680</v>
      </c>
      <c r="L5685" s="8">
        <v>-3.6219004355566302E-3</v>
      </c>
      <c r="M5685" s="8">
        <v>5.13479749454787E-2</v>
      </c>
    </row>
    <row r="5686" spans="1:13" x14ac:dyDescent="0.55000000000000004">
      <c r="A5686">
        <v>5681</v>
      </c>
      <c r="C5686">
        <f t="shared" si="270"/>
        <v>3.8696611690135309E-2</v>
      </c>
      <c r="D5686">
        <f t="shared" si="271"/>
        <v>1.5430354189225339E-3</v>
      </c>
      <c r="E5686" s="2">
        <f t="shared" si="272"/>
        <v>9.5296308384482144E-3</v>
      </c>
      <c r="K5686">
        <v>5681</v>
      </c>
      <c r="L5686" s="8">
        <v>-1.0161717590977601E-3</v>
      </c>
      <c r="M5686" s="8">
        <v>-5.8923216410759302E-2</v>
      </c>
    </row>
    <row r="5687" spans="1:13" x14ac:dyDescent="0.55000000000000004">
      <c r="A5687">
        <v>5682</v>
      </c>
      <c r="C5687">
        <f t="shared" si="270"/>
        <v>0.13906378737708633</v>
      </c>
      <c r="D5687">
        <f t="shared" si="271"/>
        <v>-1.3276425192146307E-3</v>
      </c>
      <c r="E5687" s="2">
        <f t="shared" si="272"/>
        <v>8.6142549406015109E-2</v>
      </c>
      <c r="K5687">
        <v>5682</v>
      </c>
      <c r="L5687" s="8">
        <v>1.84406343829907E-3</v>
      </c>
      <c r="M5687" s="8">
        <v>-0.154436722683825</v>
      </c>
    </row>
    <row r="5688" spans="1:13" x14ac:dyDescent="0.55000000000000004">
      <c r="A5688">
        <v>5683</v>
      </c>
      <c r="C5688">
        <f t="shared" si="270"/>
        <v>0.20452888366444977</v>
      </c>
      <c r="D5688">
        <f t="shared" si="271"/>
        <v>-3.8651101695128158E-3</v>
      </c>
      <c r="E5688" s="2">
        <f t="shared" si="272"/>
        <v>0.172889205380587</v>
      </c>
      <c r="K5688">
        <v>5683</v>
      </c>
      <c r="L5688" s="8">
        <v>4.2424415078348501E-3</v>
      </c>
      <c r="M5688" s="8">
        <v>-0.21127059370485499</v>
      </c>
    </row>
    <row r="5689" spans="1:13" x14ac:dyDescent="0.55000000000000004">
      <c r="A5689">
        <v>5684</v>
      </c>
      <c r="C5689">
        <f t="shared" si="270"/>
        <v>0.21866154127923948</v>
      </c>
      <c r="D5689">
        <f t="shared" si="271"/>
        <v>-5.4325166372948923E-3</v>
      </c>
      <c r="E5689" s="2">
        <f t="shared" si="272"/>
        <v>0.18822753637117137</v>
      </c>
      <c r="K5689">
        <v>5684</v>
      </c>
      <c r="L5689" s="8">
        <v>5.57827378353698E-3</v>
      </c>
      <c r="M5689" s="8">
        <v>-0.21519043390489101</v>
      </c>
    </row>
    <row r="5690" spans="1:13" x14ac:dyDescent="0.55000000000000004">
      <c r="A5690">
        <v>5685</v>
      </c>
      <c r="C5690">
        <f t="shared" si="270"/>
        <v>0.1779147610537245</v>
      </c>
      <c r="D5690">
        <f t="shared" si="271"/>
        <v>-5.6364759375426478E-3</v>
      </c>
      <c r="E5690" s="2">
        <f t="shared" si="272"/>
        <v>0.11773768635237319</v>
      </c>
      <c r="K5690">
        <v>5685</v>
      </c>
      <c r="L5690" s="8">
        <v>5.5169927850540496E-3</v>
      </c>
      <c r="M5690" s="8">
        <v>-0.165214494988912</v>
      </c>
    </row>
    <row r="5691" spans="1:13" x14ac:dyDescent="0.55000000000000004">
      <c r="A5691">
        <v>5686</v>
      </c>
      <c r="C5691">
        <f t="shared" si="270"/>
        <v>9.2515125949334642E-2</v>
      </c>
      <c r="D5691">
        <f t="shared" si="271"/>
        <v>-4.425798584953255E-3</v>
      </c>
      <c r="E5691" s="2">
        <f t="shared" si="272"/>
        <v>2.7680536419769464E-2</v>
      </c>
      <c r="K5691">
        <v>5686</v>
      </c>
      <c r="L5691" s="8">
        <v>4.0739467186158103E-3</v>
      </c>
      <c r="M5691" s="8">
        <v>-7.38595608866425E-2</v>
      </c>
    </row>
    <row r="5692" spans="1:13" x14ac:dyDescent="0.55000000000000004">
      <c r="A5692">
        <v>5687</v>
      </c>
      <c r="C5692">
        <f t="shared" si="270"/>
        <v>-1.6103855704209843E-2</v>
      </c>
      <c r="D5692">
        <f t="shared" si="271"/>
        <v>-2.1043390759728515E-3</v>
      </c>
      <c r="E5692" s="2">
        <f t="shared" si="272"/>
        <v>2.7141822376812808E-3</v>
      </c>
      <c r="K5692">
        <v>5687</v>
      </c>
      <c r="L5692" s="8">
        <v>1.61055542356961E-3</v>
      </c>
      <c r="M5692" s="8">
        <v>3.5993958431138298E-2</v>
      </c>
    </row>
    <row r="5693" spans="1:13" x14ac:dyDescent="0.55000000000000004">
      <c r="A5693">
        <v>5688</v>
      </c>
      <c r="C5693">
        <f t="shared" si="270"/>
        <v>-0.12068110901834306</v>
      </c>
      <c r="D5693">
        <f t="shared" si="271"/>
        <v>7.452651851284119E-4</v>
      </c>
      <c r="E5693" s="2">
        <f t="shared" si="272"/>
        <v>6.6313293629805217E-2</v>
      </c>
      <c r="K5693">
        <v>5688</v>
      </c>
      <c r="L5693" s="8">
        <v>-1.2562094684700801E-3</v>
      </c>
      <c r="M5693" s="8">
        <v>0.13683256756953299</v>
      </c>
    </row>
    <row r="5694" spans="1:13" x14ac:dyDescent="0.55000000000000004">
      <c r="A5694">
        <v>5689</v>
      </c>
      <c r="C5694">
        <f t="shared" si="270"/>
        <v>-0.19496994772481752</v>
      </c>
      <c r="D5694">
        <f t="shared" si="271"/>
        <v>3.4078235937061302E-3</v>
      </c>
      <c r="E5694" s="2">
        <f t="shared" si="272"/>
        <v>0.15869910230771764</v>
      </c>
      <c r="K5694">
        <v>5689</v>
      </c>
      <c r="L5694" s="8">
        <v>-3.80834890617368E-3</v>
      </c>
      <c r="M5694" s="8">
        <v>0.20340061131251599</v>
      </c>
    </row>
    <row r="5695" spans="1:13" x14ac:dyDescent="0.55000000000000004">
      <c r="A5695">
        <v>5690</v>
      </c>
      <c r="C5695">
        <f t="shared" si="270"/>
        <v>-0.22032543919285266</v>
      </c>
      <c r="D5695">
        <f t="shared" si="271"/>
        <v>5.2150901114509712E-3</v>
      </c>
      <c r="E5695" s="2">
        <f t="shared" si="272"/>
        <v>0.193029432425804</v>
      </c>
      <c r="K5695">
        <v>5690</v>
      </c>
      <c r="L5695" s="8">
        <v>-5.4066637350446501E-3</v>
      </c>
      <c r="M5695" s="8">
        <v>0.219025710146493</v>
      </c>
    </row>
    <row r="5696" spans="1:13" x14ac:dyDescent="0.55000000000000004">
      <c r="A5696">
        <v>5691</v>
      </c>
      <c r="C5696">
        <f t="shared" si="270"/>
        <v>-0.1903838895167522</v>
      </c>
      <c r="D5696">
        <f t="shared" si="271"/>
        <v>5.7134789366662603E-3</v>
      </c>
      <c r="E5696" s="2">
        <f t="shared" si="272"/>
        <v>0.13703201129304254</v>
      </c>
      <c r="K5696">
        <v>5691</v>
      </c>
      <c r="L5696" s="8">
        <v>-5.6508460909669104E-3</v>
      </c>
      <c r="M5696" s="8">
        <v>0.17979446113741901</v>
      </c>
    </row>
    <row r="5697" spans="1:13" x14ac:dyDescent="0.55000000000000004">
      <c r="A5697">
        <v>5692</v>
      </c>
      <c r="C5697">
        <f t="shared" si="270"/>
        <v>-0.11265999654593095</v>
      </c>
      <c r="D5697">
        <f t="shared" si="271"/>
        <v>4.7779049793588123E-3</v>
      </c>
      <c r="E5697" s="2">
        <f t="shared" si="272"/>
        <v>4.3344146419120655E-2</v>
      </c>
      <c r="K5697">
        <v>5692</v>
      </c>
      <c r="L5697" s="8">
        <v>-4.4797389881023704E-3</v>
      </c>
      <c r="M5697" s="8">
        <v>9.5532573972617205E-2</v>
      </c>
    </row>
    <row r="5698" spans="1:13" x14ac:dyDescent="0.55000000000000004">
      <c r="A5698">
        <v>5693</v>
      </c>
      <c r="C5698">
        <f t="shared" si="270"/>
        <v>-6.660819126390341E-3</v>
      </c>
      <c r="D5698">
        <f t="shared" si="271"/>
        <v>2.6431775824784739E-3</v>
      </c>
      <c r="E5698" s="2">
        <f t="shared" si="272"/>
        <v>3.5942661149351781E-5</v>
      </c>
      <c r="K5698">
        <v>5693</v>
      </c>
      <c r="L5698" s="8">
        <v>-2.1866534653844799E-3</v>
      </c>
      <c r="M5698" s="8">
        <v>-1.26560389846901E-2</v>
      </c>
    </row>
    <row r="5699" spans="1:13" x14ac:dyDescent="0.55000000000000004">
      <c r="A5699">
        <v>5694</v>
      </c>
      <c r="C5699">
        <f t="shared" si="270"/>
        <v>0.10101008349494693</v>
      </c>
      <c r="D5699">
        <f t="shared" si="271"/>
        <v>-1.5493167384109758E-4</v>
      </c>
      <c r="E5699" s="2">
        <f t="shared" si="272"/>
        <v>4.7823108214124492E-2</v>
      </c>
      <c r="K5699">
        <v>5694</v>
      </c>
      <c r="L5699" s="8">
        <v>6.5409298275223397E-4</v>
      </c>
      <c r="M5699" s="8">
        <v>-0.117674868465915</v>
      </c>
    </row>
    <row r="5700" spans="1:13" x14ac:dyDescent="0.55000000000000004">
      <c r="A5700">
        <v>5695</v>
      </c>
      <c r="C5700">
        <f t="shared" si="270"/>
        <v>0.18332958428267856</v>
      </c>
      <c r="D5700">
        <f t="shared" si="271"/>
        <v>-2.9141563457271234E-3</v>
      </c>
      <c r="E5700" s="2">
        <f t="shared" si="272"/>
        <v>0.1417905662986651</v>
      </c>
      <c r="K5700">
        <v>5695</v>
      </c>
      <c r="L5700" s="8">
        <v>3.33101778566037E-3</v>
      </c>
      <c r="M5700" s="8">
        <v>-0.19322129713796701</v>
      </c>
    </row>
    <row r="5701" spans="1:13" x14ac:dyDescent="0.55000000000000004">
      <c r="A5701">
        <v>5696</v>
      </c>
      <c r="C5701">
        <f t="shared" si="270"/>
        <v>0.21963722369622313</v>
      </c>
      <c r="D5701">
        <f t="shared" si="271"/>
        <v>-4.941989200335401E-3</v>
      </c>
      <c r="E5701" s="2">
        <f t="shared" si="272"/>
        <v>0.19361009987423733</v>
      </c>
      <c r="K5701">
        <v>5696</v>
      </c>
      <c r="L5701" s="8">
        <v>5.1736685200157399E-3</v>
      </c>
      <c r="M5701" s="8">
        <v>-0.220374253283909</v>
      </c>
    </row>
    <row r="5702" spans="1:13" x14ac:dyDescent="0.55000000000000004">
      <c r="A5702">
        <v>5697</v>
      </c>
      <c r="C5702">
        <f t="shared" ref="C5702:C5765" si="273">$D$1*COS($B$2*(A5702-$L$2)+$B$1)</f>
        <v>0.20082054954913919</v>
      </c>
      <c r="D5702">
        <f t="shared" ref="D5702:D5765" si="274">$D$2*COS($B$2*(A5702-$L$3)+$B$3)</f>
        <v>-5.7294869345984357E-3</v>
      </c>
      <c r="E5702" s="2">
        <f t="shared" ref="E5702:E5765" si="275">(M5702-C5702)^2</f>
        <v>0.15456980048259453</v>
      </c>
      <c r="K5702">
        <v>5697</v>
      </c>
      <c r="L5702" s="8">
        <v>5.7205418784237703E-3</v>
      </c>
      <c r="M5702" s="8">
        <v>-0.19233311059228</v>
      </c>
    </row>
    <row r="5703" spans="1:13" x14ac:dyDescent="0.55000000000000004">
      <c r="A5703">
        <v>5698</v>
      </c>
      <c r="C5703">
        <f t="shared" si="273"/>
        <v>0.13160215042654408</v>
      </c>
      <c r="D5703">
        <f t="shared" si="274"/>
        <v>-5.07900421627958E-3</v>
      </c>
      <c r="E5703" s="2">
        <f t="shared" si="275"/>
        <v>6.1366733100077842E-2</v>
      </c>
      <c r="K5703">
        <v>5698</v>
      </c>
      <c r="L5703" s="8">
        <v>4.8346700357151497E-3</v>
      </c>
      <c r="M5703" s="8">
        <v>-0.116120947204819</v>
      </c>
    </row>
    <row r="5704" spans="1:13" x14ac:dyDescent="0.55000000000000004">
      <c r="A5704">
        <v>5699</v>
      </c>
      <c r="C5704">
        <f t="shared" si="273"/>
        <v>2.9354385500119727E-2</v>
      </c>
      <c r="D5704">
        <f t="shared" si="274"/>
        <v>-3.1537984965890635E-3</v>
      </c>
      <c r="E5704" s="2">
        <f t="shared" si="275"/>
        <v>1.6144290030216675E-3</v>
      </c>
      <c r="K5704">
        <v>5699</v>
      </c>
      <c r="L5704" s="8">
        <v>2.73792509044619E-3</v>
      </c>
      <c r="M5704" s="8">
        <v>-1.08255722278529E-2</v>
      </c>
    </row>
    <row r="5705" spans="1:13" x14ac:dyDescent="0.55000000000000004">
      <c r="A5705">
        <v>5700</v>
      </c>
      <c r="C5705">
        <f t="shared" si="273"/>
        <v>-8.0260711445481969E-2</v>
      </c>
      <c r="D5705">
        <f t="shared" si="274"/>
        <v>-4.3705583105243861E-4</v>
      </c>
      <c r="E5705" s="2">
        <f t="shared" si="275"/>
        <v>3.1485608682090188E-2</v>
      </c>
      <c r="K5705">
        <v>5700</v>
      </c>
      <c r="L5705" s="8">
        <v>-4.45501785791792E-5</v>
      </c>
      <c r="M5705" s="8">
        <v>9.7181134470553807E-2</v>
      </c>
    </row>
    <row r="5706" spans="1:13" x14ac:dyDescent="0.55000000000000004">
      <c r="A5706">
        <v>5701</v>
      </c>
      <c r="C5706">
        <f t="shared" si="273"/>
        <v>-0.16973206157983317</v>
      </c>
      <c r="D5706">
        <f t="shared" si="274"/>
        <v>2.3893786356723825E-3</v>
      </c>
      <c r="E5706" s="2">
        <f t="shared" si="275"/>
        <v>0.12290653605725139</v>
      </c>
      <c r="K5706">
        <v>5701</v>
      </c>
      <c r="L5706" s="8">
        <v>-2.8158675790101498E-3</v>
      </c>
      <c r="M5706" s="8">
        <v>0.18084822317282001</v>
      </c>
    </row>
    <row r="5707" spans="1:13" x14ac:dyDescent="0.55000000000000004">
      <c r="A5707">
        <v>5702</v>
      </c>
      <c r="C5707">
        <f t="shared" si="273"/>
        <v>-0.21660424192504565</v>
      </c>
      <c r="D5707">
        <f t="shared" si="274"/>
        <v>4.6161294288995357E-3</v>
      </c>
      <c r="E5707" s="2">
        <f t="shared" si="275"/>
        <v>0.18994342574861744</v>
      </c>
      <c r="K5707">
        <v>5702</v>
      </c>
      <c r="L5707" s="8">
        <v>-4.8819334759037701E-3</v>
      </c>
      <c r="M5707" s="8">
        <v>0.219220752480527</v>
      </c>
    </row>
    <row r="5708" spans="1:13" x14ac:dyDescent="0.55000000000000004">
      <c r="A5708">
        <v>5703</v>
      </c>
      <c r="C5708">
        <f t="shared" si="273"/>
        <v>-0.20911332320427775</v>
      </c>
      <c r="D5708">
        <f t="shared" si="274"/>
        <v>5.6843290358368414E-3</v>
      </c>
      <c r="E5708" s="2">
        <f t="shared" si="275"/>
        <v>0.16958039929059063</v>
      </c>
      <c r="K5708">
        <v>5703</v>
      </c>
      <c r="L5708" s="8">
        <v>-5.7252888484407198E-3</v>
      </c>
      <c r="M5708" s="8">
        <v>0.202688084382669</v>
      </c>
    </row>
    <row r="5709" spans="1:13" x14ac:dyDescent="0.55000000000000004">
      <c r="A5709">
        <v>5704</v>
      </c>
      <c r="C5709">
        <f t="shared" si="273"/>
        <v>-0.14913936811835826</v>
      </c>
      <c r="D5709">
        <f t="shared" si="274"/>
        <v>5.3258818709284355E-3</v>
      </c>
      <c r="E5709" s="2">
        <f t="shared" si="275"/>
        <v>8.0957489503426808E-2</v>
      </c>
      <c r="K5709">
        <v>5704</v>
      </c>
      <c r="L5709" s="8">
        <v>-5.1347101117722102E-3</v>
      </c>
      <c r="M5709" s="8">
        <v>0.13539092816558199</v>
      </c>
    </row>
    <row r="5710" spans="1:13" x14ac:dyDescent="0.55000000000000004">
      <c r="A5710">
        <v>5705</v>
      </c>
      <c r="C5710">
        <f t="shared" si="273"/>
        <v>-5.173457524318311E-2</v>
      </c>
      <c r="D5710">
        <f t="shared" si="274"/>
        <v>3.6307506170995762E-3</v>
      </c>
      <c r="E5710" s="2">
        <f t="shared" si="275"/>
        <v>7.3820486698935352E-3</v>
      </c>
      <c r="K5710">
        <v>5705</v>
      </c>
      <c r="L5710" s="8">
        <v>-3.2581113741813701E-3</v>
      </c>
      <c r="M5710" s="8">
        <v>3.4184274085084398E-2</v>
      </c>
    </row>
    <row r="5711" spans="1:13" x14ac:dyDescent="0.55000000000000004">
      <c r="A5711">
        <v>5706</v>
      </c>
      <c r="C5711">
        <f t="shared" si="273"/>
        <v>5.8654505539708232E-2</v>
      </c>
      <c r="D5711">
        <f t="shared" si="274"/>
        <v>1.0243774885294928E-3</v>
      </c>
      <c r="E5711" s="2">
        <f t="shared" si="275"/>
        <v>1.8019988049323549E-2</v>
      </c>
      <c r="K5711">
        <v>5706</v>
      </c>
      <c r="L5711" s="8">
        <v>-5.65498431071218E-4</v>
      </c>
      <c r="M5711" s="8">
        <v>-7.5584043503863996E-2</v>
      </c>
    </row>
    <row r="5712" spans="1:13" x14ac:dyDescent="0.55000000000000004">
      <c r="A5712">
        <v>5707</v>
      </c>
      <c r="C5712">
        <f t="shared" si="273"/>
        <v>0.15432254177101301</v>
      </c>
      <c r="D5712">
        <f t="shared" si="274"/>
        <v>-1.8390927974972521E-3</v>
      </c>
      <c r="E5712" s="2">
        <f t="shared" si="275"/>
        <v>0.10287697672517086</v>
      </c>
      <c r="K5712">
        <v>5707</v>
      </c>
      <c r="L5712" s="8">
        <v>2.2687471021982999E-3</v>
      </c>
      <c r="M5712" s="8">
        <v>-0.166421868507905</v>
      </c>
    </row>
    <row r="5713" spans="1:13" x14ac:dyDescent="0.55000000000000004">
      <c r="A5713">
        <v>5708</v>
      </c>
      <c r="C5713">
        <f t="shared" si="273"/>
        <v>0.21125887287887779</v>
      </c>
      <c r="D5713">
        <f t="shared" si="274"/>
        <v>-4.2409895563525731E-3</v>
      </c>
      <c r="E5713" s="2">
        <f t="shared" si="275"/>
        <v>0.18218997568358464</v>
      </c>
      <c r="K5713">
        <v>5708</v>
      </c>
      <c r="L5713" s="8">
        <v>4.5347708494370203E-3</v>
      </c>
      <c r="M5713" s="8">
        <v>-0.215578304137821</v>
      </c>
    </row>
    <row r="5714" spans="1:13" x14ac:dyDescent="0.55000000000000004">
      <c r="A5714">
        <v>5709</v>
      </c>
      <c r="C5714">
        <f t="shared" si="273"/>
        <v>0.21517367987855793</v>
      </c>
      <c r="D5714">
        <f t="shared" si="274"/>
        <v>-5.5784873295112889E-3</v>
      </c>
      <c r="E5714" s="2">
        <f t="shared" si="275"/>
        <v>0.18140400975360074</v>
      </c>
      <c r="K5714">
        <v>5709</v>
      </c>
      <c r="L5714" s="8">
        <v>5.6650331057582501E-3</v>
      </c>
      <c r="M5714" s="8">
        <v>-0.210741816145713</v>
      </c>
    </row>
    <row r="5715" spans="1:13" x14ac:dyDescent="0.55000000000000004">
      <c r="A5715">
        <v>5710</v>
      </c>
      <c r="C5715">
        <f t="shared" si="273"/>
        <v>0.16508442873093815</v>
      </c>
      <c r="D5715">
        <f t="shared" si="274"/>
        <v>-5.5159023682019503E-3</v>
      </c>
      <c r="E5715" s="2">
        <f t="shared" si="275"/>
        <v>0.10125643416201485</v>
      </c>
      <c r="K5715">
        <v>5710</v>
      </c>
      <c r="L5715" s="8">
        <v>5.3764526774283299E-3</v>
      </c>
      <c r="M5715" s="8">
        <v>-0.15312373295259701</v>
      </c>
    </row>
    <row r="5716" spans="1:13" x14ac:dyDescent="0.55000000000000004">
      <c r="A5716">
        <v>5711</v>
      </c>
      <c r="C5716">
        <f t="shared" si="273"/>
        <v>7.3562465675515554E-2</v>
      </c>
      <c r="D5716">
        <f t="shared" si="274"/>
        <v>-4.0689421784707884E-3</v>
      </c>
      <c r="E5716" s="2">
        <f t="shared" si="275"/>
        <v>1.708701947510918E-2</v>
      </c>
      <c r="K5716">
        <v>5711</v>
      </c>
      <c r="L5716" s="8">
        <v>3.7413063229455E-3</v>
      </c>
      <c r="M5716" s="8">
        <v>-5.7154860930826799E-2</v>
      </c>
    </row>
    <row r="5717" spans="1:13" x14ac:dyDescent="0.55000000000000004">
      <c r="A5717">
        <v>5712</v>
      </c>
      <c r="C5717">
        <f t="shared" si="273"/>
        <v>-3.6422125690714326E-2</v>
      </c>
      <c r="D5717">
        <f t="shared" si="274"/>
        <v>-1.6007632684394907E-3</v>
      </c>
      <c r="E5717" s="2">
        <f t="shared" si="275"/>
        <v>8.0193683948834912E-3</v>
      </c>
      <c r="K5717">
        <v>5712</v>
      </c>
      <c r="L5717" s="8">
        <v>1.1691265905015499E-3</v>
      </c>
      <c r="M5717" s="8">
        <v>5.3128800574084797E-2</v>
      </c>
    </row>
    <row r="5718" spans="1:13" x14ac:dyDescent="0.55000000000000004">
      <c r="A5718">
        <v>5713</v>
      </c>
      <c r="C5718">
        <f t="shared" si="273"/>
        <v>-0.13726553122607038</v>
      </c>
      <c r="D5718">
        <f t="shared" si="274"/>
        <v>1.2691734805576123E-3</v>
      </c>
      <c r="E5718" s="2">
        <f t="shared" si="275"/>
        <v>8.2582410976088691E-2</v>
      </c>
      <c r="K5718">
        <v>5713</v>
      </c>
      <c r="L5718" s="8">
        <v>-1.69586814926833E-3</v>
      </c>
      <c r="M5718" s="8">
        <v>0.150106024388066</v>
      </c>
    </row>
    <row r="5719" spans="1:13" x14ac:dyDescent="0.55000000000000004">
      <c r="A5719">
        <v>5714</v>
      </c>
      <c r="C5719">
        <f t="shared" si="273"/>
        <v>-0.20365818175151168</v>
      </c>
      <c r="D5719">
        <f t="shared" si="274"/>
        <v>3.8205744379890992E-3</v>
      </c>
      <c r="E5719" s="2">
        <f t="shared" si="275"/>
        <v>0.17068998497928259</v>
      </c>
      <c r="K5719">
        <v>5714</v>
      </c>
      <c r="L5719" s="8">
        <v>-4.1361221906517599E-3</v>
      </c>
      <c r="M5719" s="8">
        <v>0.209488263203885</v>
      </c>
    </row>
    <row r="5720" spans="1:13" x14ac:dyDescent="0.55000000000000004">
      <c r="A5720">
        <v>5715</v>
      </c>
      <c r="C5720">
        <f t="shared" si="273"/>
        <v>-0.21893692143155327</v>
      </c>
      <c r="D5720">
        <f t="shared" si="274"/>
        <v>5.4130917427773666E-3</v>
      </c>
      <c r="E5720" s="2">
        <f t="shared" si="275"/>
        <v>0.18952073133020747</v>
      </c>
      <c r="K5720">
        <v>5715</v>
      </c>
      <c r="L5720" s="8">
        <v>-5.5404587707471803E-3</v>
      </c>
      <c r="M5720" s="8">
        <v>0.21640286692945501</v>
      </c>
    </row>
    <row r="5721" spans="1:13" x14ac:dyDescent="0.55000000000000004">
      <c r="A5721">
        <v>5716</v>
      </c>
      <c r="C5721">
        <f t="shared" si="273"/>
        <v>-0.17926710865764353</v>
      </c>
      <c r="D5721">
        <f t="shared" si="274"/>
        <v>5.6470371191115086E-3</v>
      </c>
      <c r="E5721" s="2">
        <f t="shared" si="275"/>
        <v>0.12137220495360068</v>
      </c>
      <c r="K5721">
        <v>5716</v>
      </c>
      <c r="L5721" s="8">
        <v>-5.5571530811980496E-3</v>
      </c>
      <c r="M5721" s="8">
        <v>0.169118030166619</v>
      </c>
    </row>
    <row r="5722" spans="1:13" x14ac:dyDescent="0.55000000000000004">
      <c r="A5722">
        <v>5717</v>
      </c>
      <c r="C5722">
        <f t="shared" si="273"/>
        <v>-9.4605030261501008E-2</v>
      </c>
      <c r="D5722">
        <f t="shared" si="274"/>
        <v>4.4636952086467624E-3</v>
      </c>
      <c r="E5722" s="2">
        <f t="shared" si="275"/>
        <v>3.0304390882197035E-2</v>
      </c>
      <c r="K5722">
        <v>5717</v>
      </c>
      <c r="L5722" s="8">
        <v>-4.1820239283879698E-3</v>
      </c>
      <c r="M5722" s="8">
        <v>7.9476533616461204E-2</v>
      </c>
    </row>
    <row r="5723" spans="1:13" x14ac:dyDescent="0.55000000000000004">
      <c r="A5723">
        <v>5718</v>
      </c>
      <c r="C5723">
        <f t="shared" si="273"/>
        <v>1.3800916614462254E-2</v>
      </c>
      <c r="D5723">
        <f t="shared" si="274"/>
        <v>2.1600598880413828E-3</v>
      </c>
      <c r="E5723" s="2">
        <f t="shared" si="275"/>
        <v>1.9246883690563585E-3</v>
      </c>
      <c r="K5723">
        <v>5718</v>
      </c>
      <c r="L5723" s="8">
        <v>-1.75948093932016E-3</v>
      </c>
      <c r="M5723" s="8">
        <v>-3.0070353814559501E-2</v>
      </c>
    </row>
    <row r="5724" spans="1:13" x14ac:dyDescent="0.55000000000000004">
      <c r="A5724">
        <v>5719</v>
      </c>
      <c r="C5724">
        <f t="shared" si="273"/>
        <v>0.11874312432043641</v>
      </c>
      <c r="D5724">
        <f t="shared" si="274"/>
        <v>-6.8570493401252995E-4</v>
      </c>
      <c r="E5724" s="2">
        <f t="shared" si="275"/>
        <v>6.2915216793790849E-2</v>
      </c>
      <c r="K5724">
        <v>5719</v>
      </c>
      <c r="L5724" s="8">
        <v>1.1037349660277E-3</v>
      </c>
      <c r="M5724" s="8">
        <v>-0.13208593458979201</v>
      </c>
    </row>
    <row r="5725" spans="1:13" x14ac:dyDescent="0.55000000000000004">
      <c r="A5725">
        <v>5720</v>
      </c>
      <c r="C5725">
        <f t="shared" si="273"/>
        <v>0.19388331072845014</v>
      </c>
      <c r="D5725">
        <f t="shared" si="274"/>
        <v>-3.3593722711425015E-3</v>
      </c>
      <c r="E5725" s="2">
        <f t="shared" si="275"/>
        <v>0.15594844604794941</v>
      </c>
      <c r="K5725">
        <v>5720</v>
      </c>
      <c r="L5725" s="8">
        <v>3.6905136020592999E-3</v>
      </c>
      <c r="M5725" s="8">
        <v>-0.201019773645361</v>
      </c>
    </row>
    <row r="5726" spans="1:13" x14ac:dyDescent="0.55000000000000004">
      <c r="A5726">
        <v>5721</v>
      </c>
      <c r="C5726">
        <f t="shared" si="273"/>
        <v>0.22036287287958864</v>
      </c>
      <c r="D5726">
        <f t="shared" si="274"/>
        <v>-5.1899079781294261E-3</v>
      </c>
      <c r="E5726" s="2">
        <f t="shared" si="275"/>
        <v>0.19357345679656174</v>
      </c>
      <c r="K5726">
        <v>5721</v>
      </c>
      <c r="L5726" s="8">
        <v>5.3529802121708801E-3</v>
      </c>
      <c r="M5726" s="8">
        <v>-0.21960696335530799</v>
      </c>
    </row>
    <row r="5727" spans="1:13" x14ac:dyDescent="0.55000000000000004">
      <c r="A5727">
        <v>5722</v>
      </c>
      <c r="C5727">
        <f t="shared" si="273"/>
        <v>0.19153599882028993</v>
      </c>
      <c r="D5727">
        <f t="shared" si="274"/>
        <v>-5.7178861772537682E-3</v>
      </c>
      <c r="E5727" s="2">
        <f t="shared" si="275"/>
        <v>0.14042124303922598</v>
      </c>
      <c r="K5727">
        <v>5722</v>
      </c>
      <c r="L5727" s="8">
        <v>5.67475972066588E-3</v>
      </c>
      <c r="M5727" s="8">
        <v>-0.18319222675022401</v>
      </c>
    </row>
    <row r="5728" spans="1:13" x14ac:dyDescent="0.55000000000000004">
      <c r="A5728">
        <v>5723</v>
      </c>
      <c r="C5728">
        <f t="shared" si="273"/>
        <v>0.11463762631561976</v>
      </c>
      <c r="D5728">
        <f t="shared" si="274"/>
        <v>-4.8107954693651696E-3</v>
      </c>
      <c r="E5728" s="2">
        <f t="shared" si="275"/>
        <v>4.6454683944707996E-2</v>
      </c>
      <c r="K5728">
        <v>5723</v>
      </c>
      <c r="L5728" s="8">
        <v>4.5752604534665797E-3</v>
      </c>
      <c r="M5728" s="8">
        <v>-0.100895860513476</v>
      </c>
    </row>
    <row r="5729" spans="1:13" x14ac:dyDescent="0.55000000000000004">
      <c r="A5729">
        <v>5724</v>
      </c>
      <c r="C5729">
        <f t="shared" si="273"/>
        <v>8.967625975166392E-3</v>
      </c>
      <c r="D5729">
        <f t="shared" si="274"/>
        <v>-2.6962965021886057E-3</v>
      </c>
      <c r="E5729" s="2">
        <f t="shared" si="275"/>
        <v>5.2767881990151984E-6</v>
      </c>
      <c r="K5729">
        <v>5724</v>
      </c>
      <c r="L5729" s="8">
        <v>2.32985882284132E-3</v>
      </c>
      <c r="M5729" s="8">
        <v>6.6704999013482398E-3</v>
      </c>
    </row>
    <row r="5730" spans="1:13" x14ac:dyDescent="0.55000000000000004">
      <c r="A5730">
        <v>5725</v>
      </c>
      <c r="C5730">
        <f t="shared" si="273"/>
        <v>-9.8953059462496065E-2</v>
      </c>
      <c r="D5730">
        <f t="shared" si="274"/>
        <v>9.4916053616444791E-5</v>
      </c>
      <c r="E5730" s="2">
        <f t="shared" si="275"/>
        <v>4.4740393838712263E-2</v>
      </c>
      <c r="K5730">
        <v>5725</v>
      </c>
      <c r="L5730" s="8">
        <v>-4.9907040335937596E-4</v>
      </c>
      <c r="M5730" s="8">
        <v>0.112566192235103</v>
      </c>
    </row>
    <row r="5731" spans="1:13" x14ac:dyDescent="0.55000000000000004">
      <c r="A5731">
        <v>5726</v>
      </c>
      <c r="C5731">
        <f t="shared" si="273"/>
        <v>-0.18203861274007171</v>
      </c>
      <c r="D5731">
        <f t="shared" si="274"/>
        <v>2.8623066806354358E-3</v>
      </c>
      <c r="E5731" s="2">
        <f t="shared" si="275"/>
        <v>0.13861294615373815</v>
      </c>
      <c r="K5731">
        <v>5726</v>
      </c>
      <c r="L5731" s="8">
        <v>-3.2030043510306999E-3</v>
      </c>
      <c r="M5731" s="8">
        <v>0.190268983413617</v>
      </c>
    </row>
    <row r="5732" spans="1:13" x14ac:dyDescent="0.55000000000000004">
      <c r="A5732">
        <v>5727</v>
      </c>
      <c r="C5732">
        <f t="shared" si="273"/>
        <v>-0.21943631128910013</v>
      </c>
      <c r="D5732">
        <f t="shared" si="274"/>
        <v>4.9113186634097182E-3</v>
      </c>
      <c r="E5732" s="2">
        <f t="shared" si="275"/>
        <v>0.19338361450213445</v>
      </c>
      <c r="K5732">
        <v>5727</v>
      </c>
      <c r="L5732" s="8">
        <v>-5.1047259889899499E-3</v>
      </c>
      <c r="M5732" s="8">
        <v>0.22031772735311</v>
      </c>
    </row>
    <row r="5733" spans="1:13" x14ac:dyDescent="0.55000000000000004">
      <c r="A5733">
        <v>5728</v>
      </c>
      <c r="C5733">
        <f t="shared" si="273"/>
        <v>-0.2017601210568182</v>
      </c>
      <c r="D5733">
        <f t="shared" si="274"/>
        <v>5.72769318412392E-3</v>
      </c>
      <c r="E5733" s="2">
        <f t="shared" si="275"/>
        <v>0.15756664356695274</v>
      </c>
      <c r="K5733">
        <v>5728</v>
      </c>
      <c r="L5733" s="8">
        <v>-5.7279373355856901E-3</v>
      </c>
      <c r="M5733" s="8">
        <v>0.19518652972506301</v>
      </c>
    </row>
    <row r="5734" spans="1:13" x14ac:dyDescent="0.55000000000000004">
      <c r="A5734">
        <v>5729</v>
      </c>
      <c r="C5734">
        <f t="shared" si="273"/>
        <v>-0.13344639320519366</v>
      </c>
      <c r="D5734">
        <f t="shared" si="274"/>
        <v>5.1065374458160746E-3</v>
      </c>
      <c r="E5734" s="2">
        <f t="shared" si="275"/>
        <v>6.4829331941528651E-2</v>
      </c>
      <c r="K5734">
        <v>5729</v>
      </c>
      <c r="L5734" s="8">
        <v>-4.9165512429404801E-3</v>
      </c>
      <c r="M5734" s="8">
        <v>0.12116965487805</v>
      </c>
    </row>
    <row r="5735" spans="1:13" x14ac:dyDescent="0.55000000000000004">
      <c r="A5735">
        <v>5730</v>
      </c>
      <c r="C5735">
        <f t="shared" si="273"/>
        <v>-3.1640433485852257E-2</v>
      </c>
      <c r="D5735">
        <f t="shared" si="274"/>
        <v>3.2037484458773391E-3</v>
      </c>
      <c r="E5735" s="2">
        <f t="shared" si="275"/>
        <v>2.3469685796368169E-3</v>
      </c>
      <c r="K5735">
        <v>5730</v>
      </c>
      <c r="L5735" s="8">
        <v>-2.8737843914312198E-3</v>
      </c>
      <c r="M5735" s="8">
        <v>1.6805088284862699E-2</v>
      </c>
    </row>
    <row r="5736" spans="1:13" x14ac:dyDescent="0.55000000000000004">
      <c r="A5736">
        <v>5731</v>
      </c>
      <c r="C5736">
        <f t="shared" si="273"/>
        <v>7.8106608111017148E-2</v>
      </c>
      <c r="D5736">
        <f t="shared" si="274"/>
        <v>4.968861156825306E-4</v>
      </c>
      <c r="E5736" s="2">
        <f t="shared" si="275"/>
        <v>2.885752412944757E-2</v>
      </c>
      <c r="K5736">
        <v>5731</v>
      </c>
      <c r="L5736" s="8">
        <v>-1.1126041142393601E-4</v>
      </c>
      <c r="M5736" s="8">
        <v>-9.1768416920467596E-2</v>
      </c>
    </row>
    <row r="5737" spans="1:13" x14ac:dyDescent="0.55000000000000004">
      <c r="A5737">
        <v>5732</v>
      </c>
      <c r="C5737">
        <f t="shared" si="273"/>
        <v>0.16825053742869106</v>
      </c>
      <c r="D5737">
        <f t="shared" si="274"/>
        <v>-2.3346841560202901E-3</v>
      </c>
      <c r="E5737" s="2">
        <f t="shared" si="275"/>
        <v>0.11944522853069253</v>
      </c>
      <c r="K5737">
        <v>5732</v>
      </c>
      <c r="L5737" s="8">
        <v>2.6791294288339598E-3</v>
      </c>
      <c r="M5737" s="8">
        <v>-0.17735795281813799</v>
      </c>
    </row>
    <row r="5738" spans="1:13" x14ac:dyDescent="0.55000000000000004">
      <c r="A5738">
        <v>5733</v>
      </c>
      <c r="C5738">
        <f t="shared" si="273"/>
        <v>0.2161671282917024</v>
      </c>
      <c r="D5738">
        <f t="shared" si="274"/>
        <v>-4.5802979157993917E-3</v>
      </c>
      <c r="E5738" s="2">
        <f t="shared" si="275"/>
        <v>0.18895906270650464</v>
      </c>
      <c r="K5738">
        <v>5733</v>
      </c>
      <c r="L5738" s="8">
        <v>4.7985146835280296E-3</v>
      </c>
      <c r="M5738" s="8">
        <v>-0.218527089183645</v>
      </c>
    </row>
    <row r="5739" spans="1:13" x14ac:dyDescent="0.55000000000000004">
      <c r="A5739">
        <v>5734</v>
      </c>
      <c r="C5739">
        <f t="shared" si="273"/>
        <v>0.20983032639601287</v>
      </c>
      <c r="D5739">
        <f t="shared" si="274"/>
        <v>-5.6763534437210906E-3</v>
      </c>
      <c r="E5739" s="2">
        <f t="shared" si="275"/>
        <v>0.17205496404626067</v>
      </c>
      <c r="K5739">
        <v>5734</v>
      </c>
      <c r="L5739" s="8">
        <v>5.7160821679085498E-3</v>
      </c>
      <c r="M5739" s="8">
        <v>-0.20496476041946601</v>
      </c>
    </row>
    <row r="5740" spans="1:13" x14ac:dyDescent="0.55000000000000004">
      <c r="A5740">
        <v>5735</v>
      </c>
      <c r="C5740">
        <f t="shared" si="273"/>
        <v>0.15083053544789821</v>
      </c>
      <c r="D5740">
        <f t="shared" si="274"/>
        <v>-5.3477639053561201E-3</v>
      </c>
      <c r="E5740" s="2">
        <f t="shared" si="275"/>
        <v>8.4621804272711931E-2</v>
      </c>
      <c r="K5740">
        <v>5735</v>
      </c>
      <c r="L5740" s="8">
        <v>5.2020214133370003E-3</v>
      </c>
      <c r="M5740" s="8">
        <v>-0.14006773589916899</v>
      </c>
    </row>
    <row r="5741" spans="1:13" x14ac:dyDescent="0.55000000000000004">
      <c r="A5741">
        <v>5736</v>
      </c>
      <c r="C5741">
        <f t="shared" si="273"/>
        <v>5.3975459357792251E-2</v>
      </c>
      <c r="D5741">
        <f t="shared" si="274"/>
        <v>-3.6769983486660365E-3</v>
      </c>
      <c r="E5741" s="2">
        <f t="shared" si="275"/>
        <v>8.848287693321872E-3</v>
      </c>
      <c r="K5741">
        <v>5736</v>
      </c>
      <c r="L5741" s="8">
        <v>3.3850821247972101E-3</v>
      </c>
      <c r="M5741" s="8">
        <v>-4.0089878005775799E-2</v>
      </c>
    </row>
    <row r="5742" spans="1:13" x14ac:dyDescent="0.55000000000000004">
      <c r="A5742">
        <v>5737</v>
      </c>
      <c r="C5742">
        <f t="shared" si="273"/>
        <v>-5.6426319318707403E-2</v>
      </c>
      <c r="D5742">
        <f t="shared" si="274"/>
        <v>-1.0833837114363819E-3</v>
      </c>
      <c r="E5742" s="2">
        <f t="shared" si="275"/>
        <v>1.5965600644888354E-2</v>
      </c>
      <c r="K5742">
        <v>5737</v>
      </c>
      <c r="L5742" s="8">
        <v>7.2032801857702003E-4</v>
      </c>
      <c r="M5742" s="8">
        <v>6.9928738533712398E-2</v>
      </c>
    </row>
    <row r="5743" spans="1:13" x14ac:dyDescent="0.55000000000000004">
      <c r="A5743">
        <v>5738</v>
      </c>
      <c r="C5743">
        <f t="shared" si="273"/>
        <v>-0.15266628121865269</v>
      </c>
      <c r="D5743">
        <f t="shared" si="274"/>
        <v>1.7821374014470694E-3</v>
      </c>
      <c r="E5743" s="2">
        <f t="shared" si="275"/>
        <v>9.9287726359587866E-2</v>
      </c>
      <c r="K5743">
        <v>5738</v>
      </c>
      <c r="L5743" s="8">
        <v>-2.12483670848639E-3</v>
      </c>
      <c r="M5743" s="8">
        <v>0.162433268701032</v>
      </c>
    </row>
    <row r="5744" spans="1:13" x14ac:dyDescent="0.55000000000000004">
      <c r="A5744">
        <v>5739</v>
      </c>
      <c r="C5744">
        <f t="shared" si="273"/>
        <v>-0.21059022448259798</v>
      </c>
      <c r="D5744">
        <f t="shared" si="274"/>
        <v>4.2003795910431985E-3</v>
      </c>
      <c r="E5744" s="2">
        <f t="shared" si="275"/>
        <v>0.18049378684891018</v>
      </c>
      <c r="K5744">
        <v>5739</v>
      </c>
      <c r="L5744" s="8">
        <v>-4.4378229003794196E-3</v>
      </c>
      <c r="M5744" s="8">
        <v>0.214255379059336</v>
      </c>
    </row>
    <row r="5745" spans="1:13" x14ac:dyDescent="0.55000000000000004">
      <c r="A5745">
        <v>5740</v>
      </c>
      <c r="C5745">
        <f t="shared" si="273"/>
        <v>-0.21566046029180214</v>
      </c>
      <c r="D5745">
        <f t="shared" si="274"/>
        <v>5.5644150402443752E-3</v>
      </c>
      <c r="E5745" s="2">
        <f t="shared" si="275"/>
        <v>0.18324937074439679</v>
      </c>
      <c r="K5745">
        <v>5740</v>
      </c>
      <c r="L5745" s="8">
        <v>-5.6393288166178496E-3</v>
      </c>
      <c r="M5745" s="8">
        <v>0.212415900588353</v>
      </c>
    </row>
    <row r="5746" spans="1:13" x14ac:dyDescent="0.55000000000000004">
      <c r="A5746">
        <v>5741</v>
      </c>
      <c r="C5746">
        <f t="shared" si="273"/>
        <v>-0.16660446633053119</v>
      </c>
      <c r="D5746">
        <f t="shared" si="274"/>
        <v>5.5318996029638141E-3</v>
      </c>
      <c r="E5746" s="2">
        <f t="shared" si="275"/>
        <v>0.10496304585126695</v>
      </c>
      <c r="K5746">
        <v>5741</v>
      </c>
      <c r="L5746" s="8">
        <v>-5.4284298468781703E-3</v>
      </c>
      <c r="M5746" s="8">
        <v>0.15737554208243701</v>
      </c>
    </row>
    <row r="5747" spans="1:13" x14ac:dyDescent="0.55000000000000004">
      <c r="A5747">
        <v>5742</v>
      </c>
      <c r="C5747">
        <f t="shared" si="273"/>
        <v>-7.5734263063810009E-2</v>
      </c>
      <c r="D5747">
        <f t="shared" si="274"/>
        <v>4.1109939685311566E-3</v>
      </c>
      <c r="E5747" s="2">
        <f t="shared" si="275"/>
        <v>1.9224866781280724E-2</v>
      </c>
      <c r="K5747">
        <v>5742</v>
      </c>
      <c r="L5747" s="8">
        <v>-3.8579469464539301E-3</v>
      </c>
      <c r="M5747" s="8">
        <v>6.2919502774989797E-2</v>
      </c>
    </row>
    <row r="5748" spans="1:13" x14ac:dyDescent="0.55000000000000004">
      <c r="A5748">
        <v>5743</v>
      </c>
      <c r="C5748">
        <f t="shared" si="273"/>
        <v>3.4143643880323642E-2</v>
      </c>
      <c r="D5748">
        <f t="shared" si="274"/>
        <v>1.6583155008746148E-3</v>
      </c>
      <c r="E5748" s="2">
        <f t="shared" si="275"/>
        <v>6.6322716640589878E-3</v>
      </c>
      <c r="K5748">
        <v>5743</v>
      </c>
      <c r="L5748" s="8">
        <v>-1.3212173003249699E-3</v>
      </c>
      <c r="M5748" s="8">
        <v>-4.72951163267116E-2</v>
      </c>
    </row>
    <row r="5749" spans="1:13" x14ac:dyDescent="0.55000000000000004">
      <c r="A5749">
        <v>5744</v>
      </c>
      <c r="C5749">
        <f t="shared" si="273"/>
        <v>0.1354522159014056</v>
      </c>
      <c r="D5749">
        <f t="shared" si="274"/>
        <v>-1.2105652029841415E-3</v>
      </c>
      <c r="E5749" s="2">
        <f t="shared" si="275"/>
        <v>7.9026540573722145E-2</v>
      </c>
      <c r="K5749">
        <v>5744</v>
      </c>
      <c r="L5749" s="8">
        <v>1.54641941490745E-3</v>
      </c>
      <c r="M5749" s="8">
        <v>-0.14566438014678601</v>
      </c>
    </row>
    <row r="5750" spans="1:13" x14ac:dyDescent="0.55000000000000004">
      <c r="A5750">
        <v>5745</v>
      </c>
      <c r="C5750">
        <f t="shared" si="273"/>
        <v>0.20276513683740932</v>
      </c>
      <c r="D5750">
        <f t="shared" si="274"/>
        <v>-3.7756195575837509E-3</v>
      </c>
      <c r="E5750" s="2">
        <f t="shared" si="275"/>
        <v>0.16835941119485628</v>
      </c>
      <c r="K5750">
        <v>5745</v>
      </c>
      <c r="L5750" s="8">
        <v>4.02674579438673E-3</v>
      </c>
      <c r="M5750" s="8">
        <v>-0.20755109632288901</v>
      </c>
    </row>
    <row r="5751" spans="1:13" x14ac:dyDescent="0.55000000000000004">
      <c r="A5751">
        <v>5746</v>
      </c>
      <c r="C5751">
        <f t="shared" si="273"/>
        <v>0.21918828237752636</v>
      </c>
      <c r="D5751">
        <f t="shared" si="274"/>
        <v>-5.3930729869473655E-3</v>
      </c>
      <c r="E5751" s="2">
        <f t="shared" si="275"/>
        <v>0.19065766420339569</v>
      </c>
      <c r="K5751">
        <v>5746</v>
      </c>
      <c r="L5751" s="8">
        <v>5.4985487095445002E-3</v>
      </c>
      <c r="M5751" s="8">
        <v>-0.217455352871398</v>
      </c>
    </row>
    <row r="5752" spans="1:13" x14ac:dyDescent="0.55000000000000004">
      <c r="A5752">
        <v>5747</v>
      </c>
      <c r="C5752">
        <f t="shared" si="273"/>
        <v>0.18059978916455219</v>
      </c>
      <c r="D5752">
        <f t="shared" si="274"/>
        <v>-5.6569787736088714E-3</v>
      </c>
      <c r="E5752" s="2">
        <f t="shared" si="275"/>
        <v>0.12495967403243621</v>
      </c>
      <c r="K5752">
        <v>5747</v>
      </c>
      <c r="L5752" s="8">
        <v>5.5932059898770696E-3</v>
      </c>
      <c r="M5752" s="8">
        <v>-0.172896567298193</v>
      </c>
    </row>
    <row r="5753" spans="1:13" x14ac:dyDescent="0.55000000000000004">
      <c r="A5753">
        <v>5748</v>
      </c>
      <c r="C5753">
        <f t="shared" si="273"/>
        <v>9.6684555612787423E-2</v>
      </c>
      <c r="D5753">
        <f t="shared" si="274"/>
        <v>-4.5011021277461009E-3</v>
      </c>
      <c r="E5753" s="2">
        <f t="shared" si="275"/>
        <v>3.302191107427617E-2</v>
      </c>
      <c r="K5753">
        <v>5748</v>
      </c>
      <c r="L5753" s="8">
        <v>4.2870101323140199E-3</v>
      </c>
      <c r="M5753" s="8">
        <v>-8.5034763872720701E-2</v>
      </c>
    </row>
    <row r="5754" spans="1:13" x14ac:dyDescent="0.55000000000000004">
      <c r="A5754">
        <v>5749</v>
      </c>
      <c r="C5754">
        <f t="shared" si="273"/>
        <v>-1.1496463449054486E-2</v>
      </c>
      <c r="D5754">
        <f t="shared" si="274"/>
        <v>-2.2155437235240561E-3</v>
      </c>
      <c r="E5754" s="2">
        <f t="shared" si="275"/>
        <v>1.2688547241944464E-3</v>
      </c>
      <c r="K5754">
        <v>5749</v>
      </c>
      <c r="L5754" s="8">
        <v>1.90710599243282E-3</v>
      </c>
      <c r="M5754" s="8">
        <v>2.4124523682051899E-2</v>
      </c>
    </row>
    <row r="5755" spans="1:13" x14ac:dyDescent="0.55000000000000004">
      <c r="A5755">
        <v>5750</v>
      </c>
      <c r="C5755">
        <f t="shared" si="273"/>
        <v>-0.116792112511406</v>
      </c>
      <c r="D5755">
        <f t="shared" si="274"/>
        <v>6.260694553462139E-4</v>
      </c>
      <c r="E5755" s="2">
        <f t="shared" si="275"/>
        <v>5.9552489263147892E-2</v>
      </c>
      <c r="K5755">
        <v>5750</v>
      </c>
      <c r="L5755" s="8">
        <v>-9.5044467407982597E-4</v>
      </c>
      <c r="M5755" s="8">
        <v>0.127241674622974</v>
      </c>
    </row>
    <row r="5756" spans="1:13" x14ac:dyDescent="0.55000000000000004">
      <c r="A5756">
        <v>5751</v>
      </c>
      <c r="C5756">
        <f t="shared" si="273"/>
        <v>-0.19277540311579772</v>
      </c>
      <c r="D5756">
        <f t="shared" si="274"/>
        <v>3.3105523974216347E-3</v>
      </c>
      <c r="E5756" s="2">
        <f t="shared" si="275"/>
        <v>0.15308889645109533</v>
      </c>
      <c r="K5756">
        <v>5751</v>
      </c>
      <c r="L5756" s="8">
        <v>-3.5699505758384899E-3</v>
      </c>
      <c r="M5756" s="8">
        <v>0.198490358804531</v>
      </c>
    </row>
    <row r="5757" spans="1:13" x14ac:dyDescent="0.55000000000000004">
      <c r="A5757">
        <v>5752</v>
      </c>
      <c r="C5757">
        <f t="shared" si="273"/>
        <v>-0.22037613092121686</v>
      </c>
      <c r="D5757">
        <f t="shared" si="274"/>
        <v>5.1641564686158688E-3</v>
      </c>
      <c r="E5757" s="2">
        <f t="shared" si="275"/>
        <v>0.1939539499658175</v>
      </c>
      <c r="K5757">
        <v>5752</v>
      </c>
      <c r="L5757" s="8">
        <v>-5.2953402095128497E-3</v>
      </c>
      <c r="M5757" s="8">
        <v>0.220025901278701</v>
      </c>
    </row>
    <row r="5758" spans="1:13" x14ac:dyDescent="0.55000000000000004">
      <c r="A5758">
        <v>5753</v>
      </c>
      <c r="C5758">
        <f t="shared" si="273"/>
        <v>-0.19266709502723689</v>
      </c>
      <c r="D5758">
        <f t="shared" si="274"/>
        <v>5.7216661180371784E-3</v>
      </c>
      <c r="E5758" s="2">
        <f t="shared" si="275"/>
        <v>0.14373325345004442</v>
      </c>
      <c r="K5758">
        <v>5753</v>
      </c>
      <c r="L5758" s="8">
        <v>-5.6944790378089596E-3</v>
      </c>
      <c r="M5758" s="8">
        <v>0.186454591836024</v>
      </c>
    </row>
    <row r="5759" spans="1:13" x14ac:dyDescent="0.55000000000000004">
      <c r="A5759">
        <v>5754</v>
      </c>
      <c r="C5759">
        <f t="shared" si="273"/>
        <v>-0.11660267938155812</v>
      </c>
      <c r="D5759">
        <f t="shared" si="274"/>
        <v>4.8431581749837404E-3</v>
      </c>
      <c r="E5759" s="2">
        <f t="shared" si="275"/>
        <v>4.9634159907359303E-2</v>
      </c>
      <c r="K5759">
        <v>5754</v>
      </c>
      <c r="L5759" s="8">
        <v>-4.6674002651025202E-3</v>
      </c>
      <c r="M5759" s="8">
        <v>0.106184573187702</v>
      </c>
    </row>
    <row r="5760" spans="1:13" x14ac:dyDescent="0.55000000000000004">
      <c r="A5760">
        <v>5755</v>
      </c>
      <c r="C5760">
        <f t="shared" si="273"/>
        <v>-1.1273449000577817E-2</v>
      </c>
      <c r="D5760">
        <f t="shared" si="274"/>
        <v>2.7491196156837869E-3</v>
      </c>
      <c r="E5760" s="2">
        <f t="shared" si="275"/>
        <v>1.1222051474978641E-4</v>
      </c>
      <c r="K5760">
        <v>5755</v>
      </c>
      <c r="L5760" s="8">
        <v>-2.4713421415519998E-3</v>
      </c>
      <c r="M5760" s="8">
        <v>-6.8003053674913698E-4</v>
      </c>
    </row>
    <row r="5761" spans="1:13" x14ac:dyDescent="0.55000000000000004">
      <c r="A5761">
        <v>5756</v>
      </c>
      <c r="C5761">
        <f t="shared" si="273"/>
        <v>9.6885179454096831E-2</v>
      </c>
      <c r="D5761">
        <f t="shared" si="274"/>
        <v>-3.489002030905591E-5</v>
      </c>
      <c r="E5761" s="2">
        <f t="shared" si="275"/>
        <v>4.1721941644391587E-2</v>
      </c>
      <c r="K5761">
        <v>5756</v>
      </c>
      <c r="L5761" s="8">
        <v>3.4367895244382703E-4</v>
      </c>
      <c r="M5761" s="8">
        <v>-0.107374316394668</v>
      </c>
    </row>
    <row r="5762" spans="1:13" x14ac:dyDescent="0.55000000000000004">
      <c r="A5762">
        <v>5757</v>
      </c>
      <c r="C5762">
        <f t="shared" si="273"/>
        <v>0.18072767004334075</v>
      </c>
      <c r="D5762">
        <f t="shared" si="274"/>
        <v>-2.8101429966276019E-3</v>
      </c>
      <c r="E5762" s="2">
        <f t="shared" si="275"/>
        <v>0.13535313884061953</v>
      </c>
      <c r="K5762">
        <v>5757</v>
      </c>
      <c r="L5762" s="8">
        <v>3.0726235207706601E-3</v>
      </c>
      <c r="M5762" s="8">
        <v>-0.18717603860964299</v>
      </c>
    </row>
    <row r="5763" spans="1:13" x14ac:dyDescent="0.55000000000000004">
      <c r="A5763">
        <v>5758</v>
      </c>
      <c r="C5763">
        <f t="shared" si="273"/>
        <v>0.21921132488873316</v>
      </c>
      <c r="D5763">
        <f t="shared" si="274"/>
        <v>-4.8801093139071734E-3</v>
      </c>
      <c r="E5763" s="2">
        <f t="shared" si="275"/>
        <v>0.19299299993904523</v>
      </c>
      <c r="K5763">
        <v>5758</v>
      </c>
      <c r="L5763" s="8">
        <v>5.0320104671479999E-3</v>
      </c>
      <c r="M5763" s="8">
        <v>-0.22009836079898901</v>
      </c>
    </row>
    <row r="5764" spans="1:13" x14ac:dyDescent="0.55000000000000004">
      <c r="A5764">
        <v>5759</v>
      </c>
      <c r="C5764">
        <f t="shared" si="273"/>
        <v>0.20267755779642205</v>
      </c>
      <c r="D5764">
        <f t="shared" si="274"/>
        <v>-5.7252710579348554E-3</v>
      </c>
      <c r="E5764" s="2">
        <f t="shared" si="275"/>
        <v>0.16045892135040243</v>
      </c>
      <c r="K5764">
        <v>5759</v>
      </c>
      <c r="L5764" s="8">
        <v>5.7310991757014897E-3</v>
      </c>
      <c r="M5764" s="8">
        <v>-0.19789568313512401</v>
      </c>
    </row>
    <row r="5765" spans="1:13" x14ac:dyDescent="0.55000000000000004">
      <c r="A5765">
        <v>5760</v>
      </c>
      <c r="C5765">
        <f t="shared" si="273"/>
        <v>0.13527599580148914</v>
      </c>
      <c r="D5765">
        <f t="shared" si="274"/>
        <v>-5.1335104456033086E-3</v>
      </c>
      <c r="E5765" s="2">
        <f t="shared" si="275"/>
        <v>6.8332469345861208E-2</v>
      </c>
      <c r="K5765">
        <v>5760</v>
      </c>
      <c r="L5765" s="8">
        <v>4.9947985425423998E-3</v>
      </c>
      <c r="M5765" s="8">
        <v>-0.12612880397437801</v>
      </c>
    </row>
    <row r="5766" spans="1:13" x14ac:dyDescent="0.55000000000000004">
      <c r="A5766">
        <v>5761</v>
      </c>
      <c r="C5766">
        <f t="shared" ref="C5766:C5829" si="276">$D$1*COS($B$2*(A5766-$L$2)+$B$1)</f>
        <v>3.3923010252132006E-2</v>
      </c>
      <c r="D5766">
        <f t="shared" ref="D5766:D5829" si="277">$D$2*COS($B$2*(A5766-$L$3)+$B$3)</f>
        <v>-3.2533469172400004E-3</v>
      </c>
      <c r="E5766" s="2">
        <f t="shared" ref="E5766:E5829" si="278">(M5766-C5766)^2</f>
        <v>3.2143449846081954E-3</v>
      </c>
      <c r="K5766">
        <v>5761</v>
      </c>
      <c r="L5766" s="8">
        <v>3.0075196289229499E-3</v>
      </c>
      <c r="M5766" s="8">
        <v>-2.2772183411953799E-2</v>
      </c>
    </row>
    <row r="5767" spans="1:13" x14ac:dyDescent="0.55000000000000004">
      <c r="A5767">
        <v>5762</v>
      </c>
      <c r="C5767">
        <f t="shared" si="276"/>
        <v>-7.5943935830188589E-2</v>
      </c>
      <c r="D5767">
        <f t="shared" si="277"/>
        <v>-5.5666188776141686E-4</v>
      </c>
      <c r="E5767" s="2">
        <f t="shared" si="278"/>
        <v>2.6319159392151327E-2</v>
      </c>
      <c r="K5767">
        <v>5762</v>
      </c>
      <c r="L5767" s="8">
        <v>2.66988766942492E-4</v>
      </c>
      <c r="M5767" s="8">
        <v>8.6287871754364101E-2</v>
      </c>
    </row>
    <row r="5768" spans="1:13" x14ac:dyDescent="0.55000000000000004">
      <c r="A5768">
        <v>5763</v>
      </c>
      <c r="C5768">
        <f t="shared" si="276"/>
        <v>-0.16675055479028694</v>
      </c>
      <c r="D5768">
        <f t="shared" si="277"/>
        <v>2.2797335420436759E-3</v>
      </c>
      <c r="E5768" s="2">
        <f t="shared" si="278"/>
        <v>0.11593149859260465</v>
      </c>
      <c r="K5768">
        <v>5763</v>
      </c>
      <c r="L5768" s="8">
        <v>-2.5404110879967798E-3</v>
      </c>
      <c r="M5768" s="8">
        <v>0.17373659414870701</v>
      </c>
    </row>
    <row r="5769" spans="1:13" x14ac:dyDescent="0.55000000000000004">
      <c r="A5769">
        <v>5764</v>
      </c>
      <c r="C5769">
        <f t="shared" si="276"/>
        <v>-0.21570629932083674</v>
      </c>
      <c r="D5769">
        <f t="shared" si="277"/>
        <v>4.543963905766139E-3</v>
      </c>
      <c r="E5769" s="2">
        <f t="shared" si="278"/>
        <v>0.18781667123495654</v>
      </c>
      <c r="K5769">
        <v>5764</v>
      </c>
      <c r="L5769" s="8">
        <v>-4.7115492263810101E-3</v>
      </c>
      <c r="M5769" s="8">
        <v>0.21767190875492301</v>
      </c>
    </row>
    <row r="5770" spans="1:13" x14ac:dyDescent="0.55000000000000004">
      <c r="A5770">
        <v>5765</v>
      </c>
      <c r="C5770">
        <f t="shared" si="276"/>
        <v>-0.21052430945083697</v>
      </c>
      <c r="D5770">
        <f t="shared" si="277"/>
        <v>5.6677551082885171E-3</v>
      </c>
      <c r="E5770" s="2">
        <f t="shared" si="278"/>
        <v>0.17440166424678907</v>
      </c>
      <c r="K5770">
        <v>5765</v>
      </c>
      <c r="L5770" s="8">
        <v>-5.7026506326886897E-3</v>
      </c>
      <c r="M5770" s="8">
        <v>0.207089943474981</v>
      </c>
    </row>
    <row r="5771" spans="1:13" x14ac:dyDescent="0.55000000000000004">
      <c r="A5771">
        <v>5766</v>
      </c>
      <c r="C5771">
        <f t="shared" si="276"/>
        <v>-0.15250515540968626</v>
      </c>
      <c r="D5771">
        <f t="shared" si="277"/>
        <v>5.369059245479966E-3</v>
      </c>
      <c r="E5771" s="2">
        <f t="shared" si="278"/>
        <v>8.8295847872212938E-2</v>
      </c>
      <c r="K5771">
        <v>5766</v>
      </c>
      <c r="L5771" s="8">
        <v>-5.2654878113632996E-3</v>
      </c>
      <c r="M5771" s="8">
        <v>0.144641017158989</v>
      </c>
    </row>
    <row r="5772" spans="1:13" x14ac:dyDescent="0.55000000000000004">
      <c r="A5772">
        <v>5767</v>
      </c>
      <c r="C5772">
        <f t="shared" si="276"/>
        <v>-5.6210421914323537E-2</v>
      </c>
      <c r="D5772">
        <f t="shared" si="277"/>
        <v>3.7228426828453706E-3</v>
      </c>
      <c r="E5772" s="2">
        <f t="shared" si="278"/>
        <v>1.0439990707386011E-2</v>
      </c>
      <c r="K5772">
        <v>5767</v>
      </c>
      <c r="L5772" s="8">
        <v>-3.5095509029670498E-3</v>
      </c>
      <c r="M5772" s="8">
        <v>4.5965850807801197E-2</v>
      </c>
    </row>
    <row r="5773" spans="1:13" x14ac:dyDescent="0.55000000000000004">
      <c r="A5773">
        <v>5768</v>
      </c>
      <c r="C5773">
        <f t="shared" si="276"/>
        <v>5.4191942659849418E-2</v>
      </c>
      <c r="D5773">
        <f t="shared" si="277"/>
        <v>1.142271078114084E-3</v>
      </c>
      <c r="E5773" s="2">
        <f t="shared" si="278"/>
        <v>1.4021802142705434E-2</v>
      </c>
      <c r="K5773">
        <v>5768</v>
      </c>
      <c r="L5773" s="8">
        <v>-8.7462519924951399E-4</v>
      </c>
      <c r="M5773" s="8">
        <v>-6.4221748029637302E-2</v>
      </c>
    </row>
    <row r="5774" spans="1:13" x14ac:dyDescent="0.55000000000000004">
      <c r="A5774">
        <v>5769</v>
      </c>
      <c r="C5774">
        <f t="shared" si="276"/>
        <v>0.15099327190191827</v>
      </c>
      <c r="D5774">
        <f t="shared" si="277"/>
        <v>-1.7249864900598989E-3</v>
      </c>
      <c r="E5774" s="2">
        <f t="shared" si="278"/>
        <v>9.5677553097566689E-2</v>
      </c>
      <c r="K5774">
        <v>5769</v>
      </c>
      <c r="L5774" s="8">
        <v>1.97935581140088E-3</v>
      </c>
      <c r="M5774" s="8">
        <v>-0.158324611670252</v>
      </c>
    </row>
    <row r="5775" spans="1:13" x14ac:dyDescent="0.55000000000000004">
      <c r="A5775">
        <v>5770</v>
      </c>
      <c r="C5775">
        <f t="shared" si="276"/>
        <v>0.20989847258224906</v>
      </c>
      <c r="D5775">
        <f t="shared" si="277"/>
        <v>-4.1593088090591092E-3</v>
      </c>
      <c r="E5775" s="2">
        <f t="shared" si="278"/>
        <v>0.17865209866250489</v>
      </c>
      <c r="K5775">
        <v>5770</v>
      </c>
      <c r="L5775" s="8">
        <v>4.3375948800539396E-3</v>
      </c>
      <c r="M5775" s="8">
        <v>-0.21277409414346701</v>
      </c>
    </row>
    <row r="5776" spans="1:13" x14ac:dyDescent="0.55000000000000004">
      <c r="A5776">
        <v>5771</v>
      </c>
      <c r="C5776">
        <f t="shared" si="276"/>
        <v>0.21612358095382025</v>
      </c>
      <c r="D5776">
        <f t="shared" si="277"/>
        <v>-5.549732288237132E-3</v>
      </c>
      <c r="E5776" s="2">
        <f t="shared" si="278"/>
        <v>0.18494864973403521</v>
      </c>
      <c r="K5776">
        <v>5771</v>
      </c>
      <c r="L5776" s="8">
        <v>5.6094564025123902E-3</v>
      </c>
      <c r="M5776" s="8">
        <v>-0.21393298478379899</v>
      </c>
    </row>
    <row r="5777" spans="1:13" x14ac:dyDescent="0.55000000000000004">
      <c r="A5777">
        <v>5772</v>
      </c>
      <c r="C5777">
        <f t="shared" si="276"/>
        <v>0.16810622603059086</v>
      </c>
      <c r="D5777">
        <f t="shared" si="277"/>
        <v>-5.5472899422000146E-3</v>
      </c>
      <c r="E5777" s="2">
        <f t="shared" si="278"/>
        <v>0.10864753695057422</v>
      </c>
      <c r="K5777">
        <v>5772</v>
      </c>
      <c r="L5777" s="8">
        <v>5.4763947704204704E-3</v>
      </c>
      <c r="M5777" s="8">
        <v>-0.16151103224114199</v>
      </c>
    </row>
    <row r="5778" spans="1:13" x14ac:dyDescent="0.55000000000000004">
      <c r="A5778">
        <v>5773</v>
      </c>
      <c r="C5778">
        <f t="shared" si="276"/>
        <v>7.7897751771779128E-2</v>
      </c>
      <c r="D5778">
        <f t="shared" si="277"/>
        <v>-4.152594748265126E-3</v>
      </c>
      <c r="E5778" s="2">
        <f t="shared" si="278"/>
        <v>2.1472620963162135E-2</v>
      </c>
      <c r="K5778">
        <v>5773</v>
      </c>
      <c r="L5778" s="8">
        <v>3.9717360949900202E-3</v>
      </c>
      <c r="M5778" s="8">
        <v>-6.8637639731987402E-2</v>
      </c>
    </row>
    <row r="5779" spans="1:13" x14ac:dyDescent="0.55000000000000004">
      <c r="A5779">
        <v>5774</v>
      </c>
      <c r="C5779">
        <f t="shared" si="276"/>
        <v>-3.1861416227421689E-2</v>
      </c>
      <c r="D5779">
        <f t="shared" si="277"/>
        <v>-1.7156858022679897E-3</v>
      </c>
      <c r="E5779" s="2">
        <f t="shared" si="278"/>
        <v>5.3711150657956225E-3</v>
      </c>
      <c r="K5779">
        <v>5774</v>
      </c>
      <c r="L5779" s="8">
        <v>1.4723314757073701E-3</v>
      </c>
      <c r="M5779" s="8">
        <v>4.1426475445047801E-2</v>
      </c>
    </row>
    <row r="5780" spans="1:13" x14ac:dyDescent="0.55000000000000004">
      <c r="A5780">
        <v>5775</v>
      </c>
      <c r="C5780">
        <f t="shared" si="276"/>
        <v>-0.13362404033890721</v>
      </c>
      <c r="D5780">
        <f t="shared" si="277"/>
        <v>1.1518241163110943E-3</v>
      </c>
      <c r="E5780" s="2">
        <f t="shared" si="278"/>
        <v>7.5481580318944919E-2</v>
      </c>
      <c r="K5780">
        <v>5775</v>
      </c>
      <c r="L5780" s="8">
        <v>-1.39582769534756E-3</v>
      </c>
      <c r="M5780" s="8">
        <v>0.14111507285567401</v>
      </c>
    </row>
    <row r="5781" spans="1:13" x14ac:dyDescent="0.55000000000000004">
      <c r="A5781">
        <v>5776</v>
      </c>
      <c r="C5781">
        <f t="shared" si="276"/>
        <v>-0.20184984689661822</v>
      </c>
      <c r="D5781">
        <f t="shared" si="277"/>
        <v>3.7302504602221005E-3</v>
      </c>
      <c r="E5781" s="2">
        <f t="shared" si="278"/>
        <v>0.16590173893663696</v>
      </c>
      <c r="K5781">
        <v>5776</v>
      </c>
      <c r="L5781" s="8">
        <v>-3.91439316101633E-3</v>
      </c>
      <c r="M5781" s="8">
        <v>0.20546052485524</v>
      </c>
    </row>
    <row r="5782" spans="1:13" x14ac:dyDescent="0.55000000000000004">
      <c r="A5782">
        <v>5777</v>
      </c>
      <c r="C5782">
        <f t="shared" si="276"/>
        <v>-0.21941559654076653</v>
      </c>
      <c r="D5782">
        <f t="shared" si="277"/>
        <v>5.3724625660293698E-3</v>
      </c>
      <c r="E5782" s="2">
        <f t="shared" si="278"/>
        <v>0.19163619058262327</v>
      </c>
      <c r="K5782">
        <v>5777</v>
      </c>
      <c r="L5782" s="8">
        <v>-5.4525745763763398E-3</v>
      </c>
      <c r="M5782" s="8">
        <v>0.21834711382024999</v>
      </c>
    </row>
    <row r="5783" spans="1:13" x14ac:dyDescent="0.55000000000000004">
      <c r="A5783">
        <v>5778</v>
      </c>
      <c r="C5783">
        <f t="shared" si="276"/>
        <v>-0.1819126563682836</v>
      </c>
      <c r="D5783">
        <f t="shared" si="277"/>
        <v>5.6662998103523179E-3</v>
      </c>
      <c r="E5783" s="2">
        <f t="shared" si="278"/>
        <v>0.12849355007096899</v>
      </c>
      <c r="K5783">
        <v>5778</v>
      </c>
      <c r="L5783" s="8">
        <v>-5.6251248637659299E-3</v>
      </c>
      <c r="M5783" s="8">
        <v>0.17654731360182199</v>
      </c>
    </row>
    <row r="5784" spans="1:13" x14ac:dyDescent="0.55000000000000004">
      <c r="A5784">
        <v>5779</v>
      </c>
      <c r="C5784">
        <f t="shared" si="276"/>
        <v>-9.8753473861918406E-2</v>
      </c>
      <c r="D5784">
        <f t="shared" si="277"/>
        <v>4.5380152384002486E-3</v>
      </c>
      <c r="E5784" s="2">
        <f t="shared" si="278"/>
        <v>3.5828287790936449E-2</v>
      </c>
      <c r="K5784">
        <v>5779</v>
      </c>
      <c r="L5784" s="8">
        <v>-4.3888277332841102E-3</v>
      </c>
      <c r="M5784" s="8">
        <v>9.0530143471797095E-2</v>
      </c>
    </row>
    <row r="5785" spans="1:13" x14ac:dyDescent="0.55000000000000004">
      <c r="A5785">
        <v>5780</v>
      </c>
      <c r="C5785">
        <f t="shared" si="276"/>
        <v>9.1907490257192529E-3</v>
      </c>
      <c r="D5785">
        <f t="shared" si="277"/>
        <v>2.2707844953813523E-3</v>
      </c>
      <c r="E5785" s="2">
        <f t="shared" si="278"/>
        <v>7.4811066393853617E-4</v>
      </c>
      <c r="K5785">
        <v>5780</v>
      </c>
      <c r="L5785" s="8">
        <v>-2.0533214706906599E-3</v>
      </c>
      <c r="M5785" s="8">
        <v>-1.8160862698976901E-2</v>
      </c>
    </row>
    <row r="5786" spans="1:13" x14ac:dyDescent="0.55000000000000004">
      <c r="A5786">
        <v>5781</v>
      </c>
      <c r="C5786">
        <f t="shared" si="276"/>
        <v>0.11482828763351979</v>
      </c>
      <c r="D5786">
        <f t="shared" si="277"/>
        <v>-5.6636529163886756E-4</v>
      </c>
      <c r="E5786" s="2">
        <f t="shared" si="278"/>
        <v>5.6231422172252438E-2</v>
      </c>
      <c r="K5786">
        <v>5781</v>
      </c>
      <c r="L5786" s="8">
        <v>7.9645189211890197E-4</v>
      </c>
      <c r="M5786" s="8">
        <v>-0.122303368144979</v>
      </c>
    </row>
    <row r="5787" spans="1:13" x14ac:dyDescent="0.55000000000000004">
      <c r="A5787">
        <v>5782</v>
      </c>
      <c r="C5787">
        <f t="shared" si="276"/>
        <v>0.19164634643356593</v>
      </c>
      <c r="D5787">
        <f t="shared" si="277"/>
        <v>-3.2613693284908631E-3</v>
      </c>
      <c r="E5787" s="2">
        <f t="shared" si="278"/>
        <v>0.15012570319087756</v>
      </c>
      <c r="K5787">
        <v>5782</v>
      </c>
      <c r="L5787" s="8">
        <v>3.4467489377184501E-3</v>
      </c>
      <c r="M5787" s="8">
        <v>-0.19581423632405801</v>
      </c>
    </row>
    <row r="5788" spans="1:13" x14ac:dyDescent="0.55000000000000004">
      <c r="A5788">
        <v>5783</v>
      </c>
      <c r="C5788">
        <f t="shared" si="276"/>
        <v>0.2203652118632515</v>
      </c>
      <c r="D5788">
        <f t="shared" si="277"/>
        <v>-5.1378384081026294E-3</v>
      </c>
      <c r="E5788" s="2">
        <f t="shared" si="278"/>
        <v>0.19417015416001324</v>
      </c>
      <c r="K5788">
        <v>5783</v>
      </c>
      <c r="L5788" s="8">
        <v>5.2337863297883397E-3</v>
      </c>
      <c r="M5788" s="8">
        <v>-0.22028221427244399</v>
      </c>
    </row>
    <row r="5789" spans="1:13" x14ac:dyDescent="0.55000000000000004">
      <c r="A5789">
        <v>5784</v>
      </c>
      <c r="C5789">
        <f t="shared" si="276"/>
        <v>0.19377705404690518</v>
      </c>
      <c r="D5789">
        <f t="shared" si="277"/>
        <v>-5.7248183443254583E-3</v>
      </c>
      <c r="E5789" s="2">
        <f t="shared" si="278"/>
        <v>0.14696197544326106</v>
      </c>
      <c r="K5789">
        <v>5784</v>
      </c>
      <c r="L5789" s="8">
        <v>5.7099894675095297E-3</v>
      </c>
      <c r="M5789" s="8">
        <v>-0.18957914512464999</v>
      </c>
    </row>
    <row r="5790" spans="1:13" x14ac:dyDescent="0.55000000000000004">
      <c r="A5790">
        <v>5785</v>
      </c>
      <c r="C5790">
        <f t="shared" si="276"/>
        <v>0.11855494016103503</v>
      </c>
      <c r="D5790">
        <f t="shared" si="277"/>
        <v>-4.8749895457557962E-3</v>
      </c>
      <c r="E5790" s="2">
        <f t="shared" si="278"/>
        <v>5.2876884387530222E-2</v>
      </c>
      <c r="K5790">
        <v>5785</v>
      </c>
      <c r="L5790" s="8">
        <v>4.7560903208899398E-3</v>
      </c>
      <c r="M5790" s="8">
        <v>-0.111394803016752</v>
      </c>
    </row>
    <row r="5791" spans="1:13" x14ac:dyDescent="0.55000000000000004">
      <c r="A5791">
        <v>5786</v>
      </c>
      <c r="C5791">
        <f t="shared" si="276"/>
        <v>1.357803523460684E-2</v>
      </c>
      <c r="D5791">
        <f t="shared" si="277"/>
        <v>-2.8016411278278916E-3</v>
      </c>
      <c r="E5791" s="2">
        <f t="shared" si="278"/>
        <v>3.5679344019619649E-4</v>
      </c>
      <c r="K5791">
        <v>5786</v>
      </c>
      <c r="L5791" s="8">
        <v>2.6109988487611501E-3</v>
      </c>
      <c r="M5791" s="8">
        <v>-5.3109414501211196E-3</v>
      </c>
    </row>
    <row r="5792" spans="1:13" x14ac:dyDescent="0.55000000000000004">
      <c r="A5792">
        <v>5787</v>
      </c>
      <c r="C5792">
        <f t="shared" si="276"/>
        <v>-9.4806670333433471E-2</v>
      </c>
      <c r="D5792">
        <f t="shared" si="277"/>
        <v>-2.5139840724563691E-5</v>
      </c>
      <c r="E5792" s="2">
        <f t="shared" si="278"/>
        <v>3.8773449126329546E-2</v>
      </c>
      <c r="K5792">
        <v>5787</v>
      </c>
      <c r="L5792" s="8">
        <v>-1.8803348250079401E-4</v>
      </c>
      <c r="M5792" s="8">
        <v>0.102103078349382</v>
      </c>
    </row>
    <row r="5793" spans="1:13" x14ac:dyDescent="0.55000000000000004">
      <c r="A5793">
        <v>5788</v>
      </c>
      <c r="C5793">
        <f t="shared" si="276"/>
        <v>-0.17939690001383346</v>
      </c>
      <c r="D5793">
        <f t="shared" si="277"/>
        <v>2.7576710164948321E-3</v>
      </c>
      <c r="E5793" s="2">
        <f t="shared" si="278"/>
        <v>0.13201715374442011</v>
      </c>
      <c r="K5793">
        <v>5788</v>
      </c>
      <c r="L5793" s="8">
        <v>-2.93997166159538E-3</v>
      </c>
      <c r="M5793" s="8">
        <v>0.18394474877476899</v>
      </c>
    </row>
    <row r="5794" spans="1:13" x14ac:dyDescent="0.55000000000000004">
      <c r="A5794">
        <v>5789</v>
      </c>
      <c r="C5794">
        <f t="shared" si="276"/>
        <v>-0.21896228917738172</v>
      </c>
      <c r="D5794">
        <f t="shared" si="277"/>
        <v>4.8483645756669932E-3</v>
      </c>
      <c r="E5794" s="2">
        <f t="shared" si="278"/>
        <v>0.19243891842905114</v>
      </c>
      <c r="K5794">
        <v>5789</v>
      </c>
      <c r="L5794" s="8">
        <v>-4.9555756997833001E-3</v>
      </c>
      <c r="M5794" s="8">
        <v>0.219716315759138</v>
      </c>
    </row>
    <row r="5795" spans="1:13" x14ac:dyDescent="0.55000000000000004">
      <c r="A5795">
        <v>5790</v>
      </c>
      <c r="C5795">
        <f t="shared" si="276"/>
        <v>-0.2035727591174884</v>
      </c>
      <c r="D5795">
        <f t="shared" si="277"/>
        <v>5.7222208217586881E-3</v>
      </c>
      <c r="E5795" s="2">
        <f t="shared" si="278"/>
        <v>0.16324131364832223</v>
      </c>
      <c r="K5795">
        <v>5790</v>
      </c>
      <c r="L5795" s="8">
        <v>-5.7300250618007396E-3</v>
      </c>
      <c r="M5795" s="8">
        <v>0.20045856844056401</v>
      </c>
    </row>
    <row r="5796" spans="1:13" x14ac:dyDescent="0.55000000000000004">
      <c r="A5796">
        <v>5791</v>
      </c>
      <c r="C5796">
        <f t="shared" si="276"/>
        <v>-0.1370907574927657</v>
      </c>
      <c r="D5796">
        <f t="shared" si="277"/>
        <v>5.1599202564782355E-3</v>
      </c>
      <c r="E5796" s="2">
        <f t="shared" si="278"/>
        <v>7.1869828122416102E-2</v>
      </c>
      <c r="K5796">
        <v>5791</v>
      </c>
      <c r="L5796" s="8">
        <v>-5.06935410059536E-3</v>
      </c>
      <c r="M5796" s="8">
        <v>0.130994729101373</v>
      </c>
    </row>
    <row r="5797" spans="1:13" x14ac:dyDescent="0.55000000000000004">
      <c r="A5797">
        <v>5792</v>
      </c>
      <c r="C5797">
        <f t="shared" si="276"/>
        <v>-3.6201865381249712E-2</v>
      </c>
      <c r="D5797">
        <f t="shared" si="277"/>
        <v>3.3025884693110592E-3</v>
      </c>
      <c r="E5797" s="2">
        <f t="shared" si="278"/>
        <v>4.2151663675811333E-3</v>
      </c>
      <c r="K5797">
        <v>5792</v>
      </c>
      <c r="L5797" s="8">
        <v>-3.1390319569061498E-3</v>
      </c>
      <c r="M5797" s="8">
        <v>2.8722447226440899E-2</v>
      </c>
    </row>
    <row r="5798" spans="1:13" x14ac:dyDescent="0.55000000000000004">
      <c r="A5798">
        <v>5793</v>
      </c>
      <c r="C5798">
        <f t="shared" si="276"/>
        <v>7.3772931866183417E-2</v>
      </c>
      <c r="D5798">
        <f t="shared" si="277"/>
        <v>6.1637658938833574E-4</v>
      </c>
      <c r="E5798" s="2">
        <f t="shared" si="278"/>
        <v>2.3875343087175226E-2</v>
      </c>
      <c r="K5798">
        <v>5793</v>
      </c>
      <c r="L5798" s="8">
        <v>-4.2251978646929003E-4</v>
      </c>
      <c r="M5798" s="8">
        <v>-8.0743549737479894E-2</v>
      </c>
    </row>
    <row r="5799" spans="1:13" x14ac:dyDescent="0.55000000000000004">
      <c r="A5799">
        <v>5794</v>
      </c>
      <c r="C5799">
        <f t="shared" si="276"/>
        <v>0.16523227822522693</v>
      </c>
      <c r="D5799">
        <f t="shared" si="277"/>
        <v>-2.2245328222832129E-3</v>
      </c>
      <c r="E5799" s="2">
        <f t="shared" si="278"/>
        <v>0.11237184634451847</v>
      </c>
      <c r="K5799">
        <v>5794</v>
      </c>
      <c r="L5799" s="8">
        <v>2.3998150856112698E-3</v>
      </c>
      <c r="M5799" s="8">
        <v>-0.16998682377303101</v>
      </c>
    </row>
    <row r="5800" spans="1:13" x14ac:dyDescent="0.55000000000000004">
      <c r="A5800">
        <v>5795</v>
      </c>
      <c r="C5800">
        <f t="shared" si="276"/>
        <v>0.21522180556982121</v>
      </c>
      <c r="D5800">
        <f t="shared" si="277"/>
        <v>-4.5071313849931556E-3</v>
      </c>
      <c r="E5800" s="2">
        <f t="shared" si="278"/>
        <v>0.18651830356994273</v>
      </c>
      <c r="K5800">
        <v>5795</v>
      </c>
      <c r="L5800" s="8">
        <v>4.6211013821285101E-3</v>
      </c>
      <c r="M5800" s="8">
        <v>-0.21665584327293</v>
      </c>
    </row>
    <row r="5801" spans="1:13" x14ac:dyDescent="0.55000000000000004">
      <c r="A5801">
        <v>5796</v>
      </c>
      <c r="C5801">
        <f t="shared" si="276"/>
        <v>0.21119519623302069</v>
      </c>
      <c r="D5801">
        <f t="shared" si="277"/>
        <v>-5.6585349728482323E-3</v>
      </c>
      <c r="E5801" s="2">
        <f t="shared" si="278"/>
        <v>0.1766161637614154</v>
      </c>
      <c r="K5801">
        <v>5796</v>
      </c>
      <c r="L5801" s="8">
        <v>5.6850041702599403E-3</v>
      </c>
      <c r="M5801" s="8">
        <v>-0.20906206278984901</v>
      </c>
    </row>
    <row r="5802" spans="1:13" x14ac:dyDescent="0.55000000000000004">
      <c r="A5802">
        <v>5797</v>
      </c>
      <c r="C5802">
        <f t="shared" si="276"/>
        <v>0.15416304428394531</v>
      </c>
      <c r="D5802">
        <f t="shared" si="277"/>
        <v>-5.3897655550235457E-3</v>
      </c>
      <c r="E5802" s="2">
        <f t="shared" si="278"/>
        <v>9.1972957374747991E-2</v>
      </c>
      <c r="K5802">
        <v>5797</v>
      </c>
      <c r="L5802" s="8">
        <v>5.32506239674428E-3</v>
      </c>
      <c r="M5802" s="8">
        <v>-0.14910739175416901</v>
      </c>
    </row>
    <row r="5803" spans="1:13" x14ac:dyDescent="0.55000000000000004">
      <c r="A5803">
        <v>5798</v>
      </c>
      <c r="C5803">
        <f t="shared" si="276"/>
        <v>5.8439217718743615E-2</v>
      </c>
      <c r="D5803">
        <f t="shared" si="277"/>
        <v>-3.7682785901317511E-3</v>
      </c>
      <c r="E5803" s="2">
        <f t="shared" si="278"/>
        <v>1.2154415821195575E-2</v>
      </c>
      <c r="K5803">
        <v>5798</v>
      </c>
      <c r="L5803" s="8">
        <v>3.6314257116751899E-3</v>
      </c>
      <c r="M5803" s="8">
        <v>-5.1807849458554003E-2</v>
      </c>
    </row>
    <row r="5804" spans="1:13" x14ac:dyDescent="0.55000000000000004">
      <c r="A5804">
        <v>5799</v>
      </c>
      <c r="C5804">
        <f t="shared" si="276"/>
        <v>-5.1951620692889722E-2</v>
      </c>
      <c r="D5804">
        <f t="shared" si="277"/>
        <v>-1.2010331281273204E-3</v>
      </c>
      <c r="E5804" s="2">
        <f t="shared" si="278"/>
        <v>1.2192335866545022E-2</v>
      </c>
      <c r="K5804">
        <v>5799</v>
      </c>
      <c r="L5804" s="8">
        <v>1.02827592938744E-3</v>
      </c>
      <c r="M5804" s="8">
        <v>5.8467290126521201E-2</v>
      </c>
    </row>
    <row r="5805" spans="1:13" x14ac:dyDescent="0.55000000000000004">
      <c r="A5805">
        <v>5800</v>
      </c>
      <c r="C5805">
        <f t="shared" si="276"/>
        <v>-0.1493036973638856</v>
      </c>
      <c r="D5805">
        <f t="shared" si="277"/>
        <v>1.667646333267391E-3</v>
      </c>
      <c r="E5805" s="2">
        <f t="shared" si="278"/>
        <v>9.2053156836658476E-2</v>
      </c>
      <c r="K5805">
        <v>5800</v>
      </c>
      <c r="L5805" s="8">
        <v>-1.83241193837614E-3</v>
      </c>
      <c r="M5805" s="8">
        <v>0.15409893419467299</v>
      </c>
    </row>
    <row r="5806" spans="1:13" x14ac:dyDescent="0.55000000000000004">
      <c r="A5806">
        <v>5801</v>
      </c>
      <c r="C5806">
        <f t="shared" si="276"/>
        <v>-0.20918369306878409</v>
      </c>
      <c r="D5806">
        <f t="shared" si="277"/>
        <v>4.1177817162076427E-3</v>
      </c>
      <c r="E5806" s="2">
        <f t="shared" si="278"/>
        <v>0.17666826124627713</v>
      </c>
      <c r="K5806">
        <v>5801</v>
      </c>
      <c r="L5806" s="8">
        <v>-4.2341608687150303E-3</v>
      </c>
      <c r="M5806" s="8">
        <v>0.21113554423338499</v>
      </c>
    </row>
    <row r="5807" spans="1:13" x14ac:dyDescent="0.55000000000000004">
      <c r="A5807">
        <v>5802</v>
      </c>
      <c r="C5807">
        <f t="shared" si="276"/>
        <v>-0.21656299105641297</v>
      </c>
      <c r="D5807">
        <f t="shared" si="277"/>
        <v>5.5344406843099141E-3</v>
      </c>
      <c r="E5807" s="2">
        <f t="shared" si="278"/>
        <v>0.18649868789425625</v>
      </c>
      <c r="K5807">
        <v>5802</v>
      </c>
      <c r="L5807" s="8">
        <v>-5.5754379426571797E-3</v>
      </c>
      <c r="M5807" s="8">
        <v>0.215291947429019</v>
      </c>
    </row>
    <row r="5808" spans="1:13" x14ac:dyDescent="0.55000000000000004">
      <c r="A5808">
        <v>5803</v>
      </c>
      <c r="C5808">
        <f t="shared" si="276"/>
        <v>-0.16958954307555255</v>
      </c>
      <c r="D5808">
        <f t="shared" si="277"/>
        <v>5.5620716974619719E-3</v>
      </c>
      <c r="E5808" s="2">
        <f t="shared" si="278"/>
        <v>0.11230319584439111</v>
      </c>
      <c r="K5808">
        <v>5803</v>
      </c>
      <c r="L5808" s="8">
        <v>-5.5203119963548901E-3</v>
      </c>
      <c r="M5808" s="8">
        <v>0.16552714681677599</v>
      </c>
    </row>
    <row r="5809" spans="1:13" x14ac:dyDescent="0.55000000000000004">
      <c r="A5809">
        <v>5804</v>
      </c>
      <c r="C5809">
        <f t="shared" si="276"/>
        <v>-8.0052694446666905E-2</v>
      </c>
      <c r="D5809">
        <f t="shared" si="277"/>
        <v>4.1937399537201863E-3</v>
      </c>
      <c r="E5809" s="2">
        <f t="shared" si="278"/>
        <v>2.3826311859339436E-2</v>
      </c>
      <c r="K5809">
        <v>5804</v>
      </c>
      <c r="L5809" s="8">
        <v>-4.0825896650361097E-3</v>
      </c>
      <c r="M5809" s="8">
        <v>7.4305045428401995E-2</v>
      </c>
    </row>
    <row r="5810" spans="1:13" x14ac:dyDescent="0.55000000000000004">
      <c r="A5810">
        <v>5805</v>
      </c>
      <c r="C5810">
        <f t="shared" si="276"/>
        <v>2.9575693111417077E-2</v>
      </c>
      <c r="D5810">
        <f t="shared" si="277"/>
        <v>1.772867878619051E-3</v>
      </c>
      <c r="E5810" s="2">
        <f t="shared" si="278"/>
        <v>4.238388715207003E-3</v>
      </c>
      <c r="K5810">
        <v>5805</v>
      </c>
      <c r="L5810" s="8">
        <v>-1.62235742556146E-3</v>
      </c>
      <c r="M5810" s="8">
        <v>-3.5527215542551699E-2</v>
      </c>
    </row>
    <row r="5811" spans="1:13" x14ac:dyDescent="0.55000000000000004">
      <c r="A5811">
        <v>5806</v>
      </c>
      <c r="C5811">
        <f t="shared" si="276"/>
        <v>0.13178120510468239</v>
      </c>
      <c r="D5811">
        <f t="shared" si="277"/>
        <v>-1.0929566649256132E-3</v>
      </c>
      <c r="E5811" s="2">
        <f t="shared" si="278"/>
        <v>7.1954130057394233E-2</v>
      </c>
      <c r="K5811">
        <v>5806</v>
      </c>
      <c r="L5811" s="8">
        <v>1.24420429551985E-3</v>
      </c>
      <c r="M5811" s="8">
        <v>-0.13646146498602901</v>
      </c>
    </row>
    <row r="5812" spans="1:13" x14ac:dyDescent="0.55000000000000004">
      <c r="A5812">
        <v>5807</v>
      </c>
      <c r="C5812">
        <f t="shared" si="276"/>
        <v>0.20091241234407894</v>
      </c>
      <c r="D5812">
        <f t="shared" si="277"/>
        <v>-3.6844721232725326E-3</v>
      </c>
      <c r="E5812" s="2">
        <f t="shared" si="278"/>
        <v>0.16332146614037021</v>
      </c>
      <c r="K5812">
        <v>5807</v>
      </c>
      <c r="L5812" s="8">
        <v>3.7991473323051301E-3</v>
      </c>
      <c r="M5812" s="8">
        <v>-0.203218093978285</v>
      </c>
    </row>
    <row r="5813" spans="1:13" x14ac:dyDescent="0.55000000000000004">
      <c r="A5813">
        <v>5808</v>
      </c>
      <c r="C5813">
        <f t="shared" si="276"/>
        <v>0.21961883898274848</v>
      </c>
      <c r="D5813">
        <f t="shared" si="277"/>
        <v>-5.3512627411883206E-3</v>
      </c>
      <c r="E5813" s="2">
        <f t="shared" si="278"/>
        <v>0.19245446964215068</v>
      </c>
      <c r="K5813">
        <v>5808</v>
      </c>
      <c r="L5813" s="8">
        <v>5.4025703515155898E-3</v>
      </c>
      <c r="M5813" s="8">
        <v>-0.21907749066015</v>
      </c>
    </row>
    <row r="5814" spans="1:13" x14ac:dyDescent="0.55000000000000004">
      <c r="A5814">
        <v>5809</v>
      </c>
      <c r="C5814">
        <f t="shared" si="276"/>
        <v>0.18320556623635537</v>
      </c>
      <c r="D5814">
        <f t="shared" si="277"/>
        <v>-5.6749992067463744E-3</v>
      </c>
      <c r="E5814" s="2">
        <f t="shared" si="278"/>
        <v>0.13196737205452327</v>
      </c>
      <c r="K5814">
        <v>5809</v>
      </c>
      <c r="L5814" s="8">
        <v>5.6528861110757E-3</v>
      </c>
      <c r="M5814" s="8">
        <v>-0.18006757074809501</v>
      </c>
    </row>
    <row r="5815" spans="1:13" x14ac:dyDescent="0.55000000000000004">
      <c r="A5815">
        <v>5810</v>
      </c>
      <c r="C5815">
        <f t="shared" si="276"/>
        <v>0.10081155803130605</v>
      </c>
      <c r="D5815">
        <f t="shared" si="277"/>
        <v>-4.574430490933091E-3</v>
      </c>
      <c r="E5815" s="2">
        <f t="shared" si="278"/>
        <v>3.871849929627736E-2</v>
      </c>
      <c r="K5815">
        <v>5810</v>
      </c>
      <c r="L5815" s="8">
        <v>4.4874014761573898E-3</v>
      </c>
      <c r="M5815" s="8">
        <v>-9.5958610684069495E-2</v>
      </c>
    </row>
    <row r="5816" spans="1:13" x14ac:dyDescent="0.55000000000000004">
      <c r="A5816">
        <v>5811</v>
      </c>
      <c r="C5816">
        <f t="shared" si="276"/>
        <v>-6.8840263005597755E-3</v>
      </c>
      <c r="D5816">
        <f t="shared" si="277"/>
        <v>-2.3257761432398587E-3</v>
      </c>
      <c r="E5816" s="2">
        <f t="shared" si="278"/>
        <v>3.6358118791251403E-4</v>
      </c>
      <c r="K5816">
        <v>5811</v>
      </c>
      <c r="L5816" s="8">
        <v>2.1980193037177301E-3</v>
      </c>
      <c r="M5816" s="8">
        <v>1.21837787097846E-2</v>
      </c>
    </row>
    <row r="5817" spans="1:13" x14ac:dyDescent="0.55000000000000004">
      <c r="A5817">
        <v>5812</v>
      </c>
      <c r="C5817">
        <f t="shared" si="276"/>
        <v>-0.11285186513474635</v>
      </c>
      <c r="D5817">
        <f t="shared" si="277"/>
        <v>5.0659899293521683E-4</v>
      </c>
      <c r="E5817" s="2">
        <f t="shared" si="278"/>
        <v>5.2958219937719153E-2</v>
      </c>
      <c r="K5817">
        <v>5812</v>
      </c>
      <c r="L5817" s="8">
        <v>-6.4187043885986002E-4</v>
      </c>
      <c r="M5817" s="8">
        <v>0.11727466514309701</v>
      </c>
    </row>
    <row r="5818" spans="1:13" x14ac:dyDescent="0.55000000000000004">
      <c r="A5818">
        <v>5813</v>
      </c>
      <c r="C5818">
        <f t="shared" si="276"/>
        <v>-0.19049626454868987</v>
      </c>
      <c r="D5818">
        <f t="shared" si="277"/>
        <v>3.2118284601430637E-3</v>
      </c>
      <c r="E5818" s="2">
        <f t="shared" si="278"/>
        <v>0.14706431067600709</v>
      </c>
      <c r="K5818">
        <v>5813</v>
      </c>
      <c r="L5818" s="8">
        <v>-3.32099974814988E-3</v>
      </c>
      <c r="M5818" s="8">
        <v>0.19299338417211601</v>
      </c>
    </row>
    <row r="5819" spans="1:13" x14ac:dyDescent="0.55000000000000004">
      <c r="A5819">
        <v>5814</v>
      </c>
      <c r="C5819">
        <f t="shared" si="276"/>
        <v>-0.22033011690357396</v>
      </c>
      <c r="D5819">
        <f t="shared" si="277"/>
        <v>5.1109566838273279E-3</v>
      </c>
      <c r="E5819" s="2">
        <f t="shared" si="278"/>
        <v>0.19422162841509411</v>
      </c>
      <c r="K5819">
        <v>5814</v>
      </c>
      <c r="L5819" s="8">
        <v>-5.1683640685290296E-3</v>
      </c>
      <c r="M5819" s="8">
        <v>0.22037571289119301</v>
      </c>
    </row>
    <row r="5820" spans="1:13" x14ac:dyDescent="0.55000000000000004">
      <c r="A5820">
        <v>5815</v>
      </c>
      <c r="C5820">
        <f t="shared" si="276"/>
        <v>-0.1948657541075326</v>
      </c>
      <c r="D5820">
        <f t="shared" si="277"/>
        <v>5.727342510293095E-3</v>
      </c>
      <c r="E5820" s="2">
        <f t="shared" si="278"/>
        <v>0.15010148676127616</v>
      </c>
      <c r="K5820">
        <v>5815</v>
      </c>
      <c r="L5820" s="8">
        <v>-5.7212795457421096E-3</v>
      </c>
      <c r="M5820" s="8">
        <v>0.192563577205</v>
      </c>
    </row>
    <row r="5821" spans="1:13" x14ac:dyDescent="0.55000000000000004">
      <c r="A5821">
        <v>5816</v>
      </c>
      <c r="C5821">
        <f t="shared" si="276"/>
        <v>-0.12049419447475999</v>
      </c>
      <c r="D5821">
        <f t="shared" si="277"/>
        <v>4.9062860895144706E-3</v>
      </c>
      <c r="E5821" s="2">
        <f t="shared" si="278"/>
        <v>5.6177007806697932E-2</v>
      </c>
      <c r="K5821">
        <v>5816</v>
      </c>
      <c r="L5821" s="8">
        <v>-4.8412650684825096E-3</v>
      </c>
      <c r="M5821" s="8">
        <v>0.11652269903010801</v>
      </c>
    </row>
    <row r="5822" spans="1:13" x14ac:dyDescent="0.55000000000000004">
      <c r="A5822">
        <v>5817</v>
      </c>
      <c r="C5822">
        <f t="shared" si="276"/>
        <v>-1.5881131844922017E-2</v>
      </c>
      <c r="D5822">
        <f t="shared" si="277"/>
        <v>2.8538552765729774E-3</v>
      </c>
      <c r="E5822" s="2">
        <f t="shared" si="278"/>
        <v>7.387045571090314E-4</v>
      </c>
      <c r="K5822">
        <v>5817</v>
      </c>
      <c r="L5822" s="8">
        <v>-2.7487257217933699E-3</v>
      </c>
      <c r="M5822" s="8">
        <v>1.1297988028779401E-2</v>
      </c>
    </row>
    <row r="5823" spans="1:13" x14ac:dyDescent="0.55000000000000004">
      <c r="A5823">
        <v>5818</v>
      </c>
      <c r="C5823">
        <f t="shared" si="276"/>
        <v>9.2717760130292454E-2</v>
      </c>
      <c r="D5823">
        <f t="shared" si="277"/>
        <v>8.5166943707975091E-5</v>
      </c>
      <c r="E5823" s="2">
        <f t="shared" si="278"/>
        <v>3.590044756580852E-2</v>
      </c>
      <c r="K5823">
        <v>5818</v>
      </c>
      <c r="L5823" s="8">
        <v>3.2249033775328599E-5</v>
      </c>
      <c r="M5823" s="8">
        <v>-9.6756374161986403E-2</v>
      </c>
    </row>
    <row r="5824" spans="1:13" x14ac:dyDescent="0.55000000000000004">
      <c r="A5824">
        <v>5819</v>
      </c>
      <c r="C5824">
        <f t="shared" si="276"/>
        <v>0.1780464486481215</v>
      </c>
      <c r="D5824">
        <f t="shared" si="277"/>
        <v>-2.7048964968509931E-3</v>
      </c>
      <c r="E5824" s="2">
        <f t="shared" si="278"/>
        <v>0.12861113812974392</v>
      </c>
      <c r="K5824">
        <v>5819</v>
      </c>
      <c r="L5824" s="8">
        <v>2.8051468187765098E-3</v>
      </c>
      <c r="M5824" s="8">
        <v>-0.18057750221091401</v>
      </c>
    </row>
    <row r="5825" spans="1:13" x14ac:dyDescent="0.55000000000000004">
      <c r="A5825">
        <v>5820</v>
      </c>
      <c r="C5825">
        <f t="shared" si="276"/>
        <v>0.2186892314766363</v>
      </c>
      <c r="D5825">
        <f t="shared" si="277"/>
        <v>-4.8160879313947184E-3</v>
      </c>
      <c r="E5825" s="2">
        <f t="shared" si="278"/>
        <v>0.19172234822308151</v>
      </c>
      <c r="K5825">
        <v>5820</v>
      </c>
      <c r="L5825" s="8">
        <v>4.8754781811476402E-3</v>
      </c>
      <c r="M5825" s="8">
        <v>-0.21917187460962201</v>
      </c>
    </row>
    <row r="5826" spans="1:13" x14ac:dyDescent="0.55000000000000004">
      <c r="A5826">
        <v>5821</v>
      </c>
      <c r="C5826">
        <f t="shared" si="276"/>
        <v>0.20444562680896589</v>
      </c>
      <c r="D5826">
        <f t="shared" si="277"/>
        <v>-5.7185428102317663E-3</v>
      </c>
      <c r="E5826" s="2">
        <f t="shared" si="278"/>
        <v>0.16590870110546566</v>
      </c>
      <c r="K5826">
        <v>5821</v>
      </c>
      <c r="L5826" s="8">
        <v>5.7247157877794996E-3</v>
      </c>
      <c r="M5826" s="8">
        <v>-0.20287329136875101</v>
      </c>
    </row>
    <row r="5827" spans="1:13" x14ac:dyDescent="0.55000000000000004">
      <c r="A5827">
        <v>5822</v>
      </c>
      <c r="C5827">
        <f t="shared" si="276"/>
        <v>0.13889047918452968</v>
      </c>
      <c r="D5827">
        <f t="shared" si="277"/>
        <v>-5.1857639810643291E-3</v>
      </c>
      <c r="E5827" s="2">
        <f t="shared" si="278"/>
        <v>7.5434991624549433E-2</v>
      </c>
      <c r="K5827">
        <v>5822</v>
      </c>
      <c r="L5827" s="8">
        <v>5.14016281180351E-3</v>
      </c>
      <c r="M5827" s="8">
        <v>-0.135763833770045</v>
      </c>
    </row>
    <row r="5828" spans="1:13" x14ac:dyDescent="0.55000000000000004">
      <c r="A5828">
        <v>5823</v>
      </c>
      <c r="C5828">
        <f t="shared" si="276"/>
        <v>3.8476748863790752E-2</v>
      </c>
      <c r="D5828">
        <f t="shared" si="277"/>
        <v>-3.3514676998815506E-3</v>
      </c>
      <c r="E5828" s="2">
        <f t="shared" si="278"/>
        <v>5.3477381179620033E-3</v>
      </c>
      <c r="K5828">
        <v>5823</v>
      </c>
      <c r="L5828" s="8">
        <v>3.26822417235626E-3</v>
      </c>
      <c r="M5828" s="8">
        <v>-3.4651481785952197E-2</v>
      </c>
    </row>
    <row r="5829" spans="1:13" x14ac:dyDescent="0.55000000000000004">
      <c r="A5829">
        <v>5824</v>
      </c>
      <c r="C5829">
        <f t="shared" si="276"/>
        <v>-7.1593834396243936E-2</v>
      </c>
      <c r="D5829">
        <f t="shared" si="277"/>
        <v>-6.7602366936246421E-4</v>
      </c>
      <c r="E5829" s="2">
        <f t="shared" si="278"/>
        <v>2.1530685736474015E-2</v>
      </c>
      <c r="K5829">
        <v>5824</v>
      </c>
      <c r="L5829" s="8">
        <v>5.7773851435155403E-4</v>
      </c>
      <c r="M5829" s="8">
        <v>7.5139548773619697E-2</v>
      </c>
    </row>
    <row r="5830" spans="1:13" x14ac:dyDescent="0.55000000000000004">
      <c r="A5830">
        <v>5825</v>
      </c>
      <c r="C5830">
        <f t="shared" ref="C5830:C5893" si="279">$D$1*COS($B$2*(A5830-$L$2)+$B$1)</f>
        <v>-0.16369587430111354</v>
      </c>
      <c r="D5830">
        <f t="shared" ref="D5830:D5893" si="280">$D$2*COS($B$2*(A5830-$L$3)+$B$3)</f>
        <v>2.1690880527182647E-3</v>
      </c>
      <c r="E5830" s="2">
        <f t="shared" ref="E5830:E5893" si="281">(M5830-C5830)^2</f>
        <v>0.10877284689604383</v>
      </c>
      <c r="K5830">
        <v>5825</v>
      </c>
      <c r="L5830" s="8">
        <v>-2.2574453386020399E-3</v>
      </c>
      <c r="M5830" s="8">
        <v>0.16611141321091799</v>
      </c>
    </row>
    <row r="5831" spans="1:13" x14ac:dyDescent="0.55000000000000004">
      <c r="A5831">
        <v>5826</v>
      </c>
      <c r="C5831">
        <f t="shared" si="279"/>
        <v>-0.21471370019166125</v>
      </c>
      <c r="D5831">
        <f t="shared" si="280"/>
        <v>4.469804394315176E-3</v>
      </c>
      <c r="E5831" s="2">
        <f t="shared" si="281"/>
        <v>0.18506631315376765</v>
      </c>
      <c r="K5831">
        <v>5826</v>
      </c>
      <c r="L5831" s="8">
        <v>-4.5272380023285803E-3</v>
      </c>
      <c r="M5831" s="8">
        <v>0.21547964372914799</v>
      </c>
    </row>
    <row r="5832" spans="1:13" x14ac:dyDescent="0.55000000000000004">
      <c r="A5832">
        <v>5827</v>
      </c>
      <c r="C5832">
        <f t="shared" si="279"/>
        <v>-0.21184291314068845</v>
      </c>
      <c r="D5832">
        <f t="shared" si="280"/>
        <v>5.6486940489259953E-3</v>
      </c>
      <c r="E5832" s="2">
        <f t="shared" si="281"/>
        <v>0.17869437446556641</v>
      </c>
      <c r="K5832">
        <v>5827</v>
      </c>
      <c r="L5832" s="8">
        <v>-5.6631558234263198E-3</v>
      </c>
      <c r="M5832" s="8">
        <v>0.21087966073674999</v>
      </c>
    </row>
    <row r="5833" spans="1:13" x14ac:dyDescent="0.55000000000000004">
      <c r="A5833">
        <v>5828</v>
      </c>
      <c r="C5833">
        <f t="shared" si="279"/>
        <v>-0.1558040201864381</v>
      </c>
      <c r="D5833">
        <f t="shared" si="280"/>
        <v>5.4098805623319993E-3</v>
      </c>
      <c r="E5833" s="2">
        <f t="shared" si="281"/>
        <v>9.5646435233000607E-2</v>
      </c>
      <c r="K5833">
        <v>5828</v>
      </c>
      <c r="L5833" s="8">
        <v>-5.3807011368787599E-3</v>
      </c>
      <c r="M5833" s="8">
        <v>0.15346355851039301</v>
      </c>
    </row>
    <row r="5834" spans="1:13" x14ac:dyDescent="0.55000000000000004">
      <c r="A5834">
        <v>5829</v>
      </c>
      <c r="C5834">
        <f t="shared" si="279"/>
        <v>-6.0661602253563318E-2</v>
      </c>
      <c r="D5834">
        <f t="shared" si="280"/>
        <v>3.8133010858271872E-3</v>
      </c>
      <c r="E5834" s="2">
        <f t="shared" si="281"/>
        <v>1.3988539971860817E-2</v>
      </c>
      <c r="K5834">
        <v>5829</v>
      </c>
      <c r="L5834" s="8">
        <v>-3.7506164711534101E-3</v>
      </c>
      <c r="M5834" s="8">
        <v>5.7611556036307403E-2</v>
      </c>
    </row>
    <row r="5835" spans="1:13" x14ac:dyDescent="0.55000000000000004">
      <c r="A5835">
        <v>5830</v>
      </c>
      <c r="C5835">
        <f t="shared" si="279"/>
        <v>4.9705599199833674E-2</v>
      </c>
      <c r="D5835">
        <f t="shared" si="280"/>
        <v>1.2596634147890955E-3</v>
      </c>
      <c r="E5835" s="2">
        <f t="shared" si="281"/>
        <v>1.0480685105562106E-2</v>
      </c>
      <c r="K5835">
        <v>5830</v>
      </c>
      <c r="L5835" s="8">
        <v>-1.1811666430922799E-3</v>
      </c>
      <c r="M5835" s="8">
        <v>-5.2669618043218402E-2</v>
      </c>
    </row>
    <row r="5836" spans="1:13" x14ac:dyDescent="0.55000000000000004">
      <c r="A5836">
        <v>5831</v>
      </c>
      <c r="C5836">
        <f t="shared" si="279"/>
        <v>0.14759774296497358</v>
      </c>
      <c r="D5836">
        <f t="shared" si="280"/>
        <v>-1.610123221762996E-3</v>
      </c>
      <c r="E5836" s="2">
        <f t="shared" si="281"/>
        <v>8.8421246413264321E-2</v>
      </c>
      <c r="K5836">
        <v>5831</v>
      </c>
      <c r="L5836" s="8">
        <v>1.68411369815718E-3</v>
      </c>
      <c r="M5836" s="8">
        <v>-0.14975935954523101</v>
      </c>
    </row>
    <row r="5837" spans="1:13" x14ac:dyDescent="0.55000000000000004">
      <c r="A5837">
        <v>5832</v>
      </c>
      <c r="C5837">
        <f t="shared" si="279"/>
        <v>0.20844596435947738</v>
      </c>
      <c r="D5837">
        <f t="shared" si="280"/>
        <v>-4.0758028683572436E-3</v>
      </c>
      <c r="E5837" s="2">
        <f t="shared" si="281"/>
        <v>0.17454589779646096</v>
      </c>
      <c r="K5837">
        <v>5832</v>
      </c>
      <c r="L5837" s="8">
        <v>4.1275973162202897E-3</v>
      </c>
      <c r="M5837" s="8">
        <v>-0.209340940409522</v>
      </c>
    </row>
    <row r="5838" spans="1:13" x14ac:dyDescent="0.55000000000000004">
      <c r="A5838">
        <v>5833</v>
      </c>
      <c r="C5838">
        <f t="shared" si="279"/>
        <v>0.21697864239206618</v>
      </c>
      <c r="D5838">
        <f t="shared" si="280"/>
        <v>-5.5185419061017241E-3</v>
      </c>
      <c r="E5838" s="2">
        <f t="shared" si="281"/>
        <v>0.18789661063570257</v>
      </c>
      <c r="K5838">
        <v>5833</v>
      </c>
      <c r="L5838" s="8">
        <v>5.53729858068125E-3</v>
      </c>
      <c r="M5838" s="8">
        <v>-0.21649178409133599</v>
      </c>
    </row>
    <row r="5839" spans="1:13" x14ac:dyDescent="0.55000000000000004">
      <c r="A5839">
        <v>5834</v>
      </c>
      <c r="C5839">
        <f t="shared" si="279"/>
        <v>0.17105425473316468</v>
      </c>
      <c r="D5839">
        <f t="shared" si="280"/>
        <v>-5.5762432470678469E-3</v>
      </c>
      <c r="E5839" s="2">
        <f t="shared" si="281"/>
        <v>0.1159233428595019</v>
      </c>
      <c r="K5839">
        <v>5834</v>
      </c>
      <c r="L5839" s="8">
        <v>5.5601490647040602E-3</v>
      </c>
      <c r="M5839" s="8">
        <v>-0.169420917429949</v>
      </c>
    </row>
    <row r="5840" spans="1:13" x14ac:dyDescent="0.55000000000000004">
      <c r="A5840">
        <v>5835</v>
      </c>
      <c r="C5840">
        <f t="shared" si="279"/>
        <v>8.2198854673288455E-2</v>
      </c>
      <c r="D5840">
        <f t="shared" si="280"/>
        <v>-4.2344250709241251E-3</v>
      </c>
      <c r="E5840" s="2">
        <f t="shared" si="281"/>
        <v>2.6281722499608463E-2</v>
      </c>
      <c r="K5840">
        <v>5835</v>
      </c>
      <c r="L5840" s="8">
        <v>4.1904257228111098E-3</v>
      </c>
      <c r="M5840" s="8">
        <v>-7.9917530987163699E-2</v>
      </c>
    </row>
    <row r="5841" spans="1:13" x14ac:dyDescent="0.55000000000000004">
      <c r="A5841">
        <v>5836</v>
      </c>
      <c r="C5841">
        <f t="shared" si="279"/>
        <v>-2.7286725295199883E-2</v>
      </c>
      <c r="D5841">
        <f t="shared" si="280"/>
        <v>-1.8298554565770919E-3</v>
      </c>
      <c r="E5841" s="2">
        <f t="shared" si="281"/>
        <v>3.2362925757322496E-3</v>
      </c>
      <c r="K5841">
        <v>5836</v>
      </c>
      <c r="L5841" s="8">
        <v>1.7711842631261999E-3</v>
      </c>
      <c r="M5841" s="8">
        <v>2.9601696863726702E-2</v>
      </c>
    </row>
    <row r="5842" spans="1:13" x14ac:dyDescent="0.55000000000000004">
      <c r="A5842">
        <v>5837</v>
      </c>
      <c r="C5842">
        <f t="shared" si="279"/>
        <v>-0.12992391237312667</v>
      </c>
      <c r="D5842">
        <f t="shared" si="280"/>
        <v>1.0339693070781036E-3</v>
      </c>
      <c r="E5842" s="2">
        <f t="shared" si="281"/>
        <v>6.8450732268212494E-2</v>
      </c>
      <c r="K5842">
        <v>5837</v>
      </c>
      <c r="L5842" s="8">
        <v>-1.0916612828881301E-3</v>
      </c>
      <c r="M5842" s="8">
        <v>0.13170699609950101</v>
      </c>
    </row>
    <row r="5843" spans="1:13" x14ac:dyDescent="0.55000000000000004">
      <c r="A5843">
        <v>5838</v>
      </c>
      <c r="C5843">
        <f t="shared" si="279"/>
        <v>-0.19995293602418063</v>
      </c>
      <c r="D5843">
        <f t="shared" si="280"/>
        <v>3.6382895690004295E-3</v>
      </c>
      <c r="E5843" s="2">
        <f t="shared" si="281"/>
        <v>0.16062332361046017</v>
      </c>
      <c r="K5843">
        <v>5838</v>
      </c>
      <c r="L5843" s="8">
        <v>-3.6810934884281901E-3</v>
      </c>
      <c r="M5843" s="8">
        <v>0.200825461111269</v>
      </c>
    </row>
    <row r="5844" spans="1:13" x14ac:dyDescent="0.55000000000000004">
      <c r="A5844">
        <v>5839</v>
      </c>
      <c r="C5844">
        <f t="shared" si="279"/>
        <v>-0.21979798740664591</v>
      </c>
      <c r="D5844">
        <f t="shared" si="280"/>
        <v>5.3294758381629151E-3</v>
      </c>
      <c r="E5844" s="2">
        <f t="shared" si="281"/>
        <v>0.19311096846078776</v>
      </c>
      <c r="K5844">
        <v>5839</v>
      </c>
      <c r="L5844" s="8">
        <v>-5.34857299394529E-3</v>
      </c>
      <c r="M5844" s="8">
        <v>0.21964594355700701</v>
      </c>
    </row>
    <row r="5845" spans="1:13" x14ac:dyDescent="0.55000000000000004">
      <c r="A5845">
        <v>5840</v>
      </c>
      <c r="C5845">
        <f t="shared" si="279"/>
        <v>-0.1844783769257714</v>
      </c>
      <c r="D5845">
        <f t="shared" si="280"/>
        <v>5.6830760083946986E-3</v>
      </c>
      <c r="E5845" s="2">
        <f t="shared" si="281"/>
        <v>0.13537477621595856</v>
      </c>
      <c r="K5845">
        <v>5840</v>
      </c>
      <c r="L5845" s="8">
        <v>-5.6764692129908098E-3</v>
      </c>
      <c r="M5845" s="8">
        <v>0.18345473685438099</v>
      </c>
    </row>
    <row r="5846" spans="1:13" x14ac:dyDescent="0.55000000000000004">
      <c r="A5846">
        <v>5841</v>
      </c>
      <c r="C5846">
        <f t="shared" si="279"/>
        <v>-0.1028585823319514</v>
      </c>
      <c r="D5846">
        <f t="shared" si="280"/>
        <v>4.6103438902877023E-3</v>
      </c>
      <c r="E5846" s="2">
        <f t="shared" si="281"/>
        <v>4.1687322644247779E-2</v>
      </c>
      <c r="K5846">
        <v>5841</v>
      </c>
      <c r="L5846" s="8">
        <v>-4.5826585033843297E-3</v>
      </c>
      <c r="M5846" s="8">
        <v>0.10131615323601199</v>
      </c>
    </row>
    <row r="5847" spans="1:13" x14ac:dyDescent="0.55000000000000004">
      <c r="A5847">
        <v>5842</v>
      </c>
      <c r="C5847">
        <f t="shared" si="279"/>
        <v>4.5765483402983934E-3</v>
      </c>
      <c r="D5847">
        <f t="shared" si="280"/>
        <v>2.3805126340571432E-3</v>
      </c>
      <c r="E5847" s="2">
        <f t="shared" si="281"/>
        <v>1.1608420061050703E-4</v>
      </c>
      <c r="K5847">
        <v>5842</v>
      </c>
      <c r="L5847" s="8">
        <v>-2.3410925428558101E-3</v>
      </c>
      <c r="M5847" s="8">
        <v>-6.1976894801001802E-3</v>
      </c>
    </row>
    <row r="5848" spans="1:13" x14ac:dyDescent="0.55000000000000004">
      <c r="A5848">
        <v>5843</v>
      </c>
      <c r="C5848">
        <f t="shared" si="279"/>
        <v>0.11086306184511825</v>
      </c>
      <c r="D5848">
        <f t="shared" si="280"/>
        <v>-4.4677711609671458E-4</v>
      </c>
      <c r="E5848" s="2">
        <f t="shared" si="281"/>
        <v>4.9738966040727008E-2</v>
      </c>
      <c r="K5848">
        <v>5843</v>
      </c>
      <c r="L5848" s="8">
        <v>4.8681456811470298E-4</v>
      </c>
      <c r="M5848" s="8">
        <v>-0.11215928241824701</v>
      </c>
    </row>
    <row r="5849" spans="1:13" x14ac:dyDescent="0.55000000000000004">
      <c r="A5849">
        <v>5844</v>
      </c>
      <c r="C5849">
        <f t="shared" si="279"/>
        <v>0.18932528363474455</v>
      </c>
      <c r="D5849">
        <f t="shared" si="280"/>
        <v>-3.1619352274246935E-3</v>
      </c>
      <c r="E5849" s="2">
        <f t="shared" si="281"/>
        <v>0.14391034570663655</v>
      </c>
      <c r="K5849">
        <v>5844</v>
      </c>
      <c r="L5849" s="8">
        <v>3.19279595052256E-3</v>
      </c>
      <c r="M5849" s="8">
        <v>-0.19002988728907</v>
      </c>
    </row>
    <row r="5850" spans="1:13" x14ac:dyDescent="0.55000000000000004">
      <c r="A5850">
        <v>5845</v>
      </c>
      <c r="C5850">
        <f t="shared" si="279"/>
        <v>0.22027084989239246</v>
      </c>
      <c r="D5850">
        <f t="shared" si="280"/>
        <v>-5.0835142449754981E-3</v>
      </c>
      <c r="E5850" s="2">
        <f t="shared" si="281"/>
        <v>0.19410824970474652</v>
      </c>
      <c r="K5850">
        <v>5845</v>
      </c>
      <c r="L5850" s="8">
        <v>5.0991217804539296E-3</v>
      </c>
      <c r="M5850" s="8">
        <v>-0.22030632802851</v>
      </c>
    </row>
    <row r="5851" spans="1:13" x14ac:dyDescent="0.55000000000000004">
      <c r="A5851">
        <v>5846</v>
      </c>
      <c r="C5851">
        <f t="shared" si="279"/>
        <v>0.19593307576964214</v>
      </c>
      <c r="D5851">
        <f t="shared" si="280"/>
        <v>-5.7292383390180257E-3</v>
      </c>
      <c r="E5851" s="2">
        <f t="shared" si="281"/>
        <v>0.15314602351424511</v>
      </c>
      <c r="K5851">
        <v>5846</v>
      </c>
      <c r="L5851" s="8">
        <v>5.7283409278156101E-3</v>
      </c>
      <c r="M5851" s="8">
        <v>-0.195405682231971</v>
      </c>
    </row>
    <row r="5852" spans="1:13" x14ac:dyDescent="0.55000000000000004">
      <c r="A5852">
        <v>5847</v>
      </c>
      <c r="C5852">
        <f t="shared" si="279"/>
        <v>0.12242022957036033</v>
      </c>
      <c r="D5852">
        <f t="shared" si="280"/>
        <v>-4.9370443727678823E-3</v>
      </c>
      <c r="E5852" s="2">
        <f t="shared" si="281"/>
        <v>5.9528534166859916E-2</v>
      </c>
      <c r="K5852">
        <v>5847</v>
      </c>
      <c r="L5852" s="8">
        <v>4.9228615537586697E-3</v>
      </c>
      <c r="M5852" s="8">
        <v>-0.121564471111588</v>
      </c>
    </row>
    <row r="5853" spans="1:13" x14ac:dyDescent="0.55000000000000004">
      <c r="A5853">
        <v>5848</v>
      </c>
      <c r="C5853">
        <f t="shared" si="279"/>
        <v>1.818248616261605E-2</v>
      </c>
      <c r="D5853">
        <f t="shared" si="280"/>
        <v>-2.9057563335914316E-3</v>
      </c>
      <c r="E5853" s="2">
        <f t="shared" si="281"/>
        <v>1.2573527535912963E-3</v>
      </c>
      <c r="K5853">
        <v>5848</v>
      </c>
      <c r="L5853" s="8">
        <v>2.88442096434692E-3</v>
      </c>
      <c r="M5853" s="8">
        <v>-1.7276684070079699E-2</v>
      </c>
    </row>
    <row r="5854" spans="1:13" x14ac:dyDescent="0.55000000000000004">
      <c r="A5854">
        <v>5849</v>
      </c>
      <c r="C5854">
        <f t="shared" si="279"/>
        <v>-9.0618678015545795E-2</v>
      </c>
      <c r="D5854">
        <f t="shared" si="280"/>
        <v>-1.4518470316732054E-4</v>
      </c>
      <c r="E5854" s="2">
        <f t="shared" si="281"/>
        <v>3.3108289326160389E-2</v>
      </c>
      <c r="K5854">
        <v>5849</v>
      </c>
      <c r="L5854" s="8">
        <v>1.23559250765912E-4</v>
      </c>
      <c r="M5854" s="8">
        <v>9.1338155673547597E-2</v>
      </c>
    </row>
    <row r="5855" spans="1:13" x14ac:dyDescent="0.55000000000000004">
      <c r="A5855">
        <v>5850</v>
      </c>
      <c r="C5855">
        <f t="shared" si="279"/>
        <v>-0.17667646410198329</v>
      </c>
      <c r="D5855">
        <f t="shared" si="280"/>
        <v>2.6518252275010592E-3</v>
      </c>
      <c r="E5855" s="2">
        <f t="shared" si="281"/>
        <v>0.12514136316610419</v>
      </c>
      <c r="K5855">
        <v>5850</v>
      </c>
      <c r="L5855" s="8">
        <v>-2.6682486436753602E-3</v>
      </c>
      <c r="M5855" s="8">
        <v>0.17707678770795299</v>
      </c>
    </row>
    <row r="5856" spans="1:13" x14ac:dyDescent="0.55000000000000004">
      <c r="A5856">
        <v>5851</v>
      </c>
      <c r="C5856">
        <f t="shared" si="279"/>
        <v>-0.21839218174320416</v>
      </c>
      <c r="D5856">
        <f t="shared" si="280"/>
        <v>4.7832829221074319E-3</v>
      </c>
      <c r="E5856" s="2">
        <f t="shared" si="281"/>
        <v>0.1908445814621717</v>
      </c>
      <c r="K5856">
        <v>5851</v>
      </c>
      <c r="L5856" s="8">
        <v>-4.7917771126952799E-3</v>
      </c>
      <c r="M5856" s="8">
        <v>0.21846543975626301</v>
      </c>
    </row>
    <row r="5857" spans="1:13" x14ac:dyDescent="0.55000000000000004">
      <c r="A5857">
        <v>5852</v>
      </c>
      <c r="C5857">
        <f t="shared" si="279"/>
        <v>-0.20529606510998849</v>
      </c>
      <c r="D5857">
        <f t="shared" si="280"/>
        <v>5.7142374268626317E-3</v>
      </c>
      <c r="E5857" s="2">
        <f t="shared" si="281"/>
        <v>0.16845617692927967</v>
      </c>
      <c r="K5857">
        <v>5852</v>
      </c>
      <c r="L5857" s="8">
        <v>-5.7151752778135598E-3</v>
      </c>
      <c r="M5857" s="8">
        <v>0.20513806715642</v>
      </c>
    </row>
    <row r="5858" spans="1:13" x14ac:dyDescent="0.55000000000000004">
      <c r="A5858">
        <v>5853</v>
      </c>
      <c r="C5858">
        <f t="shared" si="279"/>
        <v>-0.14067496343230076</v>
      </c>
      <c r="D5858">
        <f t="shared" si="280"/>
        <v>5.2110387840894517E-3</v>
      </c>
      <c r="E5858" s="2">
        <f t="shared" si="281"/>
        <v>7.9021458313177043E-2</v>
      </c>
      <c r="K5858">
        <v>5853</v>
      </c>
      <c r="L5858" s="8">
        <v>-5.2071723402299999E-3</v>
      </c>
      <c r="M5858" s="8">
        <v>0.14043259305307201</v>
      </c>
    </row>
    <row r="5859" spans="1:13" x14ac:dyDescent="0.55000000000000004">
      <c r="A5859">
        <v>5854</v>
      </c>
      <c r="C5859">
        <f t="shared" si="279"/>
        <v>-4.0747411126063254E-2</v>
      </c>
      <c r="D5859">
        <f t="shared" si="280"/>
        <v>3.3999792464922004E-3</v>
      </c>
      <c r="E5859" s="2">
        <f t="shared" si="281"/>
        <v>6.6100665812866546E-3</v>
      </c>
      <c r="K5859">
        <v>5854</v>
      </c>
      <c r="L5859" s="8">
        <v>-3.39500078708381E-3</v>
      </c>
      <c r="M5859" s="8">
        <v>4.0554904839022597E-2</v>
      </c>
    </row>
    <row r="5860" spans="1:13" x14ac:dyDescent="0.55000000000000004">
      <c r="A5860">
        <v>5855</v>
      </c>
      <c r="C5860">
        <f t="shared" si="279"/>
        <v>6.9406882485537474E-2</v>
      </c>
      <c r="D5860">
        <f t="shared" si="280"/>
        <v>7.3559658390163801E-4</v>
      </c>
      <c r="E5860" s="2">
        <f t="shared" si="281"/>
        <v>1.9289569147709219E-2</v>
      </c>
      <c r="K5860">
        <v>5855</v>
      </c>
      <c r="L5860" s="8">
        <v>-7.3253022575663898E-4</v>
      </c>
      <c r="M5860" s="8">
        <v>-6.9480010876324494E-2</v>
      </c>
    </row>
    <row r="5861" spans="1:13" x14ac:dyDescent="0.55000000000000004">
      <c r="A5861">
        <v>5856</v>
      </c>
      <c r="C5861">
        <f t="shared" si="279"/>
        <v>0.16214151157427178</v>
      </c>
      <c r="D5861">
        <f t="shared" si="280"/>
        <v>-2.1134053161024932E-3</v>
      </c>
      <c r="E5861" s="2">
        <f t="shared" si="281"/>
        <v>0.10514113538735101</v>
      </c>
      <c r="K5861">
        <v>5856</v>
      </c>
      <c r="L5861" s="8">
        <v>2.1134070748988899E-3</v>
      </c>
      <c r="M5861" s="8">
        <v>-0.16211322684500101</v>
      </c>
    </row>
    <row r="5862" spans="1:13" x14ac:dyDescent="0.55000000000000004">
      <c r="A5862">
        <v>5857</v>
      </c>
      <c r="C5862">
        <f t="shared" si="279"/>
        <v>0.21418203892975471</v>
      </c>
      <c r="D5862">
        <f t="shared" si="280"/>
        <v>-4.4319870288144032E-3</v>
      </c>
      <c r="E5862" s="2">
        <f t="shared" si="281"/>
        <v>0.18346334937111783</v>
      </c>
      <c r="K5862">
        <v>5857</v>
      </c>
      <c r="L5862" s="8">
        <v>4.4300284630203303E-3</v>
      </c>
      <c r="M5862" s="8">
        <v>-0.21414417947289899</v>
      </c>
    </row>
    <row r="5863" spans="1:13" x14ac:dyDescent="0.55000000000000004">
      <c r="A5863">
        <v>5858</v>
      </c>
      <c r="C5863">
        <f t="shared" si="279"/>
        <v>0.21246738911304175</v>
      </c>
      <c r="D5863">
        <f t="shared" si="280"/>
        <v>-5.6382334161682018E-3</v>
      </c>
      <c r="E5863" s="2">
        <f t="shared" si="281"/>
        <v>0.18063246563632787</v>
      </c>
      <c r="K5863">
        <v>5858</v>
      </c>
      <c r="L5863" s="8">
        <v>5.6371217406769297E-3</v>
      </c>
      <c r="M5863" s="8">
        <v>-0.212541393897766</v>
      </c>
    </row>
    <row r="5864" spans="1:13" x14ac:dyDescent="0.55000000000000004">
      <c r="A5864">
        <v>5859</v>
      </c>
      <c r="C5864">
        <f t="shared" si="279"/>
        <v>0.15742790308842144</v>
      </c>
      <c r="D5864">
        <f t="shared" si="280"/>
        <v>-5.4294020606212561E-3</v>
      </c>
      <c r="E5864" s="2">
        <f t="shared" si="281"/>
        <v>9.9309564512767803E-2</v>
      </c>
      <c r="K5864">
        <v>5859</v>
      </c>
      <c r="L5864" s="8">
        <v>5.4323629082165302E-3</v>
      </c>
      <c r="M5864" s="8">
        <v>-0.157706297709854</v>
      </c>
    </row>
    <row r="5865" spans="1:13" x14ac:dyDescent="0.55000000000000004">
      <c r="A5865">
        <v>5860</v>
      </c>
      <c r="C5865">
        <f t="shared" si="279"/>
        <v>6.2877331704663211E-2</v>
      </c>
      <c r="D5865">
        <f t="shared" si="280"/>
        <v>-3.8579052305883869E-3</v>
      </c>
      <c r="E5865" s="2">
        <f t="shared" si="281"/>
        <v>1.5939065688147933E-2</v>
      </c>
      <c r="K5865">
        <v>5860</v>
      </c>
      <c r="L5865" s="8">
        <v>3.8670350854604399E-3</v>
      </c>
      <c r="M5865" s="8">
        <v>-6.3372680921664606E-2</v>
      </c>
    </row>
    <row r="5866" spans="1:13" x14ac:dyDescent="0.55000000000000004">
      <c r="A5866">
        <v>5861</v>
      </c>
      <c r="C5866">
        <f t="shared" si="279"/>
        <v>-4.7454124587972164E-2</v>
      </c>
      <c r="D5866">
        <f t="shared" si="280"/>
        <v>-1.318155505867952E-3</v>
      </c>
      <c r="E5866" s="2">
        <f t="shared" si="281"/>
        <v>8.8900650573134378E-3</v>
      </c>
      <c r="K5866">
        <v>5861</v>
      </c>
      <c r="L5866" s="8">
        <v>1.3331843362067301E-3</v>
      </c>
      <c r="M5866" s="8">
        <v>4.6833016938926601E-2</v>
      </c>
    </row>
    <row r="5867" spans="1:13" x14ac:dyDescent="0.55000000000000004">
      <c r="A5867">
        <v>5862</v>
      </c>
      <c r="C5867">
        <f t="shared" si="279"/>
        <v>-0.14587559586260834</v>
      </c>
      <c r="D5867">
        <f t="shared" si="280"/>
        <v>1.552423466311821E-3</v>
      </c>
      <c r="E5867" s="2">
        <f t="shared" si="281"/>
        <v>8.4788524295377365E-2</v>
      </c>
      <c r="K5867">
        <v>5862</v>
      </c>
      <c r="L5867" s="8">
        <v>-1.5345707005251399E-3</v>
      </c>
      <c r="M5867" s="8">
        <v>0.14530909517621901</v>
      </c>
    </row>
    <row r="5868" spans="1:13" x14ac:dyDescent="0.55000000000000004">
      <c r="A5868">
        <v>5863</v>
      </c>
      <c r="C5868">
        <f t="shared" si="279"/>
        <v>-0.20768536738932136</v>
      </c>
      <c r="D5868">
        <f t="shared" si="280"/>
        <v>4.0333768709376501E-3</v>
      </c>
      <c r="E5868" s="2">
        <f t="shared" si="281"/>
        <v>0.17228889640690517</v>
      </c>
      <c r="K5868">
        <v>5863</v>
      </c>
      <c r="L5868" s="8">
        <v>-4.017982985525E-3</v>
      </c>
      <c r="M5868" s="8">
        <v>0.20739160909444501</v>
      </c>
    </row>
    <row r="5869" spans="1:13" x14ac:dyDescent="0.55000000000000004">
      <c r="A5869">
        <v>5864</v>
      </c>
      <c r="C5869">
        <f t="shared" si="279"/>
        <v>-0.21737048936151654</v>
      </c>
      <c r="D5869">
        <f t="shared" si="280"/>
        <v>5.5020376977969595E-3</v>
      </c>
      <c r="E5869" s="2">
        <f t="shared" si="281"/>
        <v>0.18913983424667599</v>
      </c>
      <c r="K5869">
        <v>5864</v>
      </c>
      <c r="L5869" s="8">
        <v>-5.4950665060432896E-3</v>
      </c>
      <c r="M5869" s="8">
        <v>0.21753160795082799</v>
      </c>
    </row>
    <row r="5870" spans="1:13" x14ac:dyDescent="0.55000000000000004">
      <c r="A5870">
        <v>5865</v>
      </c>
      <c r="C5870">
        <f t="shared" si="279"/>
        <v>-0.17250020031234187</v>
      </c>
      <c r="D5870">
        <f t="shared" si="280"/>
        <v>5.5898030362804474E-3</v>
      </c>
      <c r="E5870" s="2">
        <f t="shared" si="281"/>
        <v>0.11950134548349793</v>
      </c>
      <c r="K5870">
        <v>5865</v>
      </c>
      <c r="L5870" s="8">
        <v>-5.5958765312052799E-3</v>
      </c>
      <c r="M5870" s="8">
        <v>0.17318946612780201</v>
      </c>
    </row>
    <row r="5871" spans="1:13" x14ac:dyDescent="0.55000000000000004">
      <c r="A5871">
        <v>5866</v>
      </c>
      <c r="C5871">
        <f t="shared" si="279"/>
        <v>-8.4335996999966703E-2</v>
      </c>
      <c r="D5871">
        <f t="shared" si="280"/>
        <v>4.2746456363802468E-3</v>
      </c>
      <c r="E5871" s="2">
        <f t="shared" si="281"/>
        <v>2.8834398612205117E-2</v>
      </c>
      <c r="K5871">
        <v>5866</v>
      </c>
      <c r="L5871" s="8">
        <v>-4.2951645648291598E-3</v>
      </c>
      <c r="M5871" s="8">
        <v>8.5470948123620993E-2</v>
      </c>
    </row>
    <row r="5872" spans="1:13" x14ac:dyDescent="0.55000000000000004">
      <c r="A5872">
        <v>5867</v>
      </c>
      <c r="C5872">
        <f t="shared" si="279"/>
        <v>2.4994763897630851E-2</v>
      </c>
      <c r="D5872">
        <f t="shared" si="280"/>
        <v>1.886642284129501E-3</v>
      </c>
      <c r="E5872" s="2">
        <f t="shared" si="281"/>
        <v>2.3667313267906969E-3</v>
      </c>
      <c r="K5872">
        <v>5867</v>
      </c>
      <c r="L5872" s="8">
        <v>-1.91870198792506E-3</v>
      </c>
      <c r="M5872" s="8">
        <v>-2.3654299061389199E-2</v>
      </c>
    </row>
    <row r="5873" spans="1:13" x14ac:dyDescent="0.55000000000000004">
      <c r="A5873">
        <v>5868</v>
      </c>
      <c r="C5873">
        <f t="shared" si="279"/>
        <v>0.12805236590474359</v>
      </c>
      <c r="D5873">
        <f t="shared" si="280"/>
        <v>-9.7486851417371006E-4</v>
      </c>
      <c r="E5873" s="2">
        <f t="shared" si="281"/>
        <v>6.4977857115108964E-2</v>
      </c>
      <c r="K5873">
        <v>5868</v>
      </c>
      <c r="L5873" s="8">
        <v>9.3831140461786595E-4</v>
      </c>
      <c r="M5873" s="8">
        <v>-0.12685518030585599</v>
      </c>
    </row>
    <row r="5874" spans="1:13" x14ac:dyDescent="0.55000000000000004">
      <c r="A5874">
        <v>5869</v>
      </c>
      <c r="C5874">
        <f t="shared" si="279"/>
        <v>0.19897152319947817</v>
      </c>
      <c r="D5874">
        <f t="shared" si="280"/>
        <v>-3.5917078640171829E-3</v>
      </c>
      <c r="E5874" s="2">
        <f t="shared" si="281"/>
        <v>0.1578122642984629</v>
      </c>
      <c r="K5874">
        <v>5869</v>
      </c>
      <c r="L5874" s="8">
        <v>3.5603188850128801E-3</v>
      </c>
      <c r="M5874" s="8">
        <v>-0.198284394690316</v>
      </c>
    </row>
    <row r="5875" spans="1:13" x14ac:dyDescent="0.55000000000000004">
      <c r="A5875">
        <v>5870</v>
      </c>
      <c r="C5875">
        <f t="shared" si="279"/>
        <v>0.21995302215808343</v>
      </c>
      <c r="D5875">
        <f t="shared" si="280"/>
        <v>-5.3071042471871744E-3</v>
      </c>
      <c r="E5875" s="2">
        <f t="shared" si="281"/>
        <v>0.19360446559946767</v>
      </c>
      <c r="K5875">
        <v>5870</v>
      </c>
      <c r="L5875" s="8">
        <v>5.2906224140415502E-3</v>
      </c>
      <c r="M5875" s="8">
        <v>-0.220052052357504</v>
      </c>
    </row>
    <row r="5876" spans="1:13" x14ac:dyDescent="0.55000000000000004">
      <c r="A5876">
        <v>5871</v>
      </c>
      <c r="C5876">
        <f t="shared" si="279"/>
        <v>0.1857309487985831</v>
      </c>
      <c r="D5876">
        <f t="shared" si="280"/>
        <v>-5.6905293292047864E-3</v>
      </c>
      <c r="E5876" s="2">
        <f t="shared" si="281"/>
        <v>0.1387095105555089</v>
      </c>
      <c r="K5876">
        <v>5871</v>
      </c>
      <c r="L5876" s="8">
        <v>5.6958567388348301E-3</v>
      </c>
      <c r="M5876" s="8">
        <v>-0.18670630840792801</v>
      </c>
    </row>
    <row r="5877" spans="1:13" x14ac:dyDescent="0.55000000000000004">
      <c r="A5877">
        <v>5872</v>
      </c>
      <c r="C5877">
        <f t="shared" si="279"/>
        <v>0.10489432218821529</v>
      </c>
      <c r="D5877">
        <f t="shared" si="280"/>
        <v>-4.6457514964646333E-3</v>
      </c>
      <c r="E5877" s="2">
        <f t="shared" si="281"/>
        <v>4.4729345502401562E-2</v>
      </c>
      <c r="K5877">
        <v>5872</v>
      </c>
      <c r="L5877" s="8">
        <v>4.6745284088569898E-3</v>
      </c>
      <c r="M5877" s="8">
        <v>-0.106598811275738</v>
      </c>
    </row>
    <row r="5878" spans="1:13" x14ac:dyDescent="0.55000000000000004">
      <c r="A5878">
        <v>5873</v>
      </c>
      <c r="C5878">
        <f t="shared" si="279"/>
        <v>-2.2685682945130401E-3</v>
      </c>
      <c r="D5878">
        <f t="shared" si="280"/>
        <v>-2.4349879627836293E-3</v>
      </c>
      <c r="E5878" s="2">
        <f t="shared" si="281"/>
        <v>6.1285345890694295E-6</v>
      </c>
      <c r="K5878">
        <v>5873</v>
      </c>
      <c r="L5878" s="8">
        <v>2.48243544021197E-3</v>
      </c>
      <c r="M5878" s="8">
        <v>2.0701943147637201E-4</v>
      </c>
    </row>
    <row r="5879" spans="1:13" x14ac:dyDescent="0.55000000000000004">
      <c r="A5879">
        <v>5874</v>
      </c>
      <c r="C5879">
        <f t="shared" si="279"/>
        <v>-0.10886209595294417</v>
      </c>
      <c r="D5879">
        <f t="shared" si="280"/>
        <v>3.8690622408219893E-4</v>
      </c>
      <c r="E5879" s="2">
        <f t="shared" si="281"/>
        <v>4.6579609108356422E-2</v>
      </c>
      <c r="K5879">
        <v>5874</v>
      </c>
      <c r="L5879" s="8">
        <v>-3.3139888434556997E-4</v>
      </c>
      <c r="M5879" s="8">
        <v>0.10696100083782201</v>
      </c>
    </row>
    <row r="5880" spans="1:13" x14ac:dyDescent="0.55000000000000004">
      <c r="A5880">
        <v>5875</v>
      </c>
      <c r="C5880">
        <f t="shared" si="279"/>
        <v>-0.18813353215810291</v>
      </c>
      <c r="D5880">
        <f t="shared" si="280"/>
        <v>3.1116951040395181E-3</v>
      </c>
      <c r="E5880" s="2">
        <f t="shared" si="281"/>
        <v>0.14066960468988879</v>
      </c>
      <c r="K5880">
        <v>5875</v>
      </c>
      <c r="L5880" s="8">
        <v>-3.0622323024693402E-3</v>
      </c>
      <c r="M5880" s="8">
        <v>0.18692593604645899</v>
      </c>
    </row>
    <row r="5881" spans="1:13" x14ac:dyDescent="0.55000000000000004">
      <c r="A5881">
        <v>5876</v>
      </c>
      <c r="C5881">
        <f t="shared" si="279"/>
        <v>-0.22018741733179234</v>
      </c>
      <c r="D5881">
        <f t="shared" si="280"/>
        <v>5.0555141022115661E-3</v>
      </c>
      <c r="E5881" s="2">
        <f t="shared" si="281"/>
        <v>0.19383021330081598</v>
      </c>
      <c r="K5881">
        <v>5876</v>
      </c>
      <c r="L5881" s="8">
        <v>-5.0261106437296298E-3</v>
      </c>
      <c r="M5881" s="8">
        <v>0.22007411096794</v>
      </c>
    </row>
    <row r="5882" spans="1:13" x14ac:dyDescent="0.55000000000000004">
      <c r="A5882">
        <v>5877</v>
      </c>
      <c r="C5882">
        <f t="shared" si="279"/>
        <v>-0.19697890193914544</v>
      </c>
      <c r="D5882">
        <f t="shared" si="280"/>
        <v>5.7305056225120301E-3</v>
      </c>
      <c r="E5882" s="2">
        <f t="shared" si="281"/>
        <v>0.15608999334877594</v>
      </c>
      <c r="K5882">
        <v>5877</v>
      </c>
      <c r="L5882" s="8">
        <v>-5.7311683945410301E-3</v>
      </c>
      <c r="M5882" s="8">
        <v>0.198103359556832</v>
      </c>
    </row>
    <row r="5883" spans="1:13" x14ac:dyDescent="0.55000000000000004">
      <c r="A5883">
        <v>5878</v>
      </c>
      <c r="C5883">
        <f t="shared" si="279"/>
        <v>-0.12433283414572179</v>
      </c>
      <c r="D5883">
        <f t="shared" si="280"/>
        <v>4.9672610210758162E-3</v>
      </c>
      <c r="E5883" s="2">
        <f t="shared" si="281"/>
        <v>6.2925334659614404E-2</v>
      </c>
      <c r="K5883">
        <v>5878</v>
      </c>
      <c r="L5883" s="8">
        <v>-5.0008194673520998E-3</v>
      </c>
      <c r="M5883" s="8">
        <v>0.12651639280069399</v>
      </c>
    </row>
    <row r="5884" spans="1:13" x14ac:dyDescent="0.55000000000000004">
      <c r="A5884">
        <v>5879</v>
      </c>
      <c r="C5884">
        <f t="shared" si="279"/>
        <v>-2.0481845709925669E-2</v>
      </c>
      <c r="D5884">
        <f t="shared" si="280"/>
        <v>2.9573386049044151E-3</v>
      </c>
      <c r="E5884" s="2">
        <f t="shared" si="281"/>
        <v>1.9118280810766252E-3</v>
      </c>
      <c r="K5884">
        <v>5879</v>
      </c>
      <c r="L5884" s="8">
        <v>-3.01798428173311E-3</v>
      </c>
      <c r="M5884" s="8">
        <v>2.32426106169016E-2</v>
      </c>
    </row>
    <row r="5885" spans="1:13" x14ac:dyDescent="0.55000000000000004">
      <c r="A5885">
        <v>5880</v>
      </c>
      <c r="C5885">
        <f t="shared" si="279"/>
        <v>8.8509654276009028E-2</v>
      </c>
      <c r="D5885">
        <f t="shared" si="280"/>
        <v>2.0518653465380473E-4</v>
      </c>
      <c r="E5885" s="2">
        <f t="shared" si="281"/>
        <v>3.0402135590062173E-2</v>
      </c>
      <c r="K5885">
        <v>5880</v>
      </c>
      <c r="L5885" s="8">
        <v>-2.7927621053881301E-4</v>
      </c>
      <c r="M5885" s="8">
        <v>-8.5852427582582505E-2</v>
      </c>
    </row>
    <row r="5886" spans="1:13" x14ac:dyDescent="0.55000000000000004">
      <c r="A5886">
        <v>5881</v>
      </c>
      <c r="C5886">
        <f t="shared" si="279"/>
        <v>0.17528709667414988</v>
      </c>
      <c r="D5886">
        <f t="shared" si="280"/>
        <v>-2.5984630308059239E-3</v>
      </c>
      <c r="E5886" s="2">
        <f t="shared" si="281"/>
        <v>0.12161420965507491</v>
      </c>
      <c r="K5886">
        <v>5881</v>
      </c>
      <c r="L5886" s="8">
        <v>2.5293783200887598E-3</v>
      </c>
      <c r="M5886" s="8">
        <v>-0.17344519270421399</v>
      </c>
    </row>
    <row r="5887" spans="1:13" x14ac:dyDescent="0.55000000000000004">
      <c r="A5887">
        <v>5882</v>
      </c>
      <c r="C5887">
        <f t="shared" si="279"/>
        <v>0.2180711725659186</v>
      </c>
      <c r="D5887">
        <f t="shared" si="280"/>
        <v>-4.7499531467882624E-3</v>
      </c>
      <c r="E5887" s="2">
        <f t="shared" si="281"/>
        <v>0.18980722130331107</v>
      </c>
      <c r="K5887">
        <v>5882</v>
      </c>
      <c r="L5887" s="8">
        <v>4.7045343593261797E-3</v>
      </c>
      <c r="M5887" s="8">
        <v>-0.21759753333721499</v>
      </c>
    </row>
    <row r="5888" spans="1:13" x14ac:dyDescent="0.55000000000000004">
      <c r="A5888">
        <v>5883</v>
      </c>
      <c r="C5888">
        <f t="shared" si="279"/>
        <v>0.20612398071924695</v>
      </c>
      <c r="D5888">
        <f t="shared" si="280"/>
        <v>-5.7093051439950368E-3</v>
      </c>
      <c r="E5888" s="2">
        <f t="shared" si="281"/>
        <v>0.17087905811472123</v>
      </c>
      <c r="K5888">
        <v>5883</v>
      </c>
      <c r="L5888" s="8">
        <v>5.7014105834580098E-3</v>
      </c>
      <c r="M5888" s="8">
        <v>-0.20725122186881501</v>
      </c>
    </row>
    <row r="5889" spans="1:13" x14ac:dyDescent="0.55000000000000004">
      <c r="A5889">
        <v>5884</v>
      </c>
      <c r="C5889">
        <f t="shared" si="279"/>
        <v>0.14244401446327337</v>
      </c>
      <c r="D5889">
        <f t="shared" si="280"/>
        <v>-5.2357418926969029E-3</v>
      </c>
      <c r="E5889" s="2">
        <f t="shared" si="281"/>
        <v>8.2622656539695485E-2</v>
      </c>
      <c r="K5889">
        <v>5884</v>
      </c>
      <c r="L5889" s="8">
        <v>5.2703331579793001E-3</v>
      </c>
      <c r="M5889" s="8">
        <v>-0.14499755619012999</v>
      </c>
    </row>
    <row r="5890" spans="1:13" x14ac:dyDescent="0.55000000000000004">
      <c r="A5890">
        <v>5885</v>
      </c>
      <c r="C5890">
        <f t="shared" si="279"/>
        <v>4.3013603057478422E-2</v>
      </c>
      <c r="D5890">
        <f t="shared" si="280"/>
        <v>-3.4481177870217304E-3</v>
      </c>
      <c r="E5890" s="2">
        <f t="shared" si="281"/>
        <v>7.9998635148531075E-3</v>
      </c>
      <c r="K5890">
        <v>5885</v>
      </c>
      <c r="L5890" s="8">
        <v>3.5192680983114001E-3</v>
      </c>
      <c r="M5890" s="8">
        <v>-4.6428353064093E-2</v>
      </c>
    </row>
    <row r="5891" spans="1:13" x14ac:dyDescent="0.55000000000000004">
      <c r="A5891">
        <v>5886</v>
      </c>
      <c r="C5891">
        <f t="shared" si="279"/>
        <v>-6.7212316060929117E-2</v>
      </c>
      <c r="D5891">
        <f t="shared" si="280"/>
        <v>-7.9508879736026007E-4</v>
      </c>
      <c r="E5891" s="2">
        <f t="shared" si="281"/>
        <v>1.7156136358765423E-2</v>
      </c>
      <c r="K5891">
        <v>5886</v>
      </c>
      <c r="L5891" s="8">
        <v>8.8678051146711995E-4</v>
      </c>
      <c r="M5891" s="8">
        <v>6.3769119107439001E-2</v>
      </c>
    </row>
    <row r="5892" spans="1:13" x14ac:dyDescent="0.55000000000000004">
      <c r="A5892">
        <v>5887</v>
      </c>
      <c r="C5892">
        <f t="shared" si="279"/>
        <v>-0.16056936057125698</v>
      </c>
      <c r="D5892">
        <f t="shared" si="280"/>
        <v>2.0574907212965315E-3</v>
      </c>
      <c r="E5892" s="2">
        <f t="shared" si="281"/>
        <v>0.10148339186942019</v>
      </c>
      <c r="K5892">
        <v>5887</v>
      </c>
      <c r="L5892" s="8">
        <v>-1.9678067556609998E-3</v>
      </c>
      <c r="M5892" s="8">
        <v>0.157995219803618</v>
      </c>
    </row>
    <row r="5893" spans="1:13" x14ac:dyDescent="0.55000000000000004">
      <c r="A5893">
        <v>5888</v>
      </c>
      <c r="C5893">
        <f t="shared" si="279"/>
        <v>-0.21362688011177641</v>
      </c>
      <c r="D5893">
        <f t="shared" si="280"/>
        <v>4.3936834373712545E-3</v>
      </c>
      <c r="E5893" s="2">
        <f t="shared" si="281"/>
        <v>0.18171235156894194</v>
      </c>
      <c r="K5893">
        <v>5888</v>
      </c>
      <c r="L5893" s="8">
        <v>-4.3295446134469697E-3</v>
      </c>
      <c r="M5893" s="8">
        <v>0.21265043756879401</v>
      </c>
    </row>
    <row r="5894" spans="1:13" x14ac:dyDescent="0.55000000000000004">
      <c r="A5894">
        <v>5889</v>
      </c>
      <c r="C5894">
        <f t="shared" ref="C5894:C5957" si="282">$D$1*COS($B$2*(A5894-$L$2)+$B$1)</f>
        <v>-0.21306855564159308</v>
      </c>
      <c r="D5894">
        <f t="shared" ref="D5894:D5957" si="283">$D$2*COS($B$2*(A5894-$L$3)+$B$3)</f>
        <v>5.6271542221644488E-3</v>
      </c>
      <c r="E5894" s="2">
        <f t="shared" ref="E5894:E5957" si="284">(M5894-C5894)^2</f>
        <v>0.18242687273367514</v>
      </c>
      <c r="K5894">
        <v>5889</v>
      </c>
      <c r="L5894" s="8">
        <v>-5.6069211642502904E-3</v>
      </c>
      <c r="M5894" s="8">
        <v>0.214046034057325</v>
      </c>
    </row>
    <row r="5895" spans="1:13" x14ac:dyDescent="0.55000000000000004">
      <c r="A5895">
        <v>5890</v>
      </c>
      <c r="C5895">
        <f t="shared" si="282"/>
        <v>-0.15903451483639691</v>
      </c>
      <c r="D5895">
        <f t="shared" si="283"/>
        <v>5.4483279082201313E-3</v>
      </c>
      <c r="E5895" s="2">
        <f t="shared" si="284"/>
        <v>0.10295562418546175</v>
      </c>
      <c r="K5895">
        <v>5890</v>
      </c>
      <c r="L5895" s="8">
        <v>-5.4800095266534501E-3</v>
      </c>
      <c r="M5895" s="8">
        <v>0.16183247347100399</v>
      </c>
    </row>
    <row r="5896" spans="1:13" x14ac:dyDescent="0.55000000000000004">
      <c r="A5896">
        <v>5891</v>
      </c>
      <c r="C5896">
        <f t="shared" si="282"/>
        <v>-6.5086162988042054E-2</v>
      </c>
      <c r="D5896">
        <f t="shared" si="283"/>
        <v>3.9020861309686469E-3</v>
      </c>
      <c r="E5896" s="2">
        <f t="shared" si="284"/>
        <v>1.8002428533878949E-2</v>
      </c>
      <c r="K5896">
        <v>5891</v>
      </c>
      <c r="L5896" s="8">
        <v>-3.9805955075952098E-3</v>
      </c>
      <c r="M5896" s="8">
        <v>6.90869659680904E-2</v>
      </c>
    </row>
    <row r="5897" spans="1:13" x14ac:dyDescent="0.55000000000000004">
      <c r="A5897">
        <v>5892</v>
      </c>
      <c r="C5897">
        <f t="shared" si="282"/>
        <v>4.5197443862848713E-2</v>
      </c>
      <c r="D5897">
        <f t="shared" si="283"/>
        <v>1.3765029842936409E-3</v>
      </c>
      <c r="E5897" s="2">
        <f t="shared" si="284"/>
        <v>7.4234154315593439E-3</v>
      </c>
      <c r="K5897">
        <v>5892</v>
      </c>
      <c r="L5897" s="8">
        <v>-1.4842166498379901E-3</v>
      </c>
      <c r="M5897" s="8">
        <v>-4.0961800745953098E-2</v>
      </c>
    </row>
    <row r="5898" spans="1:13" x14ac:dyDescent="0.55000000000000004">
      <c r="A5898">
        <v>5893</v>
      </c>
      <c r="C5898">
        <f t="shared" si="282"/>
        <v>0.14413744499069073</v>
      </c>
      <c r="D5898">
        <f t="shared" si="283"/>
        <v>-1.4945533970582888E-3</v>
      </c>
      <c r="E5898" s="2">
        <f t="shared" si="284"/>
        <v>8.1161671295509719E-2</v>
      </c>
      <c r="K5898">
        <v>5893</v>
      </c>
      <c r="L5898" s="8">
        <v>1.3838934752827799E-3</v>
      </c>
      <c r="M5898" s="8">
        <v>-0.14075143035460899</v>
      </c>
    </row>
    <row r="5899" spans="1:13" x14ac:dyDescent="0.55000000000000004">
      <c r="A5899">
        <v>5894</v>
      </c>
      <c r="C5899">
        <f t="shared" si="282"/>
        <v>0.20690198560214756</v>
      </c>
      <c r="D5899">
        <f t="shared" si="283"/>
        <v>-3.9905083784346363E-3</v>
      </c>
      <c r="E5899" s="2">
        <f t="shared" si="284"/>
        <v>0.16990140125197511</v>
      </c>
      <c r="K5899">
        <v>5894</v>
      </c>
      <c r="L5899" s="8">
        <v>3.9053988944671501E-3</v>
      </c>
      <c r="M5899" s="8">
        <v>-0.20528899107247001</v>
      </c>
    </row>
    <row r="5900" spans="1:13" x14ac:dyDescent="0.55000000000000004">
      <c r="A5900">
        <v>5895</v>
      </c>
      <c r="C5900">
        <f t="shared" si="282"/>
        <v>0.21773848897528922</v>
      </c>
      <c r="D5900">
        <f t="shared" si="283"/>
        <v>-5.4849298700665929E-3</v>
      </c>
      <c r="E5900" s="2">
        <f t="shared" si="284"/>
        <v>0.19022607182646925</v>
      </c>
      <c r="K5900">
        <v>5895</v>
      </c>
      <c r="L5900" s="8">
        <v>5.4487729331963702E-3</v>
      </c>
      <c r="M5900" s="8">
        <v>-0.218410650455788</v>
      </c>
    </row>
    <row r="5901" spans="1:13" x14ac:dyDescent="0.55000000000000004">
      <c r="A5901">
        <v>5896</v>
      </c>
      <c r="C5901">
        <f t="shared" si="282"/>
        <v>0.17392722118079409</v>
      </c>
      <c r="D5901">
        <f t="shared" si="283"/>
        <v>-5.6027495774778014E-3</v>
      </c>
      <c r="E5901" s="2">
        <f t="shared" si="284"/>
        <v>0.12303063347964927</v>
      </c>
      <c r="K5901">
        <v>5896</v>
      </c>
      <c r="L5901" s="8">
        <v>5.62746798907329E-3</v>
      </c>
      <c r="M5901" s="8">
        <v>-0.176830007511145</v>
      </c>
    </row>
    <row r="5902" spans="1:13" x14ac:dyDescent="0.55000000000000004">
      <c r="A5902">
        <v>5897</v>
      </c>
      <c r="C5902">
        <f t="shared" si="282"/>
        <v>8.6463886964363398E-2</v>
      </c>
      <c r="D5902">
        <f t="shared" si="283"/>
        <v>-4.3143972375570584E-3</v>
      </c>
      <c r="E5902" s="2">
        <f t="shared" si="284"/>
        <v>3.1479658720600504E-2</v>
      </c>
      <c r="K5902">
        <v>5897</v>
      </c>
      <c r="L5902" s="8">
        <v>4.3967287768098802E-3</v>
      </c>
      <c r="M5902" s="8">
        <v>-9.0961192211610198E-2</v>
      </c>
    </row>
    <row r="5903" spans="1:13" x14ac:dyDescent="0.55000000000000004">
      <c r="A5903">
        <v>5898</v>
      </c>
      <c r="C5903">
        <f t="shared" si="282"/>
        <v>-2.2700060365991565E-2</v>
      </c>
      <c r="D5903">
        <f t="shared" si="283"/>
        <v>-1.943222131287661E-3</v>
      </c>
      <c r="E5903" s="2">
        <f t="shared" si="284"/>
        <v>1.6313099594128491E-3</v>
      </c>
      <c r="K5903">
        <v>5898</v>
      </c>
      <c r="L5903" s="8">
        <v>2.0648015670692802E-3</v>
      </c>
      <c r="M5903" s="8">
        <v>1.76894179595928E-2</v>
      </c>
    </row>
    <row r="5904" spans="1:13" x14ac:dyDescent="0.55000000000000004">
      <c r="A5904">
        <v>5899</v>
      </c>
      <c r="C5904">
        <f t="shared" si="282"/>
        <v>-0.12616677102379051</v>
      </c>
      <c r="D5904">
        <f t="shared" si="283"/>
        <v>9.1566077006234841E-4</v>
      </c>
      <c r="E5904" s="2">
        <f t="shared" si="284"/>
        <v>6.1541887679047245E-2</v>
      </c>
      <c r="K5904">
        <v>5899</v>
      </c>
      <c r="L5904" s="8">
        <v>-7.8426800424279499E-4</v>
      </c>
      <c r="M5904" s="8">
        <v>0.121909603665633</v>
      </c>
    </row>
    <row r="5905" spans="1:13" x14ac:dyDescent="0.55000000000000004">
      <c r="A5905">
        <v>5900</v>
      </c>
      <c r="C5905">
        <f t="shared" si="282"/>
        <v>-0.197968281539144</v>
      </c>
      <c r="D5905">
        <f t="shared" si="283"/>
        <v>3.5447321187243469E-3</v>
      </c>
      <c r="E5905" s="2">
        <f t="shared" si="284"/>
        <v>0.15489345204525592</v>
      </c>
      <c r="K5905">
        <v>5900</v>
      </c>
      <c r="L5905" s="8">
        <v>-3.4369127886467801E-3</v>
      </c>
      <c r="M5905" s="8">
        <v>0.19559677286134</v>
      </c>
    </row>
    <row r="5906" spans="1:13" x14ac:dyDescent="0.55000000000000004">
      <c r="A5906">
        <v>5901</v>
      </c>
      <c r="C5906">
        <f t="shared" si="282"/>
        <v>-0.22008392622845568</v>
      </c>
      <c r="D5906">
        <f t="shared" si="283"/>
        <v>5.2841504226112208E-3</v>
      </c>
      <c r="E5906" s="2">
        <f t="shared" si="284"/>
        <v>0.19393405392980989</v>
      </c>
      <c r="K5906">
        <v>5901</v>
      </c>
      <c r="L5906" s="8">
        <v>-5.2287614440751501E-3</v>
      </c>
      <c r="M5906" s="8">
        <v>0.220295516899638</v>
      </c>
    </row>
    <row r="5907" spans="1:13" x14ac:dyDescent="0.55000000000000004">
      <c r="A5907">
        <v>5902</v>
      </c>
      <c r="C5907">
        <f t="shared" si="282"/>
        <v>-0.18696314443720882</v>
      </c>
      <c r="D5907">
        <f t="shared" si="283"/>
        <v>5.6973583514851774E-3</v>
      </c>
      <c r="E5907" s="2">
        <f t="shared" si="284"/>
        <v>0.14196544909878447</v>
      </c>
      <c r="K5907">
        <v>5902</v>
      </c>
      <c r="L5907" s="8">
        <v>-5.7110343589538096E-3</v>
      </c>
      <c r="M5907" s="8">
        <v>0.18981988211625</v>
      </c>
    </row>
    <row r="5908" spans="1:13" x14ac:dyDescent="0.55000000000000004">
      <c r="A5908">
        <v>5903</v>
      </c>
      <c r="C5908">
        <f t="shared" si="282"/>
        <v>-0.10691855426245626</v>
      </c>
      <c r="D5908">
        <f t="shared" si="283"/>
        <v>4.6806494249541667E-3</v>
      </c>
      <c r="E5908" s="2">
        <f t="shared" si="284"/>
        <v>4.7838978448432712E-2</v>
      </c>
      <c r="K5908">
        <v>5903</v>
      </c>
      <c r="L5908" s="8">
        <v>-4.7629432899474397E-3</v>
      </c>
      <c r="M5908" s="8">
        <v>0.111802680299789</v>
      </c>
    </row>
    <row r="5909" spans="1:13" x14ac:dyDescent="0.55000000000000004">
      <c r="A5909">
        <v>5904</v>
      </c>
      <c r="C5909">
        <f t="shared" si="282"/>
        <v>-3.9660632135383524E-5</v>
      </c>
      <c r="D5909">
        <f t="shared" si="283"/>
        <v>2.4891961530214006E-3</v>
      </c>
      <c r="E5909" s="2">
        <f t="shared" si="284"/>
        <v>3.391273599805777E-5</v>
      </c>
      <c r="K5909">
        <v>5904</v>
      </c>
      <c r="L5909" s="8">
        <v>-2.6219435268186801E-3</v>
      </c>
      <c r="M5909" s="8">
        <v>5.7838036287713298E-3</v>
      </c>
    </row>
    <row r="5910" spans="1:13" x14ac:dyDescent="0.55000000000000004">
      <c r="A5910">
        <v>5905</v>
      </c>
      <c r="C5910">
        <f t="shared" si="282"/>
        <v>0.10684918698087167</v>
      </c>
      <c r="D5910">
        <f t="shared" si="283"/>
        <v>-3.2699288522788136E-4</v>
      </c>
      <c r="E5910" s="2">
        <f t="shared" si="284"/>
        <v>4.3485949329788727E-2</v>
      </c>
      <c r="K5910">
        <v>5905</v>
      </c>
      <c r="L5910" s="8">
        <v>1.75738257958591E-4</v>
      </c>
      <c r="M5910" s="8">
        <v>-0.10168366254118499</v>
      </c>
    </row>
    <row r="5911" spans="1:13" x14ac:dyDescent="0.55000000000000004">
      <c r="A5911">
        <v>5906</v>
      </c>
      <c r="C5911">
        <f t="shared" si="282"/>
        <v>0.18692114086384187</v>
      </c>
      <c r="D5911">
        <f t="shared" si="283"/>
        <v>-3.0611136017481074E-3</v>
      </c>
      <c r="E5911" s="2">
        <f t="shared" si="284"/>
        <v>0.1373480404472508</v>
      </c>
      <c r="K5911">
        <v>5906</v>
      </c>
      <c r="L5911" s="8">
        <v>2.9294053058291302E-3</v>
      </c>
      <c r="M5911" s="8">
        <v>-0.18368382462805599</v>
      </c>
    </row>
    <row r="5912" spans="1:13" x14ac:dyDescent="0.55000000000000004">
      <c r="A5912">
        <v>5907</v>
      </c>
      <c r="C5912">
        <f t="shared" si="282"/>
        <v>0.22007982837502149</v>
      </c>
      <c r="D5912">
        <f t="shared" si="283"/>
        <v>-5.0269593273847323E-3</v>
      </c>
      <c r="E5912" s="2">
        <f t="shared" si="284"/>
        <v>0.19338803236496951</v>
      </c>
      <c r="K5912">
        <v>5907</v>
      </c>
      <c r="L5912" s="8">
        <v>4.94938462214358E-3</v>
      </c>
      <c r="M5912" s="8">
        <v>-0.219679233345109</v>
      </c>
    </row>
    <row r="5913" spans="1:13" x14ac:dyDescent="0.55000000000000004">
      <c r="A5913">
        <v>5908</v>
      </c>
      <c r="C5913">
        <f t="shared" si="282"/>
        <v>0.19800311787878097</v>
      </c>
      <c r="D5913">
        <f t="shared" si="283"/>
        <v>-5.7311442217430871E-3</v>
      </c>
      <c r="E5913" s="2">
        <f t="shared" si="284"/>
        <v>0.1589279882071814</v>
      </c>
      <c r="K5913">
        <v>5908</v>
      </c>
      <c r="L5913" s="8">
        <v>5.7297598560890704E-3</v>
      </c>
      <c r="M5913" s="8">
        <v>-0.20065461527985401</v>
      </c>
    </row>
    <row r="5914" spans="1:13" x14ac:dyDescent="0.55000000000000004">
      <c r="A5914">
        <v>5909</v>
      </c>
      <c r="C5914">
        <f t="shared" si="282"/>
        <v>0.12623179837217022</v>
      </c>
      <c r="D5914">
        <f t="shared" si="283"/>
        <v>-4.9969327194199289E-3</v>
      </c>
      <c r="E5914" s="2">
        <f t="shared" si="284"/>
        <v>6.6361161609894831E-2</v>
      </c>
      <c r="K5914">
        <v>5909</v>
      </c>
      <c r="L5914" s="8">
        <v>5.0750811892274501E-3</v>
      </c>
      <c r="M5914" s="8">
        <v>-0.131374804046896</v>
      </c>
    </row>
    <row r="5915" spans="1:13" x14ac:dyDescent="0.55000000000000004">
      <c r="A5915">
        <v>5910</v>
      </c>
      <c r="C5915">
        <f t="shared" si="282"/>
        <v>2.2778958227930555E-2</v>
      </c>
      <c r="D5915">
        <f t="shared" si="283"/>
        <v>-3.0085964315065381E-3</v>
      </c>
      <c r="E5915" s="2">
        <f t="shared" si="284"/>
        <v>2.7009137844510719E-3</v>
      </c>
      <c r="K5915">
        <v>5910</v>
      </c>
      <c r="L5915" s="8">
        <v>3.1493169550058102E-3</v>
      </c>
      <c r="M5915" s="8">
        <v>-2.9191358150277801E-2</v>
      </c>
    </row>
    <row r="5916" spans="1:13" x14ac:dyDescent="0.55000000000000004">
      <c r="A5916">
        <v>5911</v>
      </c>
      <c r="C5916">
        <f t="shared" si="282"/>
        <v>-8.6390920289176831E-2</v>
      </c>
      <c r="D5916">
        <f t="shared" si="283"/>
        <v>-2.6516585546606386E-4</v>
      </c>
      <c r="E5916" s="2">
        <f t="shared" si="284"/>
        <v>2.7786944569799497E-2</v>
      </c>
      <c r="K5916">
        <v>5911</v>
      </c>
      <c r="L5916" s="8">
        <v>4.3478675245896303E-4</v>
      </c>
      <c r="M5916" s="8">
        <v>8.0303244485117206E-2</v>
      </c>
    </row>
    <row r="5917" spans="1:13" x14ac:dyDescent="0.55000000000000004">
      <c r="A5917">
        <v>5912</v>
      </c>
      <c r="C5917">
        <f t="shared" si="282"/>
        <v>-0.17387849878981632</v>
      </c>
      <c r="D5917">
        <f t="shared" si="283"/>
        <v>2.544815761043635E-3</v>
      </c>
      <c r="E5917" s="2">
        <f t="shared" si="284"/>
        <v>0.11803615349580845</v>
      </c>
      <c r="K5917">
        <v>5912</v>
      </c>
      <c r="L5917" s="8">
        <v>-2.38863848946243E-3</v>
      </c>
      <c r="M5917" s="8">
        <v>0.169685401374052</v>
      </c>
    </row>
    <row r="5918" spans="1:13" x14ac:dyDescent="0.55000000000000004">
      <c r="A5918">
        <v>5913</v>
      </c>
      <c r="C5918">
        <f t="shared" si="282"/>
        <v>-0.21772623916216374</v>
      </c>
      <c r="D5918">
        <f t="shared" si="283"/>
        <v>4.716102261991555E-3</v>
      </c>
      <c r="E5918" s="2">
        <f t="shared" si="284"/>
        <v>0.18861217829355659</v>
      </c>
      <c r="K5918">
        <v>5913</v>
      </c>
      <c r="L5918" s="8">
        <v>-4.6138144036605598E-3</v>
      </c>
      <c r="M5918" s="8">
        <v>0.21656879683704799</v>
      </c>
    </row>
    <row r="5919" spans="1:13" x14ac:dyDescent="0.55000000000000004">
      <c r="A5919">
        <v>5914</v>
      </c>
      <c r="C5919">
        <f t="shared" si="282"/>
        <v>-0.20692928280979403</v>
      </c>
      <c r="D5919">
        <f t="shared" si="283"/>
        <v>5.7037465027278455E-3</v>
      </c>
      <c r="E5919" s="2">
        <f t="shared" si="284"/>
        <v>0.17317289613730399</v>
      </c>
      <c r="K5919">
        <v>5914</v>
      </c>
      <c r="L5919" s="8">
        <v>-5.6834318784352899E-3</v>
      </c>
      <c r="M5919" s="8">
        <v>0.209211193636927</v>
      </c>
    </row>
    <row r="5920" spans="1:13" x14ac:dyDescent="0.55000000000000004">
      <c r="A5920">
        <v>5915</v>
      </c>
      <c r="C5920">
        <f t="shared" si="282"/>
        <v>-0.14419743819779446</v>
      </c>
      <c r="D5920">
        <f t="shared" si="283"/>
        <v>5.2598705967496313E-3</v>
      </c>
      <c r="E5920" s="2">
        <f t="shared" si="284"/>
        <v>8.6231959510326237E-2</v>
      </c>
      <c r="K5920">
        <v>5915</v>
      </c>
      <c r="L5920" s="8">
        <v>-5.3295985818042103E-3</v>
      </c>
      <c r="M5920" s="8">
        <v>0.14945534913841699</v>
      </c>
    </row>
    <row r="5921" spans="1:13" x14ac:dyDescent="0.55000000000000004">
      <c r="A5921">
        <v>5916</v>
      </c>
      <c r="C5921">
        <f t="shared" si="282"/>
        <v>-4.5275076037880044E-2</v>
      </c>
      <c r="D5921">
        <f t="shared" si="283"/>
        <v>3.4958780402707425E-3</v>
      </c>
      <c r="E5921" s="2">
        <f t="shared" si="284"/>
        <v>9.514551271284007E-3</v>
      </c>
      <c r="K5921">
        <v>5916</v>
      </c>
      <c r="L5921" s="8">
        <v>-3.6409342579310001E-3</v>
      </c>
      <c r="M5921" s="8">
        <v>5.2267485294514797E-2</v>
      </c>
    </row>
    <row r="5922" spans="1:13" x14ac:dyDescent="0.55000000000000004">
      <c r="A5922">
        <v>5917</v>
      </c>
      <c r="C5922">
        <f t="shared" si="282"/>
        <v>6.5010375884659563E-2</v>
      </c>
      <c r="D5922">
        <f t="shared" si="283"/>
        <v>8.5449378294631445E-4</v>
      </c>
      <c r="E5922" s="2">
        <f t="shared" si="284"/>
        <v>1.5134282171996043E-2</v>
      </c>
      <c r="K5922">
        <v>5917</v>
      </c>
      <c r="L5922" s="8">
        <v>-1.04037536244262E-3</v>
      </c>
      <c r="M5922" s="8">
        <v>-5.8011094485337401E-2</v>
      </c>
    </row>
    <row r="5923" spans="1:13" x14ac:dyDescent="0.55000000000000004">
      <c r="A5923">
        <v>5918</v>
      </c>
      <c r="C5923">
        <f t="shared" si="282"/>
        <v>0.15897959377014684</v>
      </c>
      <c r="D5923">
        <f t="shared" si="283"/>
        <v>-2.0013504025977896E-3</v>
      </c>
      <c r="E5923" s="2">
        <f t="shared" si="284"/>
        <v>9.7806326080920714E-2</v>
      </c>
      <c r="K5923">
        <v>5918</v>
      </c>
      <c r="L5923" s="8">
        <v>1.8207519965896899E-3</v>
      </c>
      <c r="M5923" s="8">
        <v>-0.15376043577663301</v>
      </c>
    </row>
    <row r="5924" spans="1:13" x14ac:dyDescent="0.55000000000000004">
      <c r="A5924">
        <v>5919</v>
      </c>
      <c r="C5924">
        <f t="shared" si="282"/>
        <v>0.21304828464327899</v>
      </c>
      <c r="D5924">
        <f t="shared" si="283"/>
        <v>-4.3548978222091826E-3</v>
      </c>
      <c r="E5924" s="2">
        <f t="shared" si="284"/>
        <v>0.1798165423759491</v>
      </c>
      <c r="K5924">
        <v>5919</v>
      </c>
      <c r="L5924" s="8">
        <v>4.2258607229507597E-3</v>
      </c>
      <c r="M5924" s="8">
        <v>-0.21099952206717801</v>
      </c>
    </row>
    <row r="5925" spans="1:13" x14ac:dyDescent="0.55000000000000004">
      <c r="A5925">
        <v>5920</v>
      </c>
      <c r="C5925">
        <f t="shared" si="282"/>
        <v>0.2136463467724764</v>
      </c>
      <c r="D5925">
        <f t="shared" si="283"/>
        <v>-5.6154576824088264E-3</v>
      </c>
      <c r="E5925" s="2">
        <f t="shared" si="284"/>
        <v>0.18407430553383061</v>
      </c>
      <c r="K5925">
        <v>5920</v>
      </c>
      <c r="L5925" s="8">
        <v>5.5725764159121104E-3</v>
      </c>
      <c r="M5925" s="8">
        <v>-0.21539246910999199</v>
      </c>
    </row>
    <row r="5926" spans="1:13" x14ac:dyDescent="0.55000000000000004">
      <c r="A5926">
        <v>5921</v>
      </c>
      <c r="C5926">
        <f t="shared" si="282"/>
        <v>0.16062367917165563</v>
      </c>
      <c r="D5926">
        <f t="shared" si="283"/>
        <v>-5.4666560288052909E-3</v>
      </c>
      <c r="E5926" s="2">
        <f t="shared" si="284"/>
        <v>0.10657790444056332</v>
      </c>
      <c r="K5926">
        <v>5921</v>
      </c>
      <c r="L5926" s="8">
        <v>5.5236057757539498E-3</v>
      </c>
      <c r="M5926" s="8">
        <v>-0.16583903606633801</v>
      </c>
    </row>
    <row r="5927" spans="1:13" x14ac:dyDescent="0.55000000000000004">
      <c r="A5927">
        <v>5922</v>
      </c>
      <c r="C5927">
        <f t="shared" si="282"/>
        <v>6.7287853776485149E-2</v>
      </c>
      <c r="D5927">
        <f t="shared" si="283"/>
        <v>-3.945838939954701E-3</v>
      </c>
      <c r="E5927" s="2">
        <f t="shared" si="284"/>
        <v>2.0174805212039133E-2</v>
      </c>
      <c r="K5927">
        <v>5922</v>
      </c>
      <c r="L5927" s="8">
        <v>4.09121380309568E-3</v>
      </c>
      <c r="M5927" s="8">
        <v>-7.4750187649180594E-2</v>
      </c>
    </row>
    <row r="5928" spans="1:13" x14ac:dyDescent="0.55000000000000004">
      <c r="A5928">
        <v>5923</v>
      </c>
      <c r="C5928">
        <f t="shared" si="282"/>
        <v>-4.2935804601160872E-2</v>
      </c>
      <c r="D5928">
        <f t="shared" si="283"/>
        <v>-1.4346994488611277E-3</v>
      </c>
      <c r="E5928" s="2">
        <f t="shared" si="284"/>
        <v>6.0833937339545971E-3</v>
      </c>
      <c r="K5928">
        <v>5923</v>
      </c>
      <c r="L5928" s="8">
        <v>1.63415195340425E-3</v>
      </c>
      <c r="M5928" s="8">
        <v>3.5060308981213199E-2</v>
      </c>
    </row>
    <row r="5929" spans="1:13" x14ac:dyDescent="0.55000000000000004">
      <c r="A5929">
        <v>5924</v>
      </c>
      <c r="C5929">
        <f t="shared" si="282"/>
        <v>-0.14238348103886864</v>
      </c>
      <c r="D5929">
        <f t="shared" si="283"/>
        <v>1.4365193628316656E-3</v>
      </c>
      <c r="E5929" s="2">
        <f t="shared" si="284"/>
        <v>7.7547331343093023E-2</v>
      </c>
      <c r="K5929">
        <v>5924</v>
      </c>
      <c r="L5929" s="8">
        <v>-1.2321933905600001E-3</v>
      </c>
      <c r="M5929" s="8">
        <v>0.13608973372889499</v>
      </c>
    </row>
    <row r="5930" spans="1:13" x14ac:dyDescent="0.55000000000000004">
      <c r="A5930">
        <v>5925</v>
      </c>
      <c r="C5930">
        <f t="shared" si="282"/>
        <v>-0.20609590494147184</v>
      </c>
      <c r="D5930">
        <f t="shared" si="283"/>
        <v>3.9472020938793768E-3</v>
      </c>
      <c r="E5930" s="2">
        <f t="shared" si="284"/>
        <v>0.16738780315166946</v>
      </c>
      <c r="K5930">
        <v>5925</v>
      </c>
      <c r="L5930" s="8">
        <v>-3.78992825588567E-3</v>
      </c>
      <c r="M5930" s="8">
        <v>0.20303464042475899</v>
      </c>
    </row>
    <row r="5931" spans="1:13" x14ac:dyDescent="0.55000000000000004">
      <c r="A5931">
        <v>5926</v>
      </c>
      <c r="C5931">
        <f t="shared" si="282"/>
        <v>-0.21808260086075726</v>
      </c>
      <c r="D5931">
        <f t="shared" si="283"/>
        <v>5.4672202997820161E-3</v>
      </c>
      <c r="E5931" s="2">
        <f t="shared" si="284"/>
        <v>0.19115333850793917</v>
      </c>
      <c r="K5931">
        <v>5926</v>
      </c>
      <c r="L5931" s="8">
        <v>-5.3984520785167597E-3</v>
      </c>
      <c r="M5931" s="8">
        <v>0.219128261890775</v>
      </c>
    </row>
    <row r="5932" spans="1:13" x14ac:dyDescent="0.55000000000000004">
      <c r="A5932">
        <v>5927</v>
      </c>
      <c r="C5932">
        <f t="shared" si="282"/>
        <v>-0.17533516078242989</v>
      </c>
      <c r="D5932">
        <f t="shared" si="283"/>
        <v>5.6150814503163581E-3</v>
      </c>
      <c r="E5932" s="2">
        <f t="shared" si="284"/>
        <v>0.12650471385932444</v>
      </c>
      <c r="K5932">
        <v>5927</v>
      </c>
      <c r="L5932" s="8">
        <v>-5.6549000885179803E-3</v>
      </c>
      <c r="M5932" s="8">
        <v>0.1803398507932</v>
      </c>
    </row>
    <row r="5933" spans="1:13" x14ac:dyDescent="0.55000000000000004">
      <c r="A5933">
        <v>5928</v>
      </c>
      <c r="C5933">
        <f t="shared" si="282"/>
        <v>-8.858229111920167E-2</v>
      </c>
      <c r="D5933">
        <f t="shared" si="283"/>
        <v>4.3536755133723598E-3</v>
      </c>
      <c r="E5933" s="2">
        <f t="shared" si="284"/>
        <v>3.4212604803977517E-2</v>
      </c>
      <c r="K5933">
        <v>5928</v>
      </c>
      <c r="L5933" s="8">
        <v>-4.4950432908965497E-3</v>
      </c>
      <c r="M5933" s="8">
        <v>9.6384205317254404E-2</v>
      </c>
    </row>
    <row r="5934" spans="1:13" x14ac:dyDescent="0.55000000000000004">
      <c r="A5934">
        <v>5929</v>
      </c>
      <c r="C5934">
        <f t="shared" si="282"/>
        <v>2.0402866448398595E-2</v>
      </c>
      <c r="D5934">
        <f t="shared" si="283"/>
        <v>1.9995887907704305E-3</v>
      </c>
      <c r="E5934" s="2">
        <f t="shared" si="284"/>
        <v>1.0313301112555634E-3</v>
      </c>
      <c r="K5934">
        <v>5929</v>
      </c>
      <c r="L5934" s="8">
        <v>-2.2093750158459599E-3</v>
      </c>
      <c r="M5934" s="8">
        <v>-1.17114623045983E-2</v>
      </c>
    </row>
    <row r="5935" spans="1:13" x14ac:dyDescent="0.55000000000000004">
      <c r="A5935">
        <v>5930</v>
      </c>
      <c r="C5935">
        <f t="shared" si="282"/>
        <v>0.12426733459575282</v>
      </c>
      <c r="D5935">
        <f t="shared" si="283"/>
        <v>-8.5635257032737431E-4</v>
      </c>
      <c r="E5935" s="2">
        <f t="shared" si="284"/>
        <v>5.8149105410548373E-2</v>
      </c>
      <c r="K5935">
        <v>5930</v>
      </c>
      <c r="L5935" s="8">
        <v>6.2964493789078604E-4</v>
      </c>
      <c r="M5935" s="8">
        <v>-0.116873921539626</v>
      </c>
    </row>
    <row r="5936" spans="1:13" x14ac:dyDescent="0.55000000000000004">
      <c r="A5936">
        <v>5931</v>
      </c>
      <c r="C5936">
        <f t="shared" si="282"/>
        <v>0.19694332110715582</v>
      </c>
      <c r="D5936">
        <f t="shared" si="283"/>
        <v>-3.4973674867529868E-3</v>
      </c>
      <c r="E5936" s="2">
        <f t="shared" si="284"/>
        <v>0.15187224981579217</v>
      </c>
      <c r="K5936">
        <v>5931</v>
      </c>
      <c r="L5936" s="8">
        <v>3.31096641089917E-3</v>
      </c>
      <c r="M5936" s="8">
        <v>-0.19276458209188399</v>
      </c>
    </row>
    <row r="5937" spans="1:13" x14ac:dyDescent="0.55000000000000004">
      <c r="A5937">
        <v>5932</v>
      </c>
      <c r="C5937">
        <f t="shared" si="282"/>
        <v>0.22019068525649435</v>
      </c>
      <c r="D5937">
        <f t="shared" si="283"/>
        <v>-5.260616882661058E-3</v>
      </c>
      <c r="E5937" s="2">
        <f t="shared" si="284"/>
        <v>0.19409914270255338</v>
      </c>
      <c r="K5937">
        <v>5932</v>
      </c>
      <c r="L5937" s="8">
        <v>5.1630358065534298E-3</v>
      </c>
      <c r="M5937" s="8">
        <v>-0.22037615723457801</v>
      </c>
    </row>
    <row r="5938" spans="1:13" x14ac:dyDescent="0.55000000000000004">
      <c r="A5938">
        <v>5933</v>
      </c>
      <c r="C5938">
        <f t="shared" si="282"/>
        <v>0.18817482865784074</v>
      </c>
      <c r="D5938">
        <f t="shared" si="283"/>
        <v>-5.7035623260269864E-3</v>
      </c>
      <c r="E5938" s="2">
        <f t="shared" si="284"/>
        <v>0.14513660585499732</v>
      </c>
      <c r="K5938">
        <v>5933</v>
      </c>
      <c r="L5938" s="8">
        <v>5.7219908553075502E-3</v>
      </c>
      <c r="M5938" s="8">
        <v>-0.19279315668344399</v>
      </c>
    </row>
    <row r="5939" spans="1:13" x14ac:dyDescent="0.55000000000000004">
      <c r="A5939">
        <v>5934</v>
      </c>
      <c r="C5939">
        <f t="shared" si="282"/>
        <v>0.10893105647953251</v>
      </c>
      <c r="D5939">
        <f t="shared" si="283"/>
        <v>-4.7150338471624803E-3</v>
      </c>
      <c r="E5939" s="2">
        <f t="shared" si="284"/>
        <v>5.1010467707939842E-2</v>
      </c>
      <c r="K5939">
        <v>5934</v>
      </c>
      <c r="L5939" s="8">
        <v>4.8478377976956801E-3</v>
      </c>
      <c r="M5939" s="8">
        <v>-0.11692391403902801</v>
      </c>
    </row>
    <row r="5940" spans="1:13" x14ac:dyDescent="0.55000000000000004">
      <c r="A5940">
        <v>5935</v>
      </c>
      <c r="C5940">
        <f t="shared" si="282"/>
        <v>2.3478852076816692E-3</v>
      </c>
      <c r="D5940">
        <f t="shared" si="283"/>
        <v>-2.5431312576798598E-3</v>
      </c>
      <c r="E5940" s="2">
        <f t="shared" si="284"/>
        <v>1.9932461564696141E-4</v>
      </c>
      <c r="K5940">
        <v>5935</v>
      </c>
      <c r="L5940" s="8">
        <v>2.7595136898485801E-3</v>
      </c>
      <c r="M5940" s="8">
        <v>-1.17703517802344E-2</v>
      </c>
    </row>
    <row r="5941" spans="1:13" x14ac:dyDescent="0.55000000000000004">
      <c r="A5941">
        <v>5936</v>
      </c>
      <c r="C5941">
        <f t="shared" si="282"/>
        <v>-0.1048245557618038</v>
      </c>
      <c r="D5941">
        <f t="shared" si="283"/>
        <v>2.6704367252674584E-4</v>
      </c>
      <c r="E5941" s="2">
        <f t="shared" si="284"/>
        <v>4.0463625242318182E-2</v>
      </c>
      <c r="K5941">
        <v>5936</v>
      </c>
      <c r="L5941" s="8">
        <v>-1.9947740401204299E-5</v>
      </c>
      <c r="M5941" s="8">
        <v>9.6331168099880501E-2</v>
      </c>
    </row>
    <row r="5942" spans="1:13" x14ac:dyDescent="0.55000000000000004">
      <c r="A5942">
        <v>5937</v>
      </c>
      <c r="C5942">
        <f t="shared" si="282"/>
        <v>-0.18568824276139845</v>
      </c>
      <c r="D5942">
        <f t="shared" si="283"/>
        <v>3.0101962697631386E-3</v>
      </c>
      <c r="E5942" s="2">
        <f t="shared" si="284"/>
        <v>0.13395174864770909</v>
      </c>
      <c r="K5942">
        <v>5937</v>
      </c>
      <c r="L5942" s="8">
        <v>-2.7944131353207099E-3</v>
      </c>
      <c r="M5942" s="8">
        <v>0.18030594933419899</v>
      </c>
    </row>
    <row r="5943" spans="1:13" x14ac:dyDescent="0.55000000000000004">
      <c r="A5943">
        <v>5938</v>
      </c>
      <c r="C5943">
        <f t="shared" si="282"/>
        <v>-0.21994809482548572</v>
      </c>
      <c r="D5943">
        <f t="shared" si="283"/>
        <v>4.9978530531919561E-3</v>
      </c>
      <c r="E5943" s="2">
        <f t="shared" si="284"/>
        <v>0.19278253677255935</v>
      </c>
      <c r="K5943">
        <v>5938</v>
      </c>
      <c r="L5943" s="8">
        <v>-4.8690004252185896E-3</v>
      </c>
      <c r="M5943" s="8">
        <v>0.219121987020863</v>
      </c>
    </row>
    <row r="5944" spans="1:13" x14ac:dyDescent="0.55000000000000004">
      <c r="A5944">
        <v>5939</v>
      </c>
      <c r="C5944">
        <f t="shared" si="282"/>
        <v>-0.19900561122636348</v>
      </c>
      <c r="D5944">
        <f t="shared" si="283"/>
        <v>5.7311540666533092E-3</v>
      </c>
      <c r="E5944" s="2">
        <f t="shared" si="284"/>
        <v>0.16165479665119231</v>
      </c>
      <c r="K5944">
        <v>5939</v>
      </c>
      <c r="L5944" s="8">
        <v>-5.7241163535347297E-3</v>
      </c>
      <c r="M5944" s="8">
        <v>0.203057563724032</v>
      </c>
    </row>
    <row r="5945" spans="1:13" x14ac:dyDescent="0.55000000000000004">
      <c r="A5945">
        <v>5940</v>
      </c>
      <c r="C5945">
        <f t="shared" si="282"/>
        <v>-0.12811691391749155</v>
      </c>
      <c r="D5945">
        <f t="shared" si="283"/>
        <v>5.0260562125674342E-3</v>
      </c>
      <c r="E5945" s="2">
        <f t="shared" si="284"/>
        <v>6.9829662718557117E-2</v>
      </c>
      <c r="K5945">
        <v>5940</v>
      </c>
      <c r="L5945" s="8">
        <v>-5.1455918312682302E-3</v>
      </c>
      <c r="M5945" s="8">
        <v>0.13613611391484401</v>
      </c>
    </row>
    <row r="5946" spans="1:13" x14ac:dyDescent="0.55000000000000004">
      <c r="A5946">
        <v>5941</v>
      </c>
      <c r="C5946">
        <f t="shared" si="282"/>
        <v>-2.5073571704228245E-2</v>
      </c>
      <c r="D5946">
        <f t="shared" si="283"/>
        <v>3.0595241899867036E-3</v>
      </c>
      <c r="E5946" s="2">
        <f t="shared" si="284"/>
        <v>3.6230890893394268E-3</v>
      </c>
      <c r="K5946">
        <v>5941</v>
      </c>
      <c r="L5946" s="8">
        <v>-3.2783219139263498E-3</v>
      </c>
      <c r="M5946" s="8">
        <v>3.51185298485455E-2</v>
      </c>
    </row>
    <row r="5947" spans="1:13" x14ac:dyDescent="0.55000000000000004">
      <c r="A5947">
        <v>5942</v>
      </c>
      <c r="C5947">
        <f t="shared" si="282"/>
        <v>8.4262708497839053E-2</v>
      </c>
      <c r="D5947">
        <f t="shared" si="283"/>
        <v>3.251160853723429E-4</v>
      </c>
      <c r="E5947" s="2">
        <f t="shared" si="284"/>
        <v>2.5267460220838662E-2</v>
      </c>
      <c r="K5947">
        <v>5942</v>
      </c>
      <c r="L5947" s="8">
        <v>-5.89975936008932E-4</v>
      </c>
      <c r="M5947" s="8">
        <v>-7.46947078778641E-2</v>
      </c>
    </row>
    <row r="5948" spans="1:13" x14ac:dyDescent="0.55000000000000004">
      <c r="A5948">
        <v>5943</v>
      </c>
      <c r="C5948">
        <f t="shared" si="282"/>
        <v>0.17245082498391895</v>
      </c>
      <c r="D5948">
        <f t="shared" si="283"/>
        <v>-2.4908893037671356E-3</v>
      </c>
      <c r="E5948" s="2">
        <f t="shared" si="284"/>
        <v>0.11441375092627874</v>
      </c>
      <c r="K5948">
        <v>5943</v>
      </c>
      <c r="L5948" s="8">
        <v>2.24613317502691E-3</v>
      </c>
      <c r="M5948" s="8">
        <v>-0.165800192643935</v>
      </c>
    </row>
    <row r="5949" spans="1:13" x14ac:dyDescent="0.55000000000000004">
      <c r="A5949">
        <v>5944</v>
      </c>
      <c r="C5949">
        <f t="shared" si="282"/>
        <v>0.21735741937401099</v>
      </c>
      <c r="D5949">
        <f t="shared" si="283"/>
        <v>-4.6817339814417052E-3</v>
      </c>
      <c r="E5949" s="2">
        <f t="shared" si="284"/>
        <v>0.18726166600192981</v>
      </c>
      <c r="K5949">
        <v>5944</v>
      </c>
      <c r="L5949" s="8">
        <v>4.5196842983786598E-3</v>
      </c>
      <c r="M5949" s="8">
        <v>-0.21537999061261101</v>
      </c>
    </row>
    <row r="5950" spans="1:13" x14ac:dyDescent="0.55000000000000004">
      <c r="A5950">
        <v>5945</v>
      </c>
      <c r="C5950">
        <f t="shared" si="282"/>
        <v>0.20771188303210789</v>
      </c>
      <c r="D5950">
        <f t="shared" si="283"/>
        <v>-5.6975621128967837E-3</v>
      </c>
      <c r="E5950" s="2">
        <f t="shared" si="284"/>
        <v>0.17533348707268753</v>
      </c>
      <c r="K5950">
        <v>5945</v>
      </c>
      <c r="L5950" s="8">
        <v>5.6612524511156399E-3</v>
      </c>
      <c r="M5950" s="8">
        <v>-0.211016533811898</v>
      </c>
    </row>
    <row r="5951" spans="1:13" x14ac:dyDescent="0.55000000000000004">
      <c r="A5951">
        <v>5946</v>
      </c>
      <c r="C5951">
        <f t="shared" si="282"/>
        <v>0.14593504227065585</v>
      </c>
      <c r="D5951">
        <f t="shared" si="283"/>
        <v>-5.2834222491275565E-3</v>
      </c>
      <c r="E5951" s="2">
        <f t="shared" si="284"/>
        <v>8.984270039341323E-2</v>
      </c>
      <c r="K5951">
        <v>5946</v>
      </c>
      <c r="L5951" s="8">
        <v>5.3849248076102002E-3</v>
      </c>
      <c r="M5951" s="8">
        <v>-0.15380267706645601</v>
      </c>
    </row>
    <row r="5952" spans="1:13" x14ac:dyDescent="0.55000000000000004">
      <c r="A5952">
        <v>5947</v>
      </c>
      <c r="C5952">
        <f t="shared" si="282"/>
        <v>4.7531581964820172E-2</v>
      </c>
      <c r="D5952">
        <f t="shared" si="283"/>
        <v>-3.5432547665411062E-3</v>
      </c>
      <c r="E5952" s="2">
        <f t="shared" si="284"/>
        <v>1.1151268696737687E-2</v>
      </c>
      <c r="K5952">
        <v>5947</v>
      </c>
      <c r="L5952" s="8">
        <v>3.7599093403905301E-3</v>
      </c>
      <c r="M5952" s="8">
        <v>-5.8067985727181699E-2</v>
      </c>
    </row>
    <row r="5953" spans="1:13" x14ac:dyDescent="0.55000000000000004">
      <c r="A5953">
        <v>5948</v>
      </c>
      <c r="C5953">
        <f t="shared" si="282"/>
        <v>-6.2801303527931604E-2</v>
      </c>
      <c r="D5953">
        <f t="shared" si="283"/>
        <v>-9.1380502343741071E-4</v>
      </c>
      <c r="E5953" s="2">
        <f t="shared" si="284"/>
        <v>1.3227644302563586E-2</v>
      </c>
      <c r="K5953">
        <v>5948</v>
      </c>
      <c r="L5953" s="8">
        <v>1.19320125408587E-3</v>
      </c>
      <c r="M5953" s="8">
        <v>5.2210192865096802E-2</v>
      </c>
    </row>
    <row r="5954" spans="1:13" x14ac:dyDescent="0.55000000000000004">
      <c r="A5954">
        <v>5949</v>
      </c>
      <c r="C5954">
        <f t="shared" si="282"/>
        <v>-0.15737238558161906</v>
      </c>
      <c r="D5954">
        <f t="shared" si="283"/>
        <v>1.9449905190674713E-3</v>
      </c>
      <c r="E5954" s="2">
        <f t="shared" si="284"/>
        <v>9.4116662160830838E-2</v>
      </c>
      <c r="K5954">
        <v>5949</v>
      </c>
      <c r="L5954" s="8">
        <v>-1.67235148838778E-3</v>
      </c>
      <c r="M5954" s="8">
        <v>0.149412004765789</v>
      </c>
    </row>
    <row r="5955" spans="1:13" x14ac:dyDescent="0.55000000000000004">
      <c r="A5955">
        <v>5950</v>
      </c>
      <c r="C5955">
        <f t="shared" si="282"/>
        <v>-0.21244631600101119</v>
      </c>
      <c r="D5955">
        <f t="shared" si="283"/>
        <v>4.3156344384336666E-3</v>
      </c>
      <c r="E5955" s="2">
        <f t="shared" si="284"/>
        <v>0.17777942033885963</v>
      </c>
      <c r="K5955">
        <v>5950</v>
      </c>
      <c r="L5955" s="8">
        <v>-4.1190534260792701E-3</v>
      </c>
      <c r="M5955" s="8">
        <v>0.20919265318810401</v>
      </c>
    </row>
    <row r="5956" spans="1:13" x14ac:dyDescent="0.55000000000000004">
      <c r="A5956">
        <v>5951</v>
      </c>
      <c r="C5956">
        <f t="shared" si="282"/>
        <v>-0.21420069911718562</v>
      </c>
      <c r="D5956">
        <f t="shared" si="283"/>
        <v>5.6031450801093032E-3</v>
      </c>
      <c r="E5956" s="2">
        <f t="shared" si="284"/>
        <v>0.18557175560853104</v>
      </c>
      <c r="K5956">
        <v>5951</v>
      </c>
      <c r="L5956" s="8">
        <v>-5.5341128804568696E-3</v>
      </c>
      <c r="M5956" s="8">
        <v>0.21657970388245301</v>
      </c>
    </row>
    <row r="5957" spans="1:13" x14ac:dyDescent="0.55000000000000004">
      <c r="A5957">
        <v>5952</v>
      </c>
      <c r="C5957">
        <f t="shared" si="282"/>
        <v>-0.16219522174961551</v>
      </c>
      <c r="D5957">
        <f t="shared" si="283"/>
        <v>5.4843844116290418E-3</v>
      </c>
      <c r="E5957" s="2">
        <f t="shared" si="284"/>
        <v>0.11016972197867063</v>
      </c>
      <c r="K5957">
        <v>5952</v>
      </c>
      <c r="L5957" s="8">
        <v>-5.5631194327801798E-3</v>
      </c>
      <c r="M5957" s="8">
        <v>0.16972302417650201</v>
      </c>
    </row>
    <row r="5958" spans="1:13" x14ac:dyDescent="0.55000000000000004">
      <c r="A5958">
        <v>5953</v>
      </c>
      <c r="C5958">
        <f t="shared" ref="C5958:C6021" si="285">$D$1*COS($B$2*(A5958-$L$2)+$B$1)</f>
        <v>-6.948216252614961E-2</v>
      </c>
      <c r="D5958">
        <f t="shared" ref="D5958:D6021" si="286">$D$2*COS($B$2*(A5958-$L$3)+$B$3)</f>
        <v>3.9891588574984798E-3</v>
      </c>
      <c r="E5958" s="2">
        <f t="shared" ref="E5958:E6021" si="287">(M5958-C5958)^2</f>
        <v>2.2452122308785755E-2</v>
      </c>
      <c r="K5958">
        <v>5953</v>
      </c>
      <c r="L5958" s="8">
        <v>-4.1988082120762204E-3</v>
      </c>
      <c r="M5958" s="8">
        <v>8.0358160180342697E-2</v>
      </c>
    </row>
    <row r="5959" spans="1:13" x14ac:dyDescent="0.55000000000000004">
      <c r="A5959">
        <v>5954</v>
      </c>
      <c r="C5959">
        <f t="shared" si="285"/>
        <v>4.0669454923599017E-2</v>
      </c>
      <c r="D5959">
        <f t="shared" si="286"/>
        <v>1.4927385149328572E-3</v>
      </c>
      <c r="E5959" s="2">
        <f t="shared" si="287"/>
        <v>4.8723692469157332E-3</v>
      </c>
      <c r="K5959">
        <v>5954</v>
      </c>
      <c r="L5959" s="8">
        <v>-1.78287942714268E-3</v>
      </c>
      <c r="M5959" s="8">
        <v>-2.9132903538817801E-2</v>
      </c>
    </row>
    <row r="5960" spans="1:13" x14ac:dyDescent="0.55000000000000004">
      <c r="A5960">
        <v>5955</v>
      </c>
      <c r="C5960">
        <f t="shared" si="285"/>
        <v>0.14061389643161656</v>
      </c>
      <c r="D5960">
        <f t="shared" si="286"/>
        <v>-1.3783277304495437E-3</v>
      </c>
      <c r="E5960" s="2">
        <f t="shared" si="287"/>
        <v>7.3952096355503857E-2</v>
      </c>
      <c r="K5960">
        <v>5955</v>
      </c>
      <c r="L5960" s="8">
        <v>1.0795825704997401E-3</v>
      </c>
      <c r="M5960" s="8">
        <v>-0.131327450839268</v>
      </c>
    </row>
    <row r="5961" spans="1:13" x14ac:dyDescent="0.55000000000000004">
      <c r="A5961">
        <v>5956</v>
      </c>
      <c r="C5961">
        <f t="shared" si="285"/>
        <v>0.20526721384106586</v>
      </c>
      <c r="D5961">
        <f t="shared" si="286"/>
        <v>-3.9034627683324865E-3</v>
      </c>
      <c r="E5961" s="2">
        <f t="shared" si="287"/>
        <v>0.16475272954316977</v>
      </c>
      <c r="K5961">
        <v>5956</v>
      </c>
      <c r="L5961" s="8">
        <v>3.67165641611646E-3</v>
      </c>
      <c r="M5961" s="8">
        <v>-0.200630223380666</v>
      </c>
    </row>
    <row r="5962" spans="1:13" x14ac:dyDescent="0.55000000000000004">
      <c r="A5962">
        <v>5957</v>
      </c>
      <c r="C5962">
        <f t="shared" si="285"/>
        <v>0.21840278726597678</v>
      </c>
      <c r="D5962">
        <f t="shared" si="286"/>
        <v>-5.4489109298307969E-3</v>
      </c>
      <c r="E5962" s="2">
        <f t="shared" si="287"/>
        <v>0.19191995594831576</v>
      </c>
      <c r="K5962">
        <v>5957</v>
      </c>
      <c r="L5962" s="8">
        <v>5.34414113501404E-3</v>
      </c>
      <c r="M5962" s="8">
        <v>-0.21968391185682901</v>
      </c>
    </row>
    <row r="5963" spans="1:13" x14ac:dyDescent="0.55000000000000004">
      <c r="A5963">
        <v>5958</v>
      </c>
      <c r="C5963">
        <f t="shared" si="285"/>
        <v>0.17672386465261605</v>
      </c>
      <c r="D5963">
        <f t="shared" si="286"/>
        <v>-5.6267973018709625E-3</v>
      </c>
      <c r="E5963" s="2">
        <f t="shared" si="287"/>
        <v>0.12991718567207136</v>
      </c>
      <c r="K5963">
        <v>5958</v>
      </c>
      <c r="L5963" s="8">
        <v>5.6781525540026204E-3</v>
      </c>
      <c r="M5963" s="8">
        <v>-0.18371640178840101</v>
      </c>
    </row>
    <row r="5964" spans="1:13" x14ac:dyDescent="0.55000000000000004">
      <c r="A5964">
        <v>5959</v>
      </c>
      <c r="C5964">
        <f t="shared" si="285"/>
        <v>9.0690977057876973E-2</v>
      </c>
      <c r="D5964">
        <f t="shared" si="286"/>
        <v>-4.3924761546716914E-3</v>
      </c>
      <c r="E5964" s="2">
        <f t="shared" si="287"/>
        <v>3.702813349399818E-2</v>
      </c>
      <c r="K5964">
        <v>5959</v>
      </c>
      <c r="L5964" s="8">
        <v>4.5900354411401098E-3</v>
      </c>
      <c r="M5964" s="8">
        <v>-0.101735979198252</v>
      </c>
    </row>
    <row r="5965" spans="1:13" x14ac:dyDescent="0.55000000000000004">
      <c r="A5965">
        <v>5960</v>
      </c>
      <c r="C5965">
        <f t="shared" si="285"/>
        <v>-1.8103434166184613E-2</v>
      </c>
      <c r="D5965">
        <f t="shared" si="286"/>
        <v>-2.0557360786851342E-3</v>
      </c>
      <c r="E5965" s="2">
        <f t="shared" si="287"/>
        <v>5.6778715043266724E-4</v>
      </c>
      <c r="K5965">
        <v>5960</v>
      </c>
      <c r="L5965" s="8">
        <v>2.35231547753142E-3</v>
      </c>
      <c r="M5965" s="8">
        <v>5.7248505062937501E-3</v>
      </c>
    </row>
    <row r="5966" spans="1:13" x14ac:dyDescent="0.55000000000000004">
      <c r="A5966">
        <v>5961</v>
      </c>
      <c r="C5966">
        <f t="shared" si="285"/>
        <v>-0.12235426500464905</v>
      </c>
      <c r="D5966">
        <f t="shared" si="286"/>
        <v>7.9695042157296322E-4</v>
      </c>
      <c r="E5966" s="2">
        <f t="shared" si="287"/>
        <v>5.4805675839002824E-2</v>
      </c>
      <c r="K5966">
        <v>5961</v>
      </c>
      <c r="L5966" s="8">
        <v>-4.7455649013079403E-4</v>
      </c>
      <c r="M5966" s="8">
        <v>0.11175185588714399</v>
      </c>
    </row>
    <row r="5967" spans="1:13" x14ac:dyDescent="0.55000000000000004">
      <c r="A5967">
        <v>5962</v>
      </c>
      <c r="C5967">
        <f t="shared" si="285"/>
        <v>-0.1958967543502218</v>
      </c>
      <c r="D5967">
        <f t="shared" si="286"/>
        <v>3.4496191643982764E-3</v>
      </c>
      <c r="E5967" s="2">
        <f t="shared" si="287"/>
        <v>0.14875420745664791</v>
      </c>
      <c r="K5967">
        <v>5962</v>
      </c>
      <c r="L5967" s="8">
        <v>-3.1825728409050199E-3</v>
      </c>
      <c r="M5967" s="8">
        <v>0.18978991570287701</v>
      </c>
    </row>
    <row r="5968" spans="1:13" x14ac:dyDescent="0.55000000000000004">
      <c r="A5968">
        <v>5963</v>
      </c>
      <c r="C5968">
        <f t="shared" si="285"/>
        <v>-0.22027328752984365</v>
      </c>
      <c r="D5968">
        <f t="shared" si="286"/>
        <v>5.2365062091623013E-3</v>
      </c>
      <c r="E5968" s="2">
        <f t="shared" si="287"/>
        <v>0.19409945885206867</v>
      </c>
      <c r="K5968">
        <v>5963</v>
      </c>
      <c r="L5968" s="8">
        <v>-5.0934940804260396E-3</v>
      </c>
      <c r="M5968" s="8">
        <v>0.22029391375966301</v>
      </c>
    </row>
    <row r="5969" spans="1:13" x14ac:dyDescent="0.55000000000000004">
      <c r="A5969">
        <v>5964</v>
      </c>
      <c r="C5969">
        <f t="shared" si="285"/>
        <v>-0.18936586853198045</v>
      </c>
      <c r="D5969">
        <f t="shared" si="286"/>
        <v>5.7091405722196993E-3</v>
      </c>
      <c r="E5969" s="2">
        <f t="shared" si="287"/>
        <v>0.14821714844716222</v>
      </c>
      <c r="K5969">
        <v>5964</v>
      </c>
      <c r="L5969" s="8">
        <v>-5.7287181297610698E-3</v>
      </c>
      <c r="M5969" s="8">
        <v>0.19562393451111601</v>
      </c>
    </row>
    <row r="5970" spans="1:13" x14ac:dyDescent="0.55000000000000004">
      <c r="A5970">
        <v>5965</v>
      </c>
      <c r="C5970">
        <f t="shared" si="285"/>
        <v>-0.11093160805116539</v>
      </c>
      <c r="D5970">
        <f t="shared" si="286"/>
        <v>4.7489009908316697E-3</v>
      </c>
      <c r="E5970" s="2">
        <f t="shared" si="287"/>
        <v>5.4237908300665306E-2</v>
      </c>
      <c r="K5970">
        <v>5965</v>
      </c>
      <c r="L5970" s="8">
        <v>-4.9291491851102499E-3</v>
      </c>
      <c r="M5970" s="8">
        <v>0.121958727301475</v>
      </c>
    </row>
    <row r="5971" spans="1:13" x14ac:dyDescent="0.55000000000000004">
      <c r="A5971">
        <v>5966</v>
      </c>
      <c r="C5971">
        <f t="shared" si="285"/>
        <v>-4.6558522006379622E-3</v>
      </c>
      <c r="D5971">
        <f t="shared" si="286"/>
        <v>2.5967873596281768E-3</v>
      </c>
      <c r="E5971" s="2">
        <f t="shared" si="287"/>
        <v>5.0194156675591997E-4</v>
      </c>
      <c r="K5971">
        <v>5966</v>
      </c>
      <c r="L5971" s="8">
        <v>-2.8950442488269801E-3</v>
      </c>
      <c r="M5971" s="8">
        <v>1.7748200262162599E-2</v>
      </c>
    </row>
    <row r="5972" spans="1:13" x14ac:dyDescent="0.55000000000000004">
      <c r="A5972">
        <v>5967</v>
      </c>
      <c r="C5972">
        <f t="shared" si="285"/>
        <v>0.10278842441467187</v>
      </c>
      <c r="D5972">
        <f t="shared" si="286"/>
        <v>-2.070651629074366E-4</v>
      </c>
      <c r="E5972" s="2">
        <f t="shared" si="287"/>
        <v>3.7518100921133092E-2</v>
      </c>
      <c r="K5972">
        <v>5967</v>
      </c>
      <c r="L5972" s="8">
        <v>-1.3585752087435699E-4</v>
      </c>
      <c r="M5972" s="8">
        <v>-9.0907473634649502E-2</v>
      </c>
    </row>
    <row r="5973" spans="1:13" x14ac:dyDescent="0.55000000000000004">
      <c r="A5973">
        <v>5968</v>
      </c>
      <c r="C5973">
        <f t="shared" si="285"/>
        <v>0.18443497310997753</v>
      </c>
      <c r="D5973">
        <f t="shared" si="286"/>
        <v>-2.9589486941406121E-3</v>
      </c>
      <c r="E5973" s="2">
        <f t="shared" si="287"/>
        <v>0.13048695390149778</v>
      </c>
      <c r="K5973">
        <v>5968</v>
      </c>
      <c r="L5973" s="8">
        <v>2.6573555659801401E-3</v>
      </c>
      <c r="M5973" s="8">
        <v>-0.17679480681064</v>
      </c>
    </row>
    <row r="5974" spans="1:13" x14ac:dyDescent="0.55000000000000004">
      <c r="A5974">
        <v>5969</v>
      </c>
      <c r="C5974">
        <f t="shared" si="285"/>
        <v>0.21979223113545424</v>
      </c>
      <c r="D5974">
        <f t="shared" si="286"/>
        <v>-4.9681984728342813E-3</v>
      </c>
      <c r="E5974" s="2">
        <f t="shared" si="287"/>
        <v>0.19201487117172855</v>
      </c>
      <c r="K5974">
        <v>5969</v>
      </c>
      <c r="L5974" s="8">
        <v>4.7850174662977798E-3</v>
      </c>
      <c r="M5974" s="8">
        <v>-0.21840278386554801</v>
      </c>
    </row>
    <row r="5975" spans="1:13" x14ac:dyDescent="0.55000000000000004">
      <c r="A5975">
        <v>5970</v>
      </c>
      <c r="C5975">
        <f t="shared" si="285"/>
        <v>0.19998627199857341</v>
      </c>
      <c r="D5975">
        <f t="shared" si="286"/>
        <v>-5.7305351561613036E-3</v>
      </c>
      <c r="E5975" s="2">
        <f t="shared" si="287"/>
        <v>0.16426541570157127</v>
      </c>
      <c r="K5975">
        <v>5970</v>
      </c>
      <c r="L5975" s="8">
        <v>5.7142420580878501E-3</v>
      </c>
      <c r="M5975" s="8">
        <v>-0.205310428828822</v>
      </c>
    </row>
    <row r="5976" spans="1:13" x14ac:dyDescent="0.55000000000000004">
      <c r="A5976">
        <v>5971</v>
      </c>
      <c r="C5976">
        <f t="shared" si="285"/>
        <v>0.12998797396878753</v>
      </c>
      <c r="D5976">
        <f t="shared" si="286"/>
        <v>-5.0546283054282255E-3</v>
      </c>
      <c r="E5976" s="2">
        <f t="shared" si="287"/>
        <v>7.3324395567192238E-2</v>
      </c>
      <c r="K5976">
        <v>5971</v>
      </c>
      <c r="L5976" s="8">
        <v>5.2122992778456398E-3</v>
      </c>
      <c r="M5976" s="8">
        <v>-0.14079680323848501</v>
      </c>
    </row>
    <row r="5977" spans="1:13" x14ac:dyDescent="0.55000000000000004">
      <c r="A5977">
        <v>5972</v>
      </c>
      <c r="C5977">
        <f t="shared" si="285"/>
        <v>2.7365434400581996E-2</v>
      </c>
      <c r="D5977">
        <f t="shared" si="286"/>
        <v>-3.1101162931450386E-3</v>
      </c>
      <c r="E5977" s="2">
        <f t="shared" si="287"/>
        <v>4.6765327393716704E-3</v>
      </c>
      <c r="K5977">
        <v>5972</v>
      </c>
      <c r="L5977" s="8">
        <v>3.4049038087097801E-3</v>
      </c>
      <c r="M5977" s="8">
        <v>-4.1019744837113001E-2</v>
      </c>
    </row>
    <row r="5978" spans="1:13" x14ac:dyDescent="0.55000000000000004">
      <c r="A5978">
        <v>5973</v>
      </c>
      <c r="C5978">
        <f t="shared" si="285"/>
        <v>-8.2125252384579669E-2</v>
      </c>
      <c r="D5978">
        <f t="shared" si="286"/>
        <v>-3.8503064733240178E-4</v>
      </c>
      <c r="E5978" s="2">
        <f t="shared" si="287"/>
        <v>2.284820148770355E-2</v>
      </c>
      <c r="K5978">
        <v>5973</v>
      </c>
      <c r="L5978" s="8">
        <v>7.4472905819280503E-4</v>
      </c>
      <c r="M5978" s="8">
        <v>6.9030963126736802E-2</v>
      </c>
    </row>
    <row r="5979" spans="1:13" x14ac:dyDescent="0.55000000000000004">
      <c r="A5979">
        <v>5974</v>
      </c>
      <c r="C5979">
        <f t="shared" si="285"/>
        <v>-0.17100423188418198</v>
      </c>
      <c r="D5979">
        <f t="shared" si="286"/>
        <v>2.4366895751585654E-3</v>
      </c>
      <c r="E5979" s="2">
        <f t="shared" si="287"/>
        <v>0.11075362357817856</v>
      </c>
      <c r="K5979">
        <v>5974</v>
      </c>
      <c r="L5979" s="8">
        <v>-2.1019677049122199E-3</v>
      </c>
      <c r="M5979" s="8">
        <v>0.16179243813848901</v>
      </c>
    </row>
    <row r="5980" spans="1:13" x14ac:dyDescent="0.55000000000000004">
      <c r="A5980">
        <v>5975</v>
      </c>
      <c r="C5980">
        <f t="shared" si="285"/>
        <v>-0.2169647536640672</v>
      </c>
      <c r="D5980">
        <f t="shared" si="286"/>
        <v>4.6468520756257426E-3</v>
      </c>
      <c r="E5980" s="2">
        <f t="shared" si="287"/>
        <v>0.18575819592036358</v>
      </c>
      <c r="K5980">
        <v>5975</v>
      </c>
      <c r="L5980" s="8">
        <v>-4.4222136166610203E-3</v>
      </c>
      <c r="M5980" s="8">
        <v>0.21403199333103901</v>
      </c>
    </row>
    <row r="5981" spans="1:13" x14ac:dyDescent="0.55000000000000004">
      <c r="A5981">
        <v>5976</v>
      </c>
      <c r="C5981">
        <f t="shared" si="285"/>
        <v>-0.20847169552841671</v>
      </c>
      <c r="D5981">
        <f t="shared" si="286"/>
        <v>5.6907526529809986E-3</v>
      </c>
      <c r="E5981" s="2">
        <f t="shared" si="287"/>
        <v>0.17735688113575918</v>
      </c>
      <c r="K5981">
        <v>5976</v>
      </c>
      <c r="L5981" s="8">
        <v>-5.6348886946954498E-3</v>
      </c>
      <c r="M5981" s="8">
        <v>0.21266590803573801</v>
      </c>
    </row>
    <row r="5982" spans="1:13" x14ac:dyDescent="0.55000000000000004">
      <c r="A5982">
        <v>5977</v>
      </c>
      <c r="C5982">
        <f t="shared" si="285"/>
        <v>-0.14765663605219809</v>
      </c>
      <c r="D5982">
        <f t="shared" si="286"/>
        <v>5.3063942660179766E-3</v>
      </c>
      <c r="E5982" s="2">
        <f t="shared" si="287"/>
        <v>9.3448187530858165E-2</v>
      </c>
      <c r="K5982">
        <v>5977</v>
      </c>
      <c r="L5982" s="8">
        <v>-5.4362709428317597E-3</v>
      </c>
      <c r="M5982" s="8">
        <v>0.15803632678937299</v>
      </c>
    </row>
    <row r="5983" spans="1:13" x14ac:dyDescent="0.55000000000000004">
      <c r="A5983">
        <v>5978</v>
      </c>
      <c r="C5983">
        <f t="shared" si="285"/>
        <v>-4.978287328077808E-2</v>
      </c>
      <c r="D5983">
        <f t="shared" si="286"/>
        <v>3.5902427682108014E-3</v>
      </c>
      <c r="E5983" s="2">
        <f t="shared" si="287"/>
        <v>1.2906877728573501E-2</v>
      </c>
      <c r="K5983">
        <v>5978</v>
      </c>
      <c r="L5983" s="8">
        <v>-3.8761054091593001E-3</v>
      </c>
      <c r="M5983" s="8">
        <v>6.3825567112414106E-2</v>
      </c>
    </row>
    <row r="5984" spans="1:13" x14ac:dyDescent="0.55000000000000004">
      <c r="A5984">
        <v>5979</v>
      </c>
      <c r="C5984">
        <f t="shared" si="285"/>
        <v>6.0585341344407698E-2</v>
      </c>
      <c r="D5984">
        <f t="shared" si="286"/>
        <v>9.7301601189577771E-4</v>
      </c>
      <c r="E5984" s="2">
        <f t="shared" si="287"/>
        <v>1.1439595163594333E-2</v>
      </c>
      <c r="K5984">
        <v>5979</v>
      </c>
      <c r="L5984" s="8">
        <v>-1.3451452301506399E-3</v>
      </c>
      <c r="M5984" s="8">
        <v>-4.6370701792921999E-2</v>
      </c>
    </row>
    <row r="5985" spans="1:13" x14ac:dyDescent="0.55000000000000004">
      <c r="A5985">
        <v>5980</v>
      </c>
      <c r="C5985">
        <f t="shared" si="285"/>
        <v>0.15574791232981691</v>
      </c>
      <c r="D5985">
        <f t="shared" si="286"/>
        <v>-1.8884172538548736E-3</v>
      </c>
      <c r="E5985" s="2">
        <f t="shared" si="287"/>
        <v>9.042112333610329E-2</v>
      </c>
      <c r="K5985">
        <v>5980</v>
      </c>
      <c r="L5985" s="8">
        <v>1.52271491642442E-3</v>
      </c>
      <c r="M5985" s="8">
        <v>-0.144953140771271</v>
      </c>
    </row>
    <row r="5986" spans="1:13" x14ac:dyDescent="0.55000000000000004">
      <c r="A5986">
        <v>5981</v>
      </c>
      <c r="C5986">
        <f t="shared" si="285"/>
        <v>0.21182104022595383</v>
      </c>
      <c r="D5986">
        <f t="shared" si="286"/>
        <v>-4.2758975935653851E-3</v>
      </c>
      <c r="E5986" s="2">
        <f t="shared" si="287"/>
        <v>0.17560475189438557</v>
      </c>
      <c r="K5986">
        <v>5981</v>
      </c>
      <c r="L5986" s="8">
        <v>4.0092016659434501E-3</v>
      </c>
      <c r="M5986" s="8">
        <v>-0.20723116641945399</v>
      </c>
    </row>
    <row r="5987" spans="1:13" x14ac:dyDescent="0.55000000000000004">
      <c r="A5987">
        <v>5982</v>
      </c>
      <c r="C5987">
        <f t="shared" si="285"/>
        <v>0.21473155185864481</v>
      </c>
      <c r="D5987">
        <f t="shared" si="286"/>
        <v>-5.5902177660610442E-3</v>
      </c>
      <c r="E5987" s="2">
        <f t="shared" si="287"/>
        <v>0.18691650311991034</v>
      </c>
      <c r="K5987">
        <v>5982</v>
      </c>
      <c r="L5987" s="8">
        <v>5.4915589869454599E-3</v>
      </c>
      <c r="M5987" s="8">
        <v>-0.217606860869059</v>
      </c>
    </row>
    <row r="5988" spans="1:13" x14ac:dyDescent="0.55000000000000004">
      <c r="A5988">
        <v>5983</v>
      </c>
      <c r="C5988">
        <f t="shared" si="285"/>
        <v>0.16374897015680198</v>
      </c>
      <c r="D5988">
        <f t="shared" si="286"/>
        <v>-5.5015111117165463E-3</v>
      </c>
      <c r="E5988" s="2">
        <f t="shared" si="287"/>
        <v>0.11372443524438132</v>
      </c>
      <c r="K5988">
        <v>5983</v>
      </c>
      <c r="L5988" s="8">
        <v>5.5985212925082897E-3</v>
      </c>
      <c r="M5988" s="8">
        <v>-0.17348156707904999</v>
      </c>
    </row>
    <row r="5989" spans="1:13" x14ac:dyDescent="0.55000000000000004">
      <c r="A5989">
        <v>5984</v>
      </c>
      <c r="C5989">
        <f t="shared" si="285"/>
        <v>7.1668848503063848E-2</v>
      </c>
      <c r="D5989">
        <f t="shared" si="286"/>
        <v>-4.032041131043715E-3</v>
      </c>
      <c r="E5989" s="2">
        <f t="shared" si="287"/>
        <v>2.4830065654840458E-2</v>
      </c>
      <c r="K5989">
        <v>5984</v>
      </c>
      <c r="L5989" s="8">
        <v>4.3032992096577703E-3</v>
      </c>
      <c r="M5989" s="8">
        <v>-8.5906738612581898E-2</v>
      </c>
    </row>
    <row r="5990" spans="1:13" x14ac:dyDescent="0.55000000000000004">
      <c r="A5990">
        <v>5985</v>
      </c>
      <c r="C5990">
        <f t="shared" si="285"/>
        <v>-3.8398643467625442E-2</v>
      </c>
      <c r="D5990">
        <f t="shared" si="286"/>
        <v>-1.5506138151392022E-3</v>
      </c>
      <c r="E5990" s="2">
        <f t="shared" si="287"/>
        <v>3.7924177230870054E-3</v>
      </c>
      <c r="K5990">
        <v>5985</v>
      </c>
      <c r="L5990" s="8">
        <v>1.93028914401826E-3</v>
      </c>
      <c r="M5990" s="8">
        <v>2.3183965466123099E-2</v>
      </c>
    </row>
    <row r="5991" spans="1:13" x14ac:dyDescent="0.55000000000000004">
      <c r="A5991">
        <v>5986</v>
      </c>
      <c r="C5991">
        <f t="shared" si="285"/>
        <v>-0.13882888530712534</v>
      </c>
      <c r="D5991">
        <f t="shared" si="286"/>
        <v>1.3199848840193466E-3</v>
      </c>
      <c r="E5991" s="2">
        <f t="shared" si="287"/>
        <v>7.0382491246589393E-2</v>
      </c>
      <c r="K5991">
        <v>5986</v>
      </c>
      <c r="L5991" s="8">
        <v>-9.2617381238510696E-4</v>
      </c>
      <c r="M5991" s="8">
        <v>0.126468101570957</v>
      </c>
    </row>
    <row r="5992" spans="1:13" x14ac:dyDescent="0.55000000000000004">
      <c r="A5992">
        <v>5987</v>
      </c>
      <c r="C5992">
        <f t="shared" si="285"/>
        <v>-0.20441600321525508</v>
      </c>
      <c r="D5992">
        <f t="shared" si="286"/>
        <v>3.8592952003627893E-3</v>
      </c>
      <c r="E5992" s="2">
        <f t="shared" si="287"/>
        <v>0.16200103388465864</v>
      </c>
      <c r="K5992">
        <v>5987</v>
      </c>
      <c r="L5992" s="8">
        <v>-3.5506707919114198E-3</v>
      </c>
      <c r="M5992" s="8">
        <v>0.198077517086201</v>
      </c>
    </row>
    <row r="5993" spans="1:13" x14ac:dyDescent="0.55000000000000004">
      <c r="A5993">
        <v>5988</v>
      </c>
      <c r="C5993">
        <f t="shared" si="285"/>
        <v>-0.21869901306382861</v>
      </c>
      <c r="D5993">
        <f t="shared" si="286"/>
        <v>5.4300037689035286E-3</v>
      </c>
      <c r="E5993" s="2">
        <f t="shared" si="287"/>
        <v>0.19252455607981381</v>
      </c>
      <c r="K5993">
        <v>5988</v>
      </c>
      <c r="L5993" s="8">
        <v>-5.2858802448410699E-3</v>
      </c>
      <c r="M5993" s="8">
        <v>0.22007718966350001</v>
      </c>
    </row>
    <row r="5994" spans="1:13" x14ac:dyDescent="0.55000000000000004">
      <c r="A5994">
        <v>5989</v>
      </c>
      <c r="C5994">
        <f t="shared" si="285"/>
        <v>-0.17809318044281403</v>
      </c>
      <c r="D5994">
        <f t="shared" si="286"/>
        <v>5.6378958468475369E-3</v>
      </c>
      <c r="E5994" s="2">
        <f t="shared" si="287"/>
        <v>0.13326175458366055</v>
      </c>
      <c r="K5994">
        <v>5989</v>
      </c>
      <c r="L5994" s="8">
        <v>-5.6972081992298701E-3</v>
      </c>
      <c r="M5994" s="8">
        <v>0.18695716482980801</v>
      </c>
    </row>
    <row r="5995" spans="1:13" x14ac:dyDescent="0.55000000000000004">
      <c r="A5995">
        <v>5990</v>
      </c>
      <c r="C5995">
        <f t="shared" si="285"/>
        <v>-9.2789713439954208E-2</v>
      </c>
      <c r="D5995">
        <f t="shared" si="286"/>
        <v>4.4307949047010823E-3</v>
      </c>
      <c r="E5995" s="2">
        <f t="shared" si="287"/>
        <v>3.9920947779035772E-2</v>
      </c>
      <c r="K5995">
        <v>5990</v>
      </c>
      <c r="L5995" s="8">
        <v>-4.6816350172077604E-3</v>
      </c>
      <c r="M5995" s="8">
        <v>0.10701255826644</v>
      </c>
    </row>
    <row r="5996" spans="1:13" x14ac:dyDescent="0.55000000000000004">
      <c r="A5996">
        <v>5991</v>
      </c>
      <c r="C5996">
        <f t="shared" si="285"/>
        <v>1.5802015786249561E-2</v>
      </c>
      <c r="D5996">
        <f t="shared" si="286"/>
        <v>2.1116578352059863E-3</v>
      </c>
      <c r="E5996" s="2">
        <f t="shared" si="287"/>
        <v>2.4136801558832552E-4</v>
      </c>
      <c r="K5996">
        <v>5991</v>
      </c>
      <c r="L5996" s="8">
        <v>-2.49351730237083E-3</v>
      </c>
      <c r="M5996" s="8">
        <v>2.6599262752823001E-4</v>
      </c>
    </row>
    <row r="5997" spans="1:13" x14ac:dyDescent="0.55000000000000004">
      <c r="A5997">
        <v>5992</v>
      </c>
      <c r="C5997">
        <f t="shared" si="285"/>
        <v>0.12042777213016942</v>
      </c>
      <c r="D5997">
        <f t="shared" si="286"/>
        <v>-7.3746084071028156E-4</v>
      </c>
      <c r="E5997" s="2">
        <f t="shared" si="287"/>
        <v>5.1517634575697253E-2</v>
      </c>
      <c r="K5997">
        <v>5992</v>
      </c>
      <c r="L5997" s="8">
        <v>3.1911728950319399E-4</v>
      </c>
      <c r="M5997" s="8">
        <v>-0.106547192515047</v>
      </c>
    </row>
    <row r="5998" spans="1:13" x14ac:dyDescent="0.55000000000000004">
      <c r="A5998">
        <v>5993</v>
      </c>
      <c r="C5998">
        <f t="shared" si="285"/>
        <v>0.19482869608544418</v>
      </c>
      <c r="D5998">
        <f t="shared" si="286"/>
        <v>-3.4014923900494267E-3</v>
      </c>
      <c r="E5998" s="2">
        <f t="shared" si="287"/>
        <v>0.14554504900790452</v>
      </c>
      <c r="K5998">
        <v>5993</v>
      </c>
      <c r="L5998" s="8">
        <v>3.0518269765612001E-3</v>
      </c>
      <c r="M5998" s="8">
        <v>-0.18667497232143301</v>
      </c>
    </row>
    <row r="5999" spans="1:13" x14ac:dyDescent="0.55000000000000004">
      <c r="A5999">
        <v>5994</v>
      </c>
      <c r="C5999">
        <f t="shared" si="285"/>
        <v>0.22033172398634526</v>
      </c>
      <c r="D5999">
        <f t="shared" si="286"/>
        <v>-5.211821047256932E-3</v>
      </c>
      <c r="E5999" s="2">
        <f t="shared" si="287"/>
        <v>0.1939350475334258</v>
      </c>
      <c r="K5999">
        <v>5994</v>
      </c>
      <c r="L5999" s="8">
        <v>5.0201876651793801E-3</v>
      </c>
      <c r="M5999" s="8">
        <v>-0.22004884726246199</v>
      </c>
    </row>
    <row r="6000" spans="1:13" x14ac:dyDescent="0.55000000000000004">
      <c r="A6000">
        <v>5995</v>
      </c>
      <c r="C6000">
        <f t="shared" si="285"/>
        <v>0.19053613339092215</v>
      </c>
      <c r="D6000">
        <f t="shared" si="286"/>
        <v>-5.7140924780741285E-3</v>
      </c>
      <c r="E6000" s="2">
        <f t="shared" si="287"/>
        <v>0.1512014113601674</v>
      </c>
      <c r="K6000">
        <v>5995</v>
      </c>
      <c r="L6000" s="8">
        <v>5.7312112100700698E-3</v>
      </c>
      <c r="M6000" s="8">
        <v>-0.19831012332266301</v>
      </c>
    </row>
    <row r="6001" spans="1:13" x14ac:dyDescent="0.55000000000000004">
      <c r="A6001">
        <v>5996</v>
      </c>
      <c r="C6001">
        <f t="shared" si="285"/>
        <v>0.11291998950016176</v>
      </c>
      <c r="D6001">
        <f t="shared" si="286"/>
        <v>-4.7822471404536035E-3</v>
      </c>
      <c r="E6001" s="2">
        <f t="shared" si="287"/>
        <v>5.7515257561386986E-2</v>
      </c>
      <c r="K6001">
        <v>5996</v>
      </c>
      <c r="L6001" s="8">
        <v>5.0068173535455698E-3</v>
      </c>
      <c r="M6001" s="8">
        <v>-0.126903398770013</v>
      </c>
    </row>
    <row r="6002" spans="1:13" x14ac:dyDescent="0.55000000000000004">
      <c r="A6002">
        <v>5997</v>
      </c>
      <c r="C6002">
        <f t="shared" si="285"/>
        <v>6.9633084077753635E-3</v>
      </c>
      <c r="D6002">
        <f t="shared" si="286"/>
        <v>-2.6501585723444454E-3</v>
      </c>
      <c r="E6002" s="2">
        <f t="shared" si="287"/>
        <v>9.410316484896455E-4</v>
      </c>
      <c r="K6002">
        <v>5997</v>
      </c>
      <c r="L6002" s="8">
        <v>3.0284350307856799E-3</v>
      </c>
      <c r="M6002" s="8">
        <v>-2.3712930743881502E-2</v>
      </c>
    </row>
    <row r="6003" spans="1:13" x14ac:dyDescent="0.55000000000000004">
      <c r="A6003">
        <v>5998</v>
      </c>
      <c r="C6003">
        <f t="shared" si="285"/>
        <v>-0.10074101632006717</v>
      </c>
      <c r="D6003">
        <f t="shared" si="286"/>
        <v>1.4706393651271404E-4</v>
      </c>
      <c r="E6003" s="2">
        <f t="shared" si="287"/>
        <v>3.4654653605752553E-2</v>
      </c>
      <c r="K6003">
        <v>5998</v>
      </c>
      <c r="L6003" s="8">
        <v>2.9156236751851501E-4</v>
      </c>
      <c r="M6003" s="8">
        <v>8.5416587891398096E-2</v>
      </c>
    </row>
    <row r="6004" spans="1:13" x14ac:dyDescent="0.55000000000000004">
      <c r="A6004">
        <v>5999</v>
      </c>
      <c r="C6004">
        <f t="shared" si="285"/>
        <v>-0.18316146940371286</v>
      </c>
      <c r="D6004">
        <f t="shared" si="286"/>
        <v>2.9073764971670069E-3</v>
      </c>
      <c r="E6004" s="2">
        <f t="shared" si="287"/>
        <v>0.12695999555024912</v>
      </c>
      <c r="K6004">
        <v>5999</v>
      </c>
      <c r="L6004" s="8">
        <v>-2.5183338994152699E-3</v>
      </c>
      <c r="M6004" s="8">
        <v>0.17315299220323499</v>
      </c>
    </row>
    <row r="6005" spans="1:13" x14ac:dyDescent="0.55000000000000004">
      <c r="A6005">
        <v>6000</v>
      </c>
      <c r="C6005">
        <f t="shared" si="285"/>
        <v>-0.21961225440447379</v>
      </c>
      <c r="D6005">
        <f t="shared" si="286"/>
        <v>4.9379988396665089E-3</v>
      </c>
      <c r="E6005" s="2">
        <f t="shared" si="287"/>
        <v>0.19108649228283375</v>
      </c>
      <c r="K6005">
        <v>6000</v>
      </c>
      <c r="L6005" s="8">
        <v>-4.6974978186311899E-3</v>
      </c>
      <c r="M6005" s="8">
        <v>0.217522155454592</v>
      </c>
    </row>
    <row r="6006" spans="1:13" x14ac:dyDescent="0.55000000000000004">
      <c r="A6006">
        <v>6001</v>
      </c>
      <c r="C6006">
        <f t="shared" si="285"/>
        <v>-0.20094499260874474</v>
      </c>
      <c r="D6006">
        <f t="shared" si="286"/>
        <v>5.7292875581667138E-3</v>
      </c>
      <c r="E6006" s="2">
        <f t="shared" si="287"/>
        <v>0.16675506218582764</v>
      </c>
      <c r="K6006">
        <v>6001</v>
      </c>
      <c r="L6006" s="8">
        <v>-5.7001442680101096E-3</v>
      </c>
      <c r="M6006" s="8">
        <v>0.207411545462862</v>
      </c>
    </row>
    <row r="6007" spans="1:13" x14ac:dyDescent="0.55000000000000004">
      <c r="A6007">
        <v>6002</v>
      </c>
      <c r="C6007">
        <f t="shared" si="285"/>
        <v>-0.13184477325516475</v>
      </c>
      <c r="D6007">
        <f t="shared" si="286"/>
        <v>5.082645863405409E-3</v>
      </c>
      <c r="E6007" s="2">
        <f t="shared" si="287"/>
        <v>7.683884234785715E-2</v>
      </c>
      <c r="K6007">
        <v>6002</v>
      </c>
      <c r="L6007" s="8">
        <v>-5.2751542243380601E-3</v>
      </c>
      <c r="M6007" s="8">
        <v>0.14535342722214201</v>
      </c>
    </row>
    <row r="6008" spans="1:13" x14ac:dyDescent="0.55000000000000004">
      <c r="A6008">
        <v>6003</v>
      </c>
      <c r="C6008">
        <f t="shared" si="285"/>
        <v>-2.9654294880538574E-2</v>
      </c>
      <c r="D6008">
        <f t="shared" si="286"/>
        <v>3.16036719060586E-3</v>
      </c>
      <c r="E6008" s="2">
        <f t="shared" si="287"/>
        <v>5.8591272742392541E-3</v>
      </c>
      <c r="K6008">
        <v>6003</v>
      </c>
      <c r="L6008" s="8">
        <v>-3.52896908049955E-3</v>
      </c>
      <c r="M6008" s="8">
        <v>4.6890641426438999E-2</v>
      </c>
    </row>
    <row r="6009" spans="1:13" x14ac:dyDescent="0.55000000000000004">
      <c r="A6009">
        <v>6004</v>
      </c>
      <c r="C6009">
        <f t="shared" si="285"/>
        <v>7.9978786446161965E-2</v>
      </c>
      <c r="D6009">
        <f t="shared" si="286"/>
        <v>4.4490296821907165E-4</v>
      </c>
      <c r="E6009" s="2">
        <f t="shared" si="287"/>
        <v>2.0533452109723623E-2</v>
      </c>
      <c r="K6009">
        <v>6004</v>
      </c>
      <c r="L6009" s="8">
        <v>-8.9893173831511895E-4</v>
      </c>
      <c r="M6009" s="8">
        <v>-6.3316196402937203E-2</v>
      </c>
    </row>
    <row r="6010" spans="1:13" x14ac:dyDescent="0.55000000000000004">
      <c r="A6010">
        <v>6005</v>
      </c>
      <c r="C6010">
        <f t="shared" si="285"/>
        <v>0.16953887819393382</v>
      </c>
      <c r="D6010">
        <f t="shared" si="286"/>
        <v>-2.3822225213802105E-3</v>
      </c>
      <c r="E6010" s="2">
        <f t="shared" si="287"/>
        <v>0.10706244338391224</v>
      </c>
      <c r="K6010">
        <v>6005</v>
      </c>
      <c r="L6010" s="8">
        <v>1.9562486342979799E-3</v>
      </c>
      <c r="M6010" s="8">
        <v>-0.157665100058031</v>
      </c>
    </row>
    <row r="6011" spans="1:13" x14ac:dyDescent="0.55000000000000004">
      <c r="A6011">
        <v>6006</v>
      </c>
      <c r="C6011">
        <f t="shared" si="285"/>
        <v>0.21654828511103583</v>
      </c>
      <c r="D6011">
        <f t="shared" si="286"/>
        <v>-4.6114603713796687E-3</v>
      </c>
      <c r="E6011" s="2">
        <f t="shared" si="287"/>
        <v>0.18410457164690172</v>
      </c>
      <c r="K6011">
        <v>6006</v>
      </c>
      <c r="L6011" s="8">
        <v>4.3214744007656798E-3</v>
      </c>
      <c r="M6011" s="8">
        <v>-0.21252580132031901</v>
      </c>
    </row>
    <row r="6012" spans="1:13" x14ac:dyDescent="0.55000000000000004">
      <c r="A6012">
        <v>6007</v>
      </c>
      <c r="C6012">
        <f t="shared" si="285"/>
        <v>0.20920863694095243</v>
      </c>
      <c r="D6012">
        <f t="shared" si="286"/>
        <v>-5.6833188700350368E-3</v>
      </c>
      <c r="E6012" s="2">
        <f t="shared" si="287"/>
        <v>0.17923939160052796</v>
      </c>
      <c r="K6012">
        <v>6007</v>
      </c>
      <c r="L6012" s="8">
        <v>5.6043600950807203E-3</v>
      </c>
      <c r="M6012" s="8">
        <v>-0.214158097227579</v>
      </c>
    </row>
    <row r="6013" spans="1:13" x14ac:dyDescent="0.55000000000000004">
      <c r="A6013">
        <v>6008</v>
      </c>
      <c r="C6013">
        <f t="shared" si="285"/>
        <v>0.14936203066686632</v>
      </c>
      <c r="D6013">
        <f t="shared" si="286"/>
        <v>-5.3287841271683397E-3</v>
      </c>
      <c r="E6013" s="2">
        <f t="shared" si="287"/>
        <v>9.7041719713084354E-2</v>
      </c>
      <c r="K6013">
        <v>6008</v>
      </c>
      <c r="L6013" s="8">
        <v>5.4835990366568299E-3</v>
      </c>
      <c r="M6013" s="8">
        <v>-0.16215316914380801</v>
      </c>
    </row>
    <row r="6014" spans="1:13" x14ac:dyDescent="0.55000000000000004">
      <c r="A6014">
        <v>6009</v>
      </c>
      <c r="C6014">
        <f t="shared" si="285"/>
        <v>5.2028703000319337E-2</v>
      </c>
      <c r="D6014">
        <f t="shared" si="286"/>
        <v>-3.6368368903041382E-3</v>
      </c>
      <c r="E6014" s="2">
        <f t="shared" si="287"/>
        <v>1.4777970675407481E-2</v>
      </c>
      <c r="K6014">
        <v>6009</v>
      </c>
      <c r="L6014" s="8">
        <v>3.9894365817235104E-3</v>
      </c>
      <c r="M6014" s="8">
        <v>-6.9535973922738706E-2</v>
      </c>
    </row>
    <row r="6015" spans="1:13" x14ac:dyDescent="0.55000000000000004">
      <c r="A6015">
        <v>6010</v>
      </c>
      <c r="C6015">
        <f t="shared" si="285"/>
        <v>-5.8362732443621772E-2</v>
      </c>
      <c r="D6015">
        <f t="shared" si="286"/>
        <v>-1.0321202523821272E-3</v>
      </c>
      <c r="E6015" s="2">
        <f t="shared" si="287"/>
        <v>9.7732343091622882E-3</v>
      </c>
      <c r="K6015">
        <v>6010</v>
      </c>
      <c r="L6015" s="8">
        <v>1.49609498622972E-3</v>
      </c>
      <c r="M6015" s="8">
        <v>4.0496937337145197E-2</v>
      </c>
    </row>
    <row r="6016" spans="1:13" x14ac:dyDescent="0.55000000000000004">
      <c r="A6016">
        <v>6011</v>
      </c>
      <c r="C6016">
        <f t="shared" si="285"/>
        <v>-0.15410635223300514</v>
      </c>
      <c r="D6016">
        <f t="shared" si="286"/>
        <v>1.8316368135190438E-3</v>
      </c>
      <c r="E6016" s="2">
        <f t="shared" si="287"/>
        <v>8.672641662372868E-2</v>
      </c>
      <c r="K6016">
        <v>6011</v>
      </c>
      <c r="L6016" s="8">
        <v>-1.3719528796647801E-3</v>
      </c>
      <c r="M6016" s="8">
        <v>0.14038713941618</v>
      </c>
    </row>
    <row r="6017" spans="1:13" x14ac:dyDescent="0.55000000000000004">
      <c r="A6017">
        <v>6012</v>
      </c>
      <c r="C6017">
        <f t="shared" si="285"/>
        <v>-0.21117252591607458</v>
      </c>
      <c r="D6017">
        <f t="shared" si="286"/>
        <v>4.2356916470676475E-3</v>
      </c>
      <c r="E6017" s="2">
        <f t="shared" si="287"/>
        <v>0.17329656269765276</v>
      </c>
      <c r="K6017">
        <v>6012</v>
      </c>
      <c r="L6017" s="8">
        <v>-3.8963866358694699E-3</v>
      </c>
      <c r="M6017" s="8">
        <v>0.205116511529848</v>
      </c>
    </row>
    <row r="6018" spans="1:13" x14ac:dyDescent="0.55000000000000004">
      <c r="A6018">
        <v>6013</v>
      </c>
      <c r="C6018">
        <f t="shared" si="285"/>
        <v>-0.21523884675788071</v>
      </c>
      <c r="D6018">
        <f t="shared" si="286"/>
        <v>5.5766771584982227E-3</v>
      </c>
      <c r="E6018" s="2">
        <f t="shared" si="287"/>
        <v>0.18810612291811482</v>
      </c>
      <c r="K6018">
        <v>6013</v>
      </c>
      <c r="L6018" s="8">
        <v>-5.4449461876928101E-3</v>
      </c>
      <c r="M6018" s="8">
        <v>0.21847318088040699</v>
      </c>
    </row>
    <row r="6019" spans="1:13" x14ac:dyDescent="0.55000000000000004">
      <c r="A6019">
        <v>6014</v>
      </c>
      <c r="C6019">
        <f t="shared" si="285"/>
        <v>-0.16528475393837286</v>
      </c>
      <c r="D6019">
        <f t="shared" si="286"/>
        <v>5.5180342501735466E-3</v>
      </c>
      <c r="E6019" s="2">
        <f t="shared" si="287"/>
        <v>0.11723545956854908</v>
      </c>
      <c r="K6019">
        <v>6014</v>
      </c>
      <c r="L6019" s="8">
        <v>-5.6297851888146098E-3</v>
      </c>
      <c r="M6019" s="8">
        <v>0.177111886770249</v>
      </c>
    </row>
    <row r="6020" spans="1:13" x14ac:dyDescent="0.55000000000000004">
      <c r="A6020">
        <v>6015</v>
      </c>
      <c r="C6020">
        <f t="shared" si="285"/>
        <v>-7.3847671809537926E-2</v>
      </c>
      <c r="D6020">
        <f t="shared" si="286"/>
        <v>4.0744810560473365E-3</v>
      </c>
      <c r="E6020" s="2">
        <f t="shared" si="287"/>
        <v>2.7304090280096813E-2</v>
      </c>
      <c r="K6020">
        <v>6015</v>
      </c>
      <c r="L6020" s="8">
        <v>-4.4046095647460003E-3</v>
      </c>
      <c r="M6020" s="8">
        <v>9.13918218961038E-2</v>
      </c>
    </row>
    <row r="6021" spans="1:13" x14ac:dyDescent="0.55000000000000004">
      <c r="A6021">
        <v>6016</v>
      </c>
      <c r="C6021">
        <f t="shared" si="285"/>
        <v>3.6123619360196729E-2</v>
      </c>
      <c r="D6021">
        <f t="shared" si="286"/>
        <v>1.6083190000770171E-3</v>
      </c>
      <c r="E6021" s="2">
        <f t="shared" si="287"/>
        <v>2.8453168049186075E-3</v>
      </c>
      <c r="K6021">
        <v>6016</v>
      </c>
      <c r="L6021" s="8">
        <v>-2.07627215097275E-3</v>
      </c>
      <c r="M6021" s="8">
        <v>-1.72178917256228E-2</v>
      </c>
    </row>
    <row r="6022" spans="1:13" x14ac:dyDescent="0.55000000000000004">
      <c r="A6022">
        <v>6017</v>
      </c>
      <c r="C6022">
        <f t="shared" ref="C6022:C6085" si="288">$D$1*COS($B$2*(A6022-$L$2)+$B$1)</f>
        <v>0.13702864349600327</v>
      </c>
      <c r="D6022">
        <f t="shared" ref="D6022:D6085" si="289">$D$2*COS($B$2*(A6022-$L$3)+$B$3)</f>
        <v>-1.2614972242379408E-3</v>
      </c>
      <c r="E6022" s="2">
        <f t="shared" ref="E6022:E6085" si="290">(M6022-C6022)^2</f>
        <v>6.6844959111197269E-2</v>
      </c>
      <c r="K6022">
        <v>6017</v>
      </c>
      <c r="L6022" s="8">
        <v>7.7208050326893897E-4</v>
      </c>
      <c r="M6022" s="8">
        <v>-0.121515277552621</v>
      </c>
    </row>
    <row r="6023" spans="1:13" x14ac:dyDescent="0.55000000000000004">
      <c r="A6023">
        <v>6018</v>
      </c>
      <c r="C6023">
        <f t="shared" si="288"/>
        <v>0.20354236644894474</v>
      </c>
      <c r="D6023">
        <f t="shared" si="289"/>
        <v>-3.8147042355208753E-3</v>
      </c>
      <c r="E6023" s="2">
        <f t="shared" si="290"/>
        <v>0.1591377845187284</v>
      </c>
      <c r="K6023">
        <v>6018</v>
      </c>
      <c r="L6023" s="8">
        <v>3.4270608058272101E-3</v>
      </c>
      <c r="M6023" s="8">
        <v>-0.19537840829051201</v>
      </c>
    </row>
    <row r="6024" spans="1:13" x14ac:dyDescent="0.55000000000000004">
      <c r="A6024">
        <v>6019</v>
      </c>
      <c r="C6024">
        <f t="shared" si="288"/>
        <v>0.21897124575587198</v>
      </c>
      <c r="D6024">
        <f t="shared" si="289"/>
        <v>-5.4105008912734634E-3</v>
      </c>
      <c r="E6024" s="2">
        <f t="shared" si="290"/>
        <v>0.19296608411001495</v>
      </c>
      <c r="K6024">
        <v>6019</v>
      </c>
      <c r="L6024" s="8">
        <v>5.2237124696242901E-3</v>
      </c>
      <c r="M6024" s="8">
        <v>-0.220307804632392</v>
      </c>
    </row>
    <row r="6025" spans="1:13" x14ac:dyDescent="0.55000000000000004">
      <c r="A6025">
        <v>6020</v>
      </c>
      <c r="C6025">
        <f t="shared" si="288"/>
        <v>0.17944295792571804</v>
      </c>
      <c r="D6025">
        <f t="shared" si="289"/>
        <v>-5.6483758676264236E-3</v>
      </c>
      <c r="E6025" s="2">
        <f t="shared" si="290"/>
        <v>0.13653224718392773</v>
      </c>
      <c r="K6025">
        <v>6020</v>
      </c>
      <c r="L6025" s="8">
        <v>5.7120529398444397E-3</v>
      </c>
      <c r="M6025" s="8">
        <v>-0.19005974461369199</v>
      </c>
    </row>
    <row r="6026" spans="1:13" x14ac:dyDescent="0.55000000000000004">
      <c r="A6026">
        <v>6021</v>
      </c>
      <c r="C6026">
        <f t="shared" si="288"/>
        <v>9.4878270016547583E-2</v>
      </c>
      <c r="D6026">
        <f t="shared" si="289"/>
        <v>-4.4686275595740531E-3</v>
      </c>
      <c r="E6026" s="2">
        <f t="shared" si="290"/>
        <v>4.2885569185687394E-2</v>
      </c>
      <c r="K6026">
        <v>6021</v>
      </c>
      <c r="L6026" s="8">
        <v>4.7697743162766898E-3</v>
      </c>
      <c r="M6026" s="8">
        <v>-0.112210042511435</v>
      </c>
    </row>
    <row r="6027" spans="1:13" x14ac:dyDescent="0.55000000000000004">
      <c r="A6027">
        <v>6022</v>
      </c>
      <c r="C6027">
        <f t="shared" si="288"/>
        <v>-1.3498863793384878E-2</v>
      </c>
      <c r="D6027">
        <f t="shared" si="289"/>
        <v>-2.167347925249878E-3</v>
      </c>
      <c r="E6027" s="2">
        <f t="shared" si="290"/>
        <v>5.2449817616909918E-5</v>
      </c>
      <c r="K6027">
        <v>6022</v>
      </c>
      <c r="L6027" s="8">
        <v>2.63287612566577E-3</v>
      </c>
      <c r="M6027" s="8">
        <v>-6.25663916162221E-3</v>
      </c>
    </row>
    <row r="6028" spans="1:13" x14ac:dyDescent="0.55000000000000004">
      <c r="A6028">
        <v>6023</v>
      </c>
      <c r="C6028">
        <f t="shared" si="288"/>
        <v>-0.11848806732465038</v>
      </c>
      <c r="D6028">
        <f t="shared" si="289"/>
        <v>6.7789035424252703E-4</v>
      </c>
      <c r="E6028" s="2">
        <f t="shared" si="290"/>
        <v>4.8290873646469903E-2</v>
      </c>
      <c r="K6028">
        <v>6023</v>
      </c>
      <c r="L6028" s="8">
        <v>-1.63442223795827E-4</v>
      </c>
      <c r="M6028" s="8">
        <v>0.10126377827959</v>
      </c>
    </row>
    <row r="6029" spans="1:13" x14ac:dyDescent="0.55000000000000004">
      <c r="A6029">
        <v>6024</v>
      </c>
      <c r="C6029">
        <f t="shared" si="288"/>
        <v>-0.1937392634877228</v>
      </c>
      <c r="D6029">
        <f t="shared" si="289"/>
        <v>3.3529924436149897E-3</v>
      </c>
      <c r="E6029" s="2">
        <f t="shared" si="290"/>
        <v>0.14225065960203434</v>
      </c>
      <c r="K6029">
        <v>6024</v>
      </c>
      <c r="L6029" s="8">
        <v>-2.9188254543858101E-3</v>
      </c>
      <c r="M6029" s="8">
        <v>0.18342205425580499</v>
      </c>
    </row>
    <row r="6030" spans="1:13" x14ac:dyDescent="0.55000000000000004">
      <c r="A6030">
        <v>6025</v>
      </c>
      <c r="C6030">
        <f t="shared" si="288"/>
        <v>-0.22036598821503248</v>
      </c>
      <c r="D6030">
        <f t="shared" si="289"/>
        <v>5.1865641051130982E-3</v>
      </c>
      <c r="E6030" s="2">
        <f t="shared" si="290"/>
        <v>0.19360627189076232</v>
      </c>
      <c r="K6030">
        <v>6025</v>
      </c>
      <c r="L6030" s="8">
        <v>-4.9431707428463402E-3</v>
      </c>
      <c r="M6030" s="8">
        <v>0.219641138875839</v>
      </c>
    </row>
    <row r="6031" spans="1:13" x14ac:dyDescent="0.55000000000000004">
      <c r="A6031">
        <v>6026</v>
      </c>
      <c r="C6031">
        <f t="shared" si="288"/>
        <v>-0.19168549484685007</v>
      </c>
      <c r="D6031">
        <f t="shared" si="289"/>
        <v>5.7184175003249012E-3</v>
      </c>
      <c r="E6031" s="2">
        <f t="shared" si="290"/>
        <v>0.15408390879823586</v>
      </c>
      <c r="K6031">
        <v>6026</v>
      </c>
      <c r="L6031" s="8">
        <v>-5.7294682535559902E-3</v>
      </c>
      <c r="M6031" s="8">
        <v>0.20084973770971401</v>
      </c>
    </row>
    <row r="6032" spans="1:13" x14ac:dyDescent="0.55000000000000004">
      <c r="A6032">
        <v>6027</v>
      </c>
      <c r="C6032">
        <f t="shared" si="288"/>
        <v>-0.1148959826844924</v>
      </c>
      <c r="D6032">
        <f t="shared" si="289"/>
        <v>4.8150686376775432E-3</v>
      </c>
      <c r="E6032" s="2">
        <f t="shared" si="290"/>
        <v>6.0836349000619579E-2</v>
      </c>
      <c r="K6032">
        <v>6027</v>
      </c>
      <c r="L6032" s="8">
        <v>-5.0807848971219198E-3</v>
      </c>
      <c r="M6032" s="8">
        <v>0.13175427375287599</v>
      </c>
    </row>
    <row r="6033" spans="1:13" x14ac:dyDescent="0.55000000000000004">
      <c r="A6033">
        <v>6028</v>
      </c>
      <c r="C6033">
        <f t="shared" si="288"/>
        <v>-9.270000681902443E-3</v>
      </c>
      <c r="D6033">
        <f t="shared" si="289"/>
        <v>2.7032390405614831E-3</v>
      </c>
      <c r="E6033" s="2">
        <f t="shared" si="290"/>
        <v>1.5155554323241273E-3</v>
      </c>
      <c r="K6033">
        <v>6028</v>
      </c>
      <c r="L6033" s="8">
        <v>-3.1595874443024201E-3</v>
      </c>
      <c r="M6033" s="8">
        <v>2.9660134590456001E-2</v>
      </c>
    </row>
    <row r="6034" spans="1:13" x14ac:dyDescent="0.55000000000000004">
      <c r="A6034">
        <v>6029</v>
      </c>
      <c r="C6034">
        <f t="shared" si="288"/>
        <v>9.8682556095734245E-2</v>
      </c>
      <c r="D6034">
        <f t="shared" si="289"/>
        <v>-8.7046575977558393E-5</v>
      </c>
      <c r="E6034" s="2">
        <f t="shared" si="290"/>
        <v>3.1878361794815784E-2</v>
      </c>
      <c r="K6034">
        <v>6029</v>
      </c>
      <c r="L6034" s="8">
        <v>-4.4705171539989602E-4</v>
      </c>
      <c r="M6034" s="8">
        <v>-7.9862569278261297E-2</v>
      </c>
    </row>
    <row r="6035" spans="1:13" x14ac:dyDescent="0.55000000000000004">
      <c r="A6035">
        <v>6030</v>
      </c>
      <c r="C6035">
        <f t="shared" si="288"/>
        <v>0.18186787135658278</v>
      </c>
      <c r="D6035">
        <f t="shared" si="289"/>
        <v>-2.8554853367424738E-3</v>
      </c>
      <c r="E6035" s="2">
        <f t="shared" si="290"/>
        <v>0.12337731319011905</v>
      </c>
      <c r="K6035">
        <v>6030</v>
      </c>
      <c r="L6035" s="8">
        <v>2.3774508889320401E-3</v>
      </c>
      <c r="M6035" s="8">
        <v>-0.16938319723982601</v>
      </c>
    </row>
    <row r="6036" spans="1:13" x14ac:dyDescent="0.55000000000000004">
      <c r="A6036">
        <v>6031</v>
      </c>
      <c r="C6036">
        <f t="shared" si="288"/>
        <v>0.21940818437749285</v>
      </c>
      <c r="D6036">
        <f t="shared" si="289"/>
        <v>-4.9072574668402782E-3</v>
      </c>
      <c r="E6036" s="2">
        <f t="shared" si="290"/>
        <v>0.18999916544528123</v>
      </c>
      <c r="K6036">
        <v>6031</v>
      </c>
      <c r="L6036" s="8">
        <v>4.6065061694963803E-3</v>
      </c>
      <c r="M6036" s="8">
        <v>-0.21648075267560701</v>
      </c>
    </row>
    <row r="6037" spans="1:13" x14ac:dyDescent="0.55000000000000004">
      <c r="A6037">
        <v>6032</v>
      </c>
      <c r="C6037">
        <f t="shared" si="288"/>
        <v>0.20188166787723028</v>
      </c>
      <c r="D6037">
        <f t="shared" si="289"/>
        <v>-5.727411409541445E-3</v>
      </c>
      <c r="E6037" s="2">
        <f t="shared" si="290"/>
        <v>0.16911918354799246</v>
      </c>
      <c r="K6037">
        <v>6032</v>
      </c>
      <c r="L6037" s="8">
        <v>5.6818334032207396E-3</v>
      </c>
      <c r="M6037" s="8">
        <v>-0.20935936065469099</v>
      </c>
    </row>
    <row r="6038" spans="1:13" x14ac:dyDescent="0.55000000000000004">
      <c r="A6038">
        <v>6033</v>
      </c>
      <c r="C6038">
        <f t="shared" si="288"/>
        <v>0.1336871080677054</v>
      </c>
      <c r="D6038">
        <f t="shared" si="289"/>
        <v>-5.1101058127014307E-3</v>
      </c>
      <c r="E6038" s="2">
        <f t="shared" si="290"/>
        <v>8.0366424778358744E-2</v>
      </c>
      <c r="K6038">
        <v>6033</v>
      </c>
      <c r="L6038" s="8">
        <v>5.3341102135729896E-3</v>
      </c>
      <c r="M6038" s="8">
        <v>-0.149802617986624</v>
      </c>
    </row>
    <row r="6039" spans="1:13" x14ac:dyDescent="0.55000000000000004">
      <c r="A6039">
        <v>6034</v>
      </c>
      <c r="C6039">
        <f t="shared" si="288"/>
        <v>3.1939902037012906E-2</v>
      </c>
      <c r="D6039">
        <f t="shared" si="289"/>
        <v>-3.2102713694265954E-3</v>
      </c>
      <c r="E6039" s="2">
        <f t="shared" si="290"/>
        <v>7.1684640373709018E-3</v>
      </c>
      <c r="K6039">
        <v>6034</v>
      </c>
      <c r="L6039" s="8">
        <v>3.6504260305184901E-3</v>
      </c>
      <c r="M6039" s="8">
        <v>-5.2726880335833302E-2</v>
      </c>
    </row>
    <row r="6040" spans="1:13" x14ac:dyDescent="0.55000000000000004">
      <c r="A6040">
        <v>6035</v>
      </c>
      <c r="C6040">
        <f t="shared" si="288"/>
        <v>-7.7823546167802099E-2</v>
      </c>
      <c r="D6040">
        <f t="shared" si="289"/>
        <v>-5.0472647953938167E-4</v>
      </c>
      <c r="E6040" s="2">
        <f t="shared" si="290"/>
        <v>1.8327251012721497E-2</v>
      </c>
      <c r="K6040">
        <v>6035</v>
      </c>
      <c r="L6040" s="8">
        <v>1.0524700025215899E-3</v>
      </c>
      <c r="M6040" s="8">
        <v>5.7554631588886199E-2</v>
      </c>
    </row>
    <row r="6041" spans="1:13" x14ac:dyDescent="0.55000000000000004">
      <c r="A6041">
        <v>6036</v>
      </c>
      <c r="C6041">
        <f t="shared" si="288"/>
        <v>-0.16805492467469624</v>
      </c>
      <c r="D6041">
        <f t="shared" si="289"/>
        <v>2.3274941179221567E-3</v>
      </c>
      <c r="E6041" s="2">
        <f t="shared" si="290"/>
        <v>0.10334691737450474</v>
      </c>
      <c r="K6041">
        <v>6036</v>
      </c>
      <c r="L6041" s="8">
        <v>-1.80908366665671E-3</v>
      </c>
      <c r="M6041" s="8">
        <v>0.153421228989156</v>
      </c>
    </row>
    <row r="6042" spans="1:13" x14ac:dyDescent="0.55000000000000004">
      <c r="A6042">
        <v>6037</v>
      </c>
      <c r="C6042">
        <f t="shared" si="288"/>
        <v>-0.21610805940499075</v>
      </c>
      <c r="D6042">
        <f t="shared" si="289"/>
        <v>4.5755627514686287E-3</v>
      </c>
      <c r="E6042" s="2">
        <f t="shared" si="290"/>
        <v>0.18230388236625561</v>
      </c>
      <c r="K6042">
        <v>6037</v>
      </c>
      <c r="L6042" s="8">
        <v>-4.2175411087805497E-3</v>
      </c>
      <c r="M6042" s="8">
        <v>0.21086252783288401</v>
      </c>
    </row>
    <row r="6043" spans="1:13" x14ac:dyDescent="0.55000000000000004">
      <c r="A6043">
        <v>6038</v>
      </c>
      <c r="C6043">
        <f t="shared" si="288"/>
        <v>-0.2099226264210956</v>
      </c>
      <c r="D6043">
        <f t="shared" si="289"/>
        <v>5.6752615796068885E-3</v>
      </c>
      <c r="E6043" s="2">
        <f t="shared" si="290"/>
        <v>0.18097760308374813</v>
      </c>
      <c r="K6043">
        <v>6038</v>
      </c>
      <c r="L6043" s="8">
        <v>-5.5696892164847399E-3</v>
      </c>
      <c r="M6043" s="8">
        <v>0.21549199848471101</v>
      </c>
    </row>
    <row r="6044" spans="1:13" x14ac:dyDescent="0.55000000000000004">
      <c r="A6044">
        <v>6039</v>
      </c>
      <c r="C6044">
        <f t="shared" si="288"/>
        <v>-0.15105103902338587</v>
      </c>
      <c r="D6044">
        <f t="shared" si="289"/>
        <v>5.3505893762863434E-3</v>
      </c>
      <c r="E6044" s="2">
        <f t="shared" si="290"/>
        <v>0.10061660148706435</v>
      </c>
      <c r="K6044">
        <v>6039</v>
      </c>
      <c r="L6044" s="8">
        <v>-5.5268741080768896E-3</v>
      </c>
      <c r="M6044" s="8">
        <v>0.16615016130073701</v>
      </c>
    </row>
    <row r="6045" spans="1:13" x14ac:dyDescent="0.55000000000000004">
      <c r="A6045">
        <v>6040</v>
      </c>
      <c r="C6045">
        <f t="shared" si="288"/>
        <v>-5.4268824737192203E-2</v>
      </c>
      <c r="D6045">
        <f t="shared" si="289"/>
        <v>3.6830320210573001E-3</v>
      </c>
      <c r="E6045" s="2">
        <f t="shared" si="290"/>
        <v>1.6760878160671396E-2</v>
      </c>
      <c r="K6045">
        <v>6040</v>
      </c>
      <c r="L6045" s="8">
        <v>-4.0998190930633897E-3</v>
      </c>
      <c r="M6045" s="8">
        <v>7.5194985498222205E-2</v>
      </c>
    </row>
    <row r="6046" spans="1:13" x14ac:dyDescent="0.55000000000000004">
      <c r="A6046">
        <v>6041</v>
      </c>
      <c r="C6046">
        <f t="shared" si="288"/>
        <v>5.6133720664308086E-2</v>
      </c>
      <c r="D6046">
        <f t="shared" si="289"/>
        <v>1.0911112606683149E-3</v>
      </c>
      <c r="E6046" s="2">
        <f t="shared" si="290"/>
        <v>8.2313815543550578E-3</v>
      </c>
      <c r="K6046">
        <v>6041</v>
      </c>
      <c r="L6046" s="8">
        <v>-1.6459389527609699E-3</v>
      </c>
      <c r="M6046" s="8">
        <v>-3.4593240898146201E-2</v>
      </c>
    </row>
    <row r="6047" spans="1:13" x14ac:dyDescent="0.55000000000000004">
      <c r="A6047">
        <v>6042</v>
      </c>
      <c r="C6047">
        <f t="shared" si="288"/>
        <v>0.15244788538401796</v>
      </c>
      <c r="D6047">
        <f t="shared" si="289"/>
        <v>-1.7746554273478684E-3</v>
      </c>
      <c r="E6047" s="2">
        <f t="shared" si="290"/>
        <v>8.3039217586513378E-2</v>
      </c>
      <c r="K6047">
        <v>6042</v>
      </c>
      <c r="L6047" s="8">
        <v>1.2201768089244E-3</v>
      </c>
      <c r="M6047" s="8">
        <v>-0.13571737551068699</v>
      </c>
    </row>
    <row r="6048" spans="1:13" x14ac:dyDescent="0.55000000000000004">
      <c r="A6048">
        <v>6043</v>
      </c>
      <c r="C6048">
        <f t="shared" si="288"/>
        <v>0.21050084421880222</v>
      </c>
      <c r="D6048">
        <f t="shared" si="289"/>
        <v>-4.1950210098681273E-3</v>
      </c>
      <c r="E6048" s="2">
        <f t="shared" si="290"/>
        <v>0.17085912832953945</v>
      </c>
      <c r="K6048">
        <v>6043</v>
      </c>
      <c r="L6048" s="8">
        <v>3.7806917193872699E-3</v>
      </c>
      <c r="M6048" s="8">
        <v>-0.20285025149710301</v>
      </c>
    </row>
    <row r="6049" spans="1:13" x14ac:dyDescent="0.55000000000000004">
      <c r="A6049">
        <v>6044</v>
      </c>
      <c r="C6049">
        <f t="shared" si="288"/>
        <v>0.21572252816041171</v>
      </c>
      <c r="D6049">
        <f t="shared" si="289"/>
        <v>-5.5625247429384244E-3</v>
      </c>
      <c r="E6049" s="2">
        <f t="shared" si="290"/>
        <v>0.18913848992539684</v>
      </c>
      <c r="K6049">
        <v>6044</v>
      </c>
      <c r="L6049" s="8">
        <v>5.3943089350209101E-3</v>
      </c>
      <c r="M6049" s="8">
        <v>-0.219178023604468</v>
      </c>
    </row>
    <row r="6050" spans="1:13" x14ac:dyDescent="0.55000000000000004">
      <c r="A6050">
        <v>6045</v>
      </c>
      <c r="C6050">
        <f t="shared" si="288"/>
        <v>0.16680240460386694</v>
      </c>
      <c r="D6050">
        <f t="shared" si="289"/>
        <v>-5.533952014249729E-3</v>
      </c>
      <c r="E6050" s="2">
        <f t="shared" si="290"/>
        <v>0.12069628215933161</v>
      </c>
      <c r="K6050">
        <v>6045</v>
      </c>
      <c r="L6050" s="8">
        <v>5.6568880140153996E-3</v>
      </c>
      <c r="M6050" s="8">
        <v>-0.18061130001834799</v>
      </c>
    </row>
    <row r="6051" spans="1:13" x14ac:dyDescent="0.55000000000000004">
      <c r="A6051">
        <v>6046</v>
      </c>
      <c r="C6051">
        <f t="shared" si="288"/>
        <v>7.601839341048254E-2</v>
      </c>
      <c r="D6051">
        <f t="shared" si="289"/>
        <v>-4.1164739764955986E-3</v>
      </c>
      <c r="E6051" s="2">
        <f t="shared" si="290"/>
        <v>2.9869430935692054E-2</v>
      </c>
      <c r="K6051">
        <v>6046</v>
      </c>
      <c r="L6051" s="8">
        <v>4.5026643971142304E-3</v>
      </c>
      <c r="M6051" s="8">
        <v>-9.6809355911471107E-2</v>
      </c>
    </row>
    <row r="6052" spans="1:13" x14ac:dyDescent="0.55000000000000004">
      <c r="A6052">
        <v>6047</v>
      </c>
      <c r="C6052">
        <f t="shared" si="288"/>
        <v>-3.3844632190432482E-2</v>
      </c>
      <c r="D6052">
        <f t="shared" si="289"/>
        <v>-1.6658477390062195E-3</v>
      </c>
      <c r="E6052" s="2">
        <f t="shared" si="290"/>
        <v>2.032542181926774E-3</v>
      </c>
      <c r="K6052">
        <v>6047</v>
      </c>
      <c r="L6052" s="8">
        <v>2.2207205494537701E-3</v>
      </c>
      <c r="M6052" s="8">
        <v>1.1239091945077599E-2</v>
      </c>
    </row>
    <row r="6053" spans="1:13" x14ac:dyDescent="0.55000000000000004">
      <c r="A6053">
        <v>6048</v>
      </c>
      <c r="C6053">
        <f t="shared" si="288"/>
        <v>-0.13521336849979215</v>
      </c>
      <c r="D6053">
        <f t="shared" si="289"/>
        <v>1.2028711676894252E-3</v>
      </c>
      <c r="E6053" s="2">
        <f t="shared" si="290"/>
        <v>6.3345846623735727E-2</v>
      </c>
      <c r="K6053">
        <v>6048</v>
      </c>
      <c r="L6053" s="8">
        <v>-6.1741653616751097E-4</v>
      </c>
      <c r="M6053" s="8">
        <v>0.116472639501717</v>
      </c>
    </row>
    <row r="6054" spans="1:13" x14ac:dyDescent="0.55000000000000004">
      <c r="A6054">
        <v>6049</v>
      </c>
      <c r="C6054">
        <f t="shared" si="288"/>
        <v>-0.20264639938737478</v>
      </c>
      <c r="D6054">
        <f t="shared" si="289"/>
        <v>3.7696947658075004E-3</v>
      </c>
      <c r="E6054" s="2">
        <f t="shared" si="290"/>
        <v>0.15616825302414369</v>
      </c>
      <c r="K6054">
        <v>6049</v>
      </c>
      <c r="L6054" s="8">
        <v>-3.30091782013152E-3</v>
      </c>
      <c r="M6054" s="8">
        <v>0.19253489195135201</v>
      </c>
    </row>
    <row r="6055" spans="1:13" x14ac:dyDescent="0.55000000000000004">
      <c r="A6055">
        <v>6050</v>
      </c>
      <c r="C6055">
        <f t="shared" si="288"/>
        <v>-0.21921945547591001</v>
      </c>
      <c r="D6055">
        <f t="shared" si="289"/>
        <v>5.3904044365689413E-3</v>
      </c>
      <c r="E6055" s="2">
        <f t="shared" si="290"/>
        <v>0.19324380076452755</v>
      </c>
      <c r="K6055">
        <v>6050</v>
      </c>
      <c r="L6055" s="8">
        <v>-5.1576837586360903E-3</v>
      </c>
      <c r="M6055" s="8">
        <v>0.22037558631201501</v>
      </c>
    </row>
    <row r="6056" spans="1:13" x14ac:dyDescent="0.55000000000000004">
      <c r="A6056">
        <v>6051</v>
      </c>
      <c r="C6056">
        <f t="shared" si="288"/>
        <v>-0.18077304901948033</v>
      </c>
      <c r="D6056">
        <f t="shared" si="289"/>
        <v>5.6582362144619348E-3</v>
      </c>
      <c r="E6056" s="2">
        <f t="shared" si="290"/>
        <v>0.13972262501533736</v>
      </c>
      <c r="K6056">
        <v>6051</v>
      </c>
      <c r="L6056" s="8">
        <v>-5.7226758038431197E-3</v>
      </c>
      <c r="M6056" s="8">
        <v>0.19302184796994801</v>
      </c>
    </row>
    <row r="6057" spans="1:13" x14ac:dyDescent="0.55000000000000004">
      <c r="A6057">
        <v>6052</v>
      </c>
      <c r="C6057">
        <f t="shared" si="288"/>
        <v>-9.6956417655580912E-2</v>
      </c>
      <c r="D6057">
        <f t="shared" si="289"/>
        <v>4.5059699687328199E-3</v>
      </c>
      <c r="E6057" s="2">
        <f t="shared" si="290"/>
        <v>4.591635040611395E-2</v>
      </c>
      <c r="K6057">
        <v>6052</v>
      </c>
      <c r="L6057" s="8">
        <v>-4.8543881930743103E-3</v>
      </c>
      <c r="M6057" s="8">
        <v>0.117324590383195</v>
      </c>
    </row>
    <row r="6058" spans="1:13" x14ac:dyDescent="0.55000000000000004">
      <c r="A6058">
        <v>6053</v>
      </c>
      <c r="C6058">
        <f t="shared" si="288"/>
        <v>1.1194230862573786E-2</v>
      </c>
      <c r="D6058">
        <f t="shared" si="289"/>
        <v>2.2228002391494438E-3</v>
      </c>
      <c r="E6058" s="2">
        <f t="shared" si="290"/>
        <v>1.0992063948144411E-6</v>
      </c>
      <c r="K6058">
        <v>6053</v>
      </c>
      <c r="L6058" s="8">
        <v>-2.7702889449119799E-3</v>
      </c>
      <c r="M6058" s="8">
        <v>1.22426613060532E-2</v>
      </c>
    </row>
    <row r="6059" spans="1:13" x14ac:dyDescent="0.55000000000000004">
      <c r="A6059">
        <v>6054</v>
      </c>
      <c r="C6059">
        <f t="shared" si="288"/>
        <v>0.11653536338988729</v>
      </c>
      <c r="D6059">
        <f t="shared" si="289"/>
        <v>-6.1824549754891734E-4</v>
      </c>
      <c r="E6059" s="2">
        <f t="shared" si="290"/>
        <v>4.5131128189021062E-2</v>
      </c>
      <c r="K6059">
        <v>6054</v>
      </c>
      <c r="L6059" s="8">
        <v>7.6463551284760097E-6</v>
      </c>
      <c r="M6059" s="8">
        <v>-9.59055182431474E-2</v>
      </c>
    </row>
    <row r="6060" spans="1:13" x14ac:dyDescent="0.55000000000000004">
      <c r="A6060">
        <v>6055</v>
      </c>
      <c r="C6060">
        <f t="shared" si="288"/>
        <v>0.19262857607690009</v>
      </c>
      <c r="D6060">
        <f t="shared" si="289"/>
        <v>-3.3041246459436053E-3</v>
      </c>
      <c r="E6060" s="2">
        <f t="shared" si="290"/>
        <v>0.13887707198359073</v>
      </c>
      <c r="K6060">
        <v>6055</v>
      </c>
      <c r="L6060" s="8">
        <v>2.7836665780924699E-3</v>
      </c>
      <c r="M6060" s="8">
        <v>-0.18003356579370999</v>
      </c>
    </row>
    <row r="6061" spans="1:13" x14ac:dyDescent="0.55000000000000004">
      <c r="A6061">
        <v>6056</v>
      </c>
      <c r="C6061">
        <f t="shared" si="288"/>
        <v>0.2203760764568336</v>
      </c>
      <c r="D6061">
        <f t="shared" si="289"/>
        <v>-5.1607381536280111E-3</v>
      </c>
      <c r="E6061" s="2">
        <f t="shared" si="290"/>
        <v>0.19311381205779141</v>
      </c>
      <c r="K6061">
        <v>6056</v>
      </c>
      <c r="L6061" s="8">
        <v>4.8625002379594599E-3</v>
      </c>
      <c r="M6061" s="8">
        <v>-0.21907108994407901</v>
      </c>
    </row>
    <row r="6062" spans="1:13" x14ac:dyDescent="0.55000000000000004">
      <c r="A6062">
        <v>6057</v>
      </c>
      <c r="C6062">
        <f t="shared" si="288"/>
        <v>0.19281382680522624</v>
      </c>
      <c r="D6062">
        <f t="shared" si="289"/>
        <v>-5.7221151644810033E-3</v>
      </c>
      <c r="E6062" s="2">
        <f t="shared" si="290"/>
        <v>0.15685934709969143</v>
      </c>
      <c r="K6062">
        <v>6057</v>
      </c>
      <c r="L6062" s="8">
        <v>5.7234905484679797E-3</v>
      </c>
      <c r="M6062" s="8">
        <v>-0.203240900599575</v>
      </c>
    </row>
    <row r="6063" spans="1:13" x14ac:dyDescent="0.55000000000000004">
      <c r="A6063">
        <v>6058</v>
      </c>
      <c r="C6063">
        <f t="shared" si="288"/>
        <v>0.11685937081850521</v>
      </c>
      <c r="D6063">
        <f t="shared" si="289"/>
        <v>-4.8473618816669952E-3</v>
      </c>
      <c r="E6063" s="2">
        <f t="shared" si="290"/>
        <v>6.4194906468014262E-2</v>
      </c>
      <c r="K6063">
        <v>6058</v>
      </c>
      <c r="L6063" s="8">
        <v>5.1509971451550503E-3</v>
      </c>
      <c r="M6063" s="8">
        <v>-0.13650776688489599</v>
      </c>
    </row>
    <row r="6064" spans="1:13" x14ac:dyDescent="0.55000000000000004">
      <c r="A6064">
        <v>6059</v>
      </c>
      <c r="C6064">
        <f t="shared" si="288"/>
        <v>1.1575675959637589E-2</v>
      </c>
      <c r="D6064">
        <f t="shared" si="289"/>
        <v>-2.7560229409092059E-3</v>
      </c>
      <c r="E6064" s="2">
        <f t="shared" si="290"/>
        <v>2.2241686062561853E-3</v>
      </c>
      <c r="K6064">
        <v>6059</v>
      </c>
      <c r="L6064" s="8">
        <v>3.2884045523716501E-3</v>
      </c>
      <c r="M6064" s="8">
        <v>-3.5585416121188797E-2</v>
      </c>
    </row>
    <row r="6065" spans="1:13" x14ac:dyDescent="0.55000000000000004">
      <c r="A6065">
        <v>6060</v>
      </c>
      <c r="C6065">
        <f t="shared" si="288"/>
        <v>-9.6613269571928437E-2</v>
      </c>
      <c r="D6065">
        <f t="shared" si="289"/>
        <v>2.7019665706999572E-5</v>
      </c>
      <c r="E6065" s="2">
        <f t="shared" si="290"/>
        <v>2.9194093839674692E-2</v>
      </c>
      <c r="K6065">
        <v>6060</v>
      </c>
      <c r="L6065" s="8">
        <v>6.0221063966593995E-4</v>
      </c>
      <c r="M6065" s="8">
        <v>7.4249522865965104E-2</v>
      </c>
    </row>
    <row r="6066" spans="1:13" x14ac:dyDescent="0.55000000000000004">
      <c r="A6066">
        <v>6061</v>
      </c>
      <c r="C6066">
        <f t="shared" si="288"/>
        <v>-0.18055432088708243</v>
      </c>
      <c r="D6066">
        <f t="shared" si="289"/>
        <v>2.8032809057601123E-3</v>
      </c>
      <c r="E6066" s="2">
        <f t="shared" si="290"/>
        <v>0.11974543196517844</v>
      </c>
      <c r="K6066">
        <v>6061</v>
      </c>
      <c r="L6066" s="8">
        <v>-2.2348106635876799E-3</v>
      </c>
      <c r="M6066" s="8">
        <v>0.16548820824073801</v>
      </c>
    </row>
    <row r="6067" spans="1:13" x14ac:dyDescent="0.55000000000000004">
      <c r="A6067">
        <v>6062</v>
      </c>
      <c r="C6067">
        <f t="shared" si="288"/>
        <v>-0.21918004344269545</v>
      </c>
      <c r="D6067">
        <f t="shared" si="289"/>
        <v>4.8759777269405911E-3</v>
      </c>
      <c r="E6067" s="2">
        <f t="shared" si="290"/>
        <v>0.18875496042088977</v>
      </c>
      <c r="K6067">
        <v>6062</v>
      </c>
      <c r="L6067" s="8">
        <v>-4.5121097723869298E-3</v>
      </c>
      <c r="M6067" s="8">
        <v>0.21527934524730599</v>
      </c>
    </row>
    <row r="6068" spans="1:13" x14ac:dyDescent="0.55000000000000004">
      <c r="A6068">
        <v>6063</v>
      </c>
      <c r="C6068">
        <f t="shared" si="288"/>
        <v>-0.20279619504294069</v>
      </c>
      <c r="D6068">
        <f t="shared" si="289"/>
        <v>5.7249069161146504E-3</v>
      </c>
      <c r="E6068" s="2">
        <f t="shared" si="290"/>
        <v>0.17135346809965926</v>
      </c>
      <c r="K6068">
        <v>6063</v>
      </c>
      <c r="L6068" s="8">
        <v>-5.6593229975949802E-3</v>
      </c>
      <c r="M6068" s="8">
        <v>0.21115243474058601</v>
      </c>
    </row>
    <row r="6069" spans="1:13" x14ac:dyDescent="0.55000000000000004">
      <c r="A6069">
        <v>6064</v>
      </c>
      <c r="C6069">
        <f t="shared" si="288"/>
        <v>-0.1355147762920334</v>
      </c>
      <c r="D6069">
        <f t="shared" si="289"/>
        <v>5.1370051408071212E-3</v>
      </c>
      <c r="E6069" s="2">
        <f t="shared" si="290"/>
        <v>8.3900519173330135E-2</v>
      </c>
      <c r="K6069">
        <v>6064</v>
      </c>
      <c r="L6069" s="8">
        <v>-5.3891236701643199E-3</v>
      </c>
      <c r="M6069" s="8">
        <v>0.15414108705847801</v>
      </c>
    </row>
    <row r="6070" spans="1:13" x14ac:dyDescent="0.55000000000000004">
      <c r="A6070">
        <v>6065</v>
      </c>
      <c r="C6070">
        <f t="shared" si="288"/>
        <v>-3.4222005119836654E-2</v>
      </c>
      <c r="D6070">
        <f t="shared" si="289"/>
        <v>3.2598233547025978E-3</v>
      </c>
      <c r="E6070" s="2">
        <f t="shared" si="290"/>
        <v>8.6018489001074457E-3</v>
      </c>
      <c r="K6070">
        <v>6065</v>
      </c>
      <c r="L6070" s="8">
        <v>-3.7691848878449001E-3</v>
      </c>
      <c r="M6070" s="8">
        <v>5.85241479006927E-2</v>
      </c>
    </row>
    <row r="6071" spans="1:13" x14ac:dyDescent="0.55000000000000004">
      <c r="A6071">
        <v>6066</v>
      </c>
      <c r="C6071">
        <f t="shared" si="288"/>
        <v>7.5659767997334565E-2</v>
      </c>
      <c r="D6071">
        <f t="shared" si="289"/>
        <v>5.6449461815517746E-4</v>
      </c>
      <c r="E6071" s="2">
        <f t="shared" si="290"/>
        <v>1.6233383311130518E-2</v>
      </c>
      <c r="K6071">
        <v>6066</v>
      </c>
      <c r="L6071" s="8">
        <v>-1.20523036803922E-3</v>
      </c>
      <c r="M6071" s="8">
        <v>-5.1750527156277398E-2</v>
      </c>
    </row>
    <row r="6072" spans="1:13" x14ac:dyDescent="0.55000000000000004">
      <c r="A6072">
        <v>6067</v>
      </c>
      <c r="C6072">
        <f t="shared" si="288"/>
        <v>0.16655253412854723</v>
      </c>
      <c r="D6072">
        <f t="shared" si="289"/>
        <v>-2.2725103689467292E-3</v>
      </c>
      <c r="E6072" s="2">
        <f t="shared" si="290"/>
        <v>9.9613772407525933E-2</v>
      </c>
      <c r="K6072">
        <v>6067</v>
      </c>
      <c r="L6072" s="8">
        <v>1.6605815741482599E-3</v>
      </c>
      <c r="M6072" s="8">
        <v>-0.149063961649994</v>
      </c>
    </row>
    <row r="6073" spans="1:13" x14ac:dyDescent="0.55000000000000004">
      <c r="A6073">
        <v>6068</v>
      </c>
      <c r="C6073">
        <f t="shared" si="288"/>
        <v>0.21564412484236367</v>
      </c>
      <c r="D6073">
        <f t="shared" si="289"/>
        <v>-4.5391631541609303E-3</v>
      </c>
      <c r="E6073" s="2">
        <f t="shared" si="290"/>
        <v>0.1803594956447131</v>
      </c>
      <c r="K6073">
        <v>6068</v>
      </c>
      <c r="L6073" s="8">
        <v>4.1104905595901204E-3</v>
      </c>
      <c r="M6073" s="8">
        <v>-0.209043402222787</v>
      </c>
    </row>
    <row r="6074" spans="1:13" x14ac:dyDescent="0.55000000000000004">
      <c r="A6074">
        <v>6069</v>
      </c>
      <c r="C6074">
        <f t="shared" si="288"/>
        <v>0.21061358563824512</v>
      </c>
      <c r="D6074">
        <f t="shared" si="289"/>
        <v>-5.6665816656485185E-3</v>
      </c>
      <c r="E6074" s="2">
        <f t="shared" si="290"/>
        <v>0.18256837917025673</v>
      </c>
      <c r="K6074">
        <v>6069</v>
      </c>
      <c r="L6074" s="8">
        <v>5.5309016847504798E-3</v>
      </c>
      <c r="M6074" s="8">
        <v>-0.216666625897764</v>
      </c>
    </row>
    <row r="6075" spans="1:13" x14ac:dyDescent="0.55000000000000004">
      <c r="A6075">
        <v>6070</v>
      </c>
      <c r="C6075">
        <f t="shared" si="288"/>
        <v>0.15272347582107221</v>
      </c>
      <c r="D6075">
        <f t="shared" si="289"/>
        <v>-5.371807621122781E-3</v>
      </c>
      <c r="E6075" s="2">
        <f t="shared" si="290"/>
        <v>0.10416615843608029</v>
      </c>
      <c r="K6075">
        <v>6070</v>
      </c>
      <c r="L6075" s="8">
        <v>5.5660641717420103E-3</v>
      </c>
      <c r="M6075" s="8">
        <v>-0.17002434901447999</v>
      </c>
    </row>
    <row r="6076" spans="1:13" x14ac:dyDescent="0.55000000000000004">
      <c r="A6076">
        <v>6071</v>
      </c>
      <c r="C6076">
        <f t="shared" si="288"/>
        <v>5.6502992731358247E-2</v>
      </c>
      <c r="D6076">
        <f t="shared" si="289"/>
        <v>-3.7288230924791502E-3</v>
      </c>
      <c r="E6076" s="2">
        <f t="shared" si="290"/>
        <v>1.8851677709017307E-2</v>
      </c>
      <c r="K6076">
        <v>6071</v>
      </c>
      <c r="L6076" s="8">
        <v>4.2071713575654599E-3</v>
      </c>
      <c r="M6076" s="8">
        <v>-8.0798419166033794E-2</v>
      </c>
    </row>
    <row r="6077" spans="1:13" x14ac:dyDescent="0.55000000000000004">
      <c r="A6077">
        <v>6072</v>
      </c>
      <c r="C6077">
        <f t="shared" si="288"/>
        <v>-5.3898550547650061E-2</v>
      </c>
      <c r="D6077">
        <f t="shared" si="289"/>
        <v>-1.1499825649487129E-3</v>
      </c>
      <c r="E6077" s="2">
        <f t="shared" si="290"/>
        <v>6.8165707898569334E-3</v>
      </c>
      <c r="K6077">
        <v>6072</v>
      </c>
      <c r="L6077" s="8">
        <v>1.79456637749035E-3</v>
      </c>
      <c r="M6077" s="8">
        <v>2.86639759995489E-2</v>
      </c>
    </row>
    <row r="6078" spans="1:13" x14ac:dyDescent="0.55000000000000004">
      <c r="A6078">
        <v>6073</v>
      </c>
      <c r="C6078">
        <f t="shared" si="288"/>
        <v>-0.15077269373050126</v>
      </c>
      <c r="D6078">
        <f t="shared" si="289"/>
        <v>1.7174793466746673E-3</v>
      </c>
      <c r="E6078" s="2">
        <f t="shared" si="290"/>
        <v>7.936615518171429E-2</v>
      </c>
      <c r="K6078">
        <v>6073</v>
      </c>
      <c r="L6078" s="8">
        <v>-1.0674988845087901E-3</v>
      </c>
      <c r="M6078" s="8">
        <v>0.130947300557647</v>
      </c>
    </row>
    <row r="6079" spans="1:13" x14ac:dyDescent="0.55000000000000004">
      <c r="A6079">
        <v>6074</v>
      </c>
      <c r="C6079">
        <f t="shared" si="288"/>
        <v>-0.20980606882322114</v>
      </c>
      <c r="D6079">
        <f t="shared" si="289"/>
        <v>4.153890143874941E-3</v>
      </c>
      <c r="E6079" s="2">
        <f t="shared" si="290"/>
        <v>0.168296964407007</v>
      </c>
      <c r="K6079">
        <v>6074</v>
      </c>
      <c r="L6079" s="8">
        <v>-3.6622024286004102E-3</v>
      </c>
      <c r="M6079" s="8">
        <v>0.20043406135300501</v>
      </c>
    </row>
    <row r="6080" spans="1:13" x14ac:dyDescent="0.55000000000000004">
      <c r="A6080">
        <v>6075</v>
      </c>
      <c r="C6080">
        <f t="shared" si="288"/>
        <v>-0.21618254300235376</v>
      </c>
      <c r="D6080">
        <f t="shared" si="289"/>
        <v>5.5477620720196753E-3</v>
      </c>
      <c r="E6080" s="2">
        <f t="shared" si="290"/>
        <v>0.19001178379310768</v>
      </c>
      <c r="K6080">
        <v>6075</v>
      </c>
      <c r="L6080" s="8">
        <v>-5.3396846557945497E-3</v>
      </c>
      <c r="M6080" s="8">
        <v>0.21972086807985799</v>
      </c>
    </row>
    <row r="6081" spans="1:13" x14ac:dyDescent="0.55000000000000004">
      <c r="A6081">
        <v>6076</v>
      </c>
      <c r="C6081">
        <f t="shared" si="288"/>
        <v>-0.16830175565434818</v>
      </c>
      <c r="D6081">
        <f t="shared" si="289"/>
        <v>5.5492626576336109E-3</v>
      </c>
      <c r="E6081" s="2">
        <f t="shared" si="290"/>
        <v>0.12410047693241827</v>
      </c>
      <c r="K6081">
        <v>6076</v>
      </c>
      <c r="L6081" s="8">
        <v>-5.6798097359462198E-3</v>
      </c>
      <c r="M6081" s="8">
        <v>0.183977220346801</v>
      </c>
    </row>
    <row r="6082" spans="1:13" x14ac:dyDescent="0.55000000000000004">
      <c r="A6082">
        <v>6077</v>
      </c>
      <c r="C6082">
        <f t="shared" si="288"/>
        <v>-7.8180775159632954E-2</v>
      </c>
      <c r="D6082">
        <f t="shared" si="289"/>
        <v>4.1580152854148828E-3</v>
      </c>
      <c r="E6082" s="2">
        <f t="shared" si="290"/>
        <v>3.2521113156278716E-2</v>
      </c>
      <c r="K6082">
        <v>6077</v>
      </c>
      <c r="L6082" s="8">
        <v>-4.5973912327486001E-3</v>
      </c>
      <c r="M6082" s="8">
        <v>0.102155336466072</v>
      </c>
    </row>
    <row r="6083" spans="1:13" x14ac:dyDescent="0.55000000000000004">
      <c r="A6083">
        <v>6078</v>
      </c>
      <c r="C6083">
        <f t="shared" si="288"/>
        <v>3.1561931982233282E-2</v>
      </c>
      <c r="D6083">
        <f t="shared" si="289"/>
        <v>1.7231937205443261E-3</v>
      </c>
      <c r="E6083" s="2">
        <f t="shared" si="290"/>
        <v>1.3552644952288138E-3</v>
      </c>
      <c r="K6083">
        <v>6078</v>
      </c>
      <c r="L6083" s="8">
        <v>-2.3635275751644502E-3</v>
      </c>
      <c r="M6083" s="8">
        <v>-5.2519851582832101E-3</v>
      </c>
    </row>
    <row r="6084" spans="1:13" x14ac:dyDescent="0.55000000000000004">
      <c r="A6084">
        <v>6079</v>
      </c>
      <c r="C6084">
        <f t="shared" si="288"/>
        <v>0.13338325946929949</v>
      </c>
      <c r="D6084">
        <f t="shared" si="289"/>
        <v>-1.1441131461411775E-3</v>
      </c>
      <c r="E6084" s="2">
        <f t="shared" si="290"/>
        <v>5.9891389688199563E-2</v>
      </c>
      <c r="K6084">
        <v>6079</v>
      </c>
      <c r="L6084" s="8">
        <v>4.6229622588023401E-4</v>
      </c>
      <c r="M6084" s="8">
        <v>-0.11134391451879599</v>
      </c>
    </row>
    <row r="6085" spans="1:13" x14ac:dyDescent="0.55000000000000004">
      <c r="A6085">
        <v>6080</v>
      </c>
      <c r="C6085">
        <f t="shared" si="288"/>
        <v>0.20172820032560468</v>
      </c>
      <c r="D6085">
        <f t="shared" si="289"/>
        <v>-3.7242717291368979E-3</v>
      </c>
      <c r="E6085" s="2">
        <f t="shared" si="290"/>
        <v>0.15309790208609556</v>
      </c>
      <c r="K6085">
        <v>6080</v>
      </c>
      <c r="L6085" s="8">
        <v>3.17233506927563E-3</v>
      </c>
      <c r="M6085" s="8">
        <v>-0.189549069760578</v>
      </c>
    </row>
    <row r="6086" spans="1:13" x14ac:dyDescent="0.55000000000000004">
      <c r="A6086">
        <v>6081</v>
      </c>
      <c r="C6086">
        <f t="shared" ref="C6086:C6149" si="291">$D$1*COS($B$2*(A6086-$L$2)+$B$1)</f>
        <v>0.21944361499326623</v>
      </c>
      <c r="D6086">
        <f t="shared" ref="D6086:D6149" si="292">$D$2*COS($B$2*(A6086-$L$3)+$B$3)</f>
        <v>-5.3697166095386592E-3</v>
      </c>
      <c r="E6086" s="2">
        <f t="shared" ref="E6086:E6149" si="293">(M6086-C6086)^2</f>
        <v>0.1933572837664172</v>
      </c>
      <c r="K6086">
        <v>6081</v>
      </c>
      <c r="L6086" s="8">
        <v>5.0878429148329303E-3</v>
      </c>
      <c r="M6086" s="8">
        <v>-0.22028048460376201</v>
      </c>
    </row>
    <row r="6087" spans="1:13" x14ac:dyDescent="0.55000000000000004">
      <c r="A6087">
        <v>6082</v>
      </c>
      <c r="C6087">
        <f t="shared" si="291"/>
        <v>0.18208330780201415</v>
      </c>
      <c r="D6087">
        <f t="shared" si="292"/>
        <v>-5.667475805591779E-3</v>
      </c>
      <c r="E6087" s="2">
        <f t="shared" si="293"/>
        <v>0.14282699826558906</v>
      </c>
      <c r="K6087">
        <v>6082</v>
      </c>
      <c r="L6087" s="8">
        <v>5.7290689396843203E-3</v>
      </c>
      <c r="M6087" s="8">
        <v>-0.19584128555701699</v>
      </c>
    </row>
    <row r="6088" spans="1:13" x14ac:dyDescent="0.55000000000000004">
      <c r="A6088">
        <v>6083</v>
      </c>
      <c r="C6088">
        <f t="shared" si="291"/>
        <v>9.9023928364060307E-2</v>
      </c>
      <c r="D6088">
        <f t="shared" si="292"/>
        <v>-4.5428180353527916E-3</v>
      </c>
      <c r="E6088" s="2">
        <f t="shared" si="293"/>
        <v>4.9007488337305456E-2</v>
      </c>
      <c r="K6088">
        <v>6083</v>
      </c>
      <c r="L6088" s="8">
        <v>4.9354141080283102E-3</v>
      </c>
      <c r="M6088" s="8">
        <v>-0.122352421631384</v>
      </c>
    </row>
    <row r="6089" spans="1:13" x14ac:dyDescent="0.55000000000000004">
      <c r="A6089">
        <v>6084</v>
      </c>
      <c r="C6089">
        <f t="shared" si="291"/>
        <v>-8.8883698312707555E-3</v>
      </c>
      <c r="D6089">
        <f t="shared" si="292"/>
        <v>-2.2780086933233443E-3</v>
      </c>
      <c r="E6089" s="2">
        <f t="shared" si="293"/>
        <v>8.7072503842321362E-5</v>
      </c>
      <c r="K6089">
        <v>6084</v>
      </c>
      <c r="L6089" s="8">
        <v>2.9056541959302799E-3</v>
      </c>
      <c r="M6089" s="8">
        <v>-1.8219634688851499E-2</v>
      </c>
    </row>
    <row r="6090" spans="1:13" x14ac:dyDescent="0.55000000000000004">
      <c r="A6090">
        <v>6085</v>
      </c>
      <c r="C6090">
        <f t="shared" si="291"/>
        <v>-0.11456987455378848</v>
      </c>
      <c r="D6090">
        <f t="shared" si="292"/>
        <v>5.58532814167704E-4</v>
      </c>
      <c r="E6090" s="2">
        <f t="shared" si="293"/>
        <v>4.2043963548913772E-2</v>
      </c>
      <c r="K6090">
        <v>6085</v>
      </c>
      <c r="L6090" s="8">
        <v>1.4815516509151399E-4</v>
      </c>
      <c r="M6090" s="8">
        <v>9.0476372787911902E-2</v>
      </c>
    </row>
    <row r="6091" spans="1:13" x14ac:dyDescent="0.55000000000000004">
      <c r="A6091">
        <v>6086</v>
      </c>
      <c r="C6091">
        <f t="shared" si="291"/>
        <v>-0.19149675570464886</v>
      </c>
      <c r="D6091">
        <f t="shared" si="292"/>
        <v>3.2548943582402646E-3</v>
      </c>
      <c r="E6091" s="2">
        <f t="shared" si="293"/>
        <v>0.13543045268448581</v>
      </c>
      <c r="K6091">
        <v>6086</v>
      </c>
      <c r="L6091" s="8">
        <v>-2.6464502459323299E-3</v>
      </c>
      <c r="M6091" s="8">
        <v>0.17651201142527401</v>
      </c>
    </row>
    <row r="6092" spans="1:13" x14ac:dyDescent="0.55000000000000004">
      <c r="A6092">
        <v>6087</v>
      </c>
      <c r="C6092">
        <f t="shared" si="291"/>
        <v>-0.22036198760498441</v>
      </c>
      <c r="D6092">
        <f t="shared" si="292"/>
        <v>5.1343460261239517E-3</v>
      </c>
      <c r="E6092" s="2">
        <f t="shared" si="293"/>
        <v>0.19245866339330009</v>
      </c>
      <c r="K6092">
        <v>6087</v>
      </c>
      <c r="L6092" s="8">
        <v>-4.7782357754770103E-3</v>
      </c>
      <c r="M6092" s="8">
        <v>0.21833912180015499</v>
      </c>
    </row>
    <row r="6093" spans="1:13" x14ac:dyDescent="0.55000000000000004">
      <c r="A6093">
        <v>6088</v>
      </c>
      <c r="C6093">
        <f t="shared" si="291"/>
        <v>-0.19392100547862381</v>
      </c>
      <c r="D6093">
        <f t="shared" si="292"/>
        <v>5.7251850648778356E-3</v>
      </c>
      <c r="E6093" s="2">
        <f t="shared" si="293"/>
        <v>0.15952263668496472</v>
      </c>
      <c r="K6093">
        <v>6088</v>
      </c>
      <c r="L6093" s="8">
        <v>-5.7132825130307204E-3</v>
      </c>
      <c r="M6093" s="8">
        <v>0.20548184464260999</v>
      </c>
    </row>
    <row r="6094" spans="1:13" x14ac:dyDescent="0.55000000000000004">
      <c r="A6094">
        <v>6089</v>
      </c>
      <c r="C6094">
        <f t="shared" si="291"/>
        <v>-0.11880993850760153</v>
      </c>
      <c r="D6094">
        <f t="shared" si="292"/>
        <v>4.8791233296734812E-3</v>
      </c>
      <c r="E6094" s="2">
        <f t="shared" si="293"/>
        <v>6.7584558590149224E-2</v>
      </c>
      <c r="K6094">
        <v>6089</v>
      </c>
      <c r="L6094" s="8">
        <v>-5.2174022025643103E-3</v>
      </c>
      <c r="M6094" s="8">
        <v>0.14116036477750299</v>
      </c>
    </row>
    <row r="6095" spans="1:13" x14ac:dyDescent="0.55000000000000004">
      <c r="A6095">
        <v>6090</v>
      </c>
      <c r="C6095">
        <f t="shared" si="291"/>
        <v>-1.3880081289172178E-2</v>
      </c>
      <c r="D6095">
        <f t="shared" si="292"/>
        <v>2.808504482553497E-3</v>
      </c>
      <c r="E6095" s="2">
        <f t="shared" si="293"/>
        <v>3.0652253298399214E-3</v>
      </c>
      <c r="K6095">
        <v>6090</v>
      </c>
      <c r="L6095" s="8">
        <v>-3.4147911440521898E-3</v>
      </c>
      <c r="M6095" s="8">
        <v>4.1484395858543403E-2</v>
      </c>
    </row>
    <row r="6096" spans="1:13" x14ac:dyDescent="0.55000000000000004">
      <c r="A6096">
        <v>6091</v>
      </c>
      <c r="C6096">
        <f t="shared" si="291"/>
        <v>9.4533383766640458E-2</v>
      </c>
      <c r="D6096">
        <f t="shared" si="292"/>
        <v>3.3010208846246826E-5</v>
      </c>
      <c r="E6096" s="2">
        <f t="shared" si="293"/>
        <v>2.6606497065888145E-2</v>
      </c>
      <c r="K6096">
        <v>6091</v>
      </c>
      <c r="L6096" s="8">
        <v>-7.5692445968589196E-4</v>
      </c>
      <c r="M6096" s="8">
        <v>-6.8581597353697302E-2</v>
      </c>
    </row>
    <row r="6097" spans="1:13" x14ac:dyDescent="0.55000000000000004">
      <c r="A6097">
        <v>6092</v>
      </c>
      <c r="C6097">
        <f t="shared" si="291"/>
        <v>0.17922096210265404</v>
      </c>
      <c r="D6097">
        <f t="shared" si="292"/>
        <v>-2.7507689314814165E-3</v>
      </c>
      <c r="E6097" s="2">
        <f t="shared" si="293"/>
        <v>0.11607094766895708</v>
      </c>
      <c r="K6097">
        <v>6092</v>
      </c>
      <c r="L6097" s="8">
        <v>2.0905186512271798E-3</v>
      </c>
      <c r="M6097" s="8">
        <v>-0.16147090405936201</v>
      </c>
    </row>
    <row r="6098" spans="1:13" x14ac:dyDescent="0.55000000000000004">
      <c r="A6098">
        <v>6093</v>
      </c>
      <c r="C6098">
        <f t="shared" si="291"/>
        <v>0.21892785662904501</v>
      </c>
      <c r="D6098">
        <f t="shared" si="292"/>
        <v>-4.8441630516158048E-3</v>
      </c>
      <c r="E6098" s="2">
        <f t="shared" si="293"/>
        <v>0.18735624646486979</v>
      </c>
      <c r="K6098">
        <v>6093</v>
      </c>
      <c r="L6098" s="8">
        <v>4.41437839730422E-3</v>
      </c>
      <c r="M6098" s="8">
        <v>-0.21391882115059299</v>
      </c>
    </row>
    <row r="6099" spans="1:13" x14ac:dyDescent="0.55000000000000004">
      <c r="A6099">
        <v>6094</v>
      </c>
      <c r="C6099">
        <f t="shared" si="291"/>
        <v>0.20368847377461818</v>
      </c>
      <c r="D6099">
        <f t="shared" si="292"/>
        <v>-5.7217743526501467E-3</v>
      </c>
      <c r="E6099" s="2">
        <f t="shared" si="293"/>
        <v>0.17345385468500482</v>
      </c>
      <c r="K6099">
        <v>6094</v>
      </c>
      <c r="L6099" s="8">
        <v>5.6326296889609804E-3</v>
      </c>
      <c r="M6099" s="8">
        <v>-0.21278944242863601</v>
      </c>
    </row>
    <row r="6100" spans="1:13" x14ac:dyDescent="0.55000000000000004">
      <c r="A6100">
        <v>6095</v>
      </c>
      <c r="C6100">
        <f t="shared" si="291"/>
        <v>0.13732757741513113</v>
      </c>
      <c r="D6100">
        <f t="shared" si="292"/>
        <v>-5.1633408966032922E-3</v>
      </c>
      <c r="E6100" s="2">
        <f t="shared" si="293"/>
        <v>8.7434471610729397E-2</v>
      </c>
      <c r="K6100">
        <v>6095</v>
      </c>
      <c r="L6100" s="8">
        <v>5.4401539327196703E-3</v>
      </c>
      <c r="M6100" s="8">
        <v>-0.15836562780056099</v>
      </c>
    </row>
    <row r="6101" spans="1:13" x14ac:dyDescent="0.55000000000000004">
      <c r="A6101">
        <v>6096</v>
      </c>
      <c r="C6101">
        <f t="shared" si="291"/>
        <v>3.6500353763267587E-2</v>
      </c>
      <c r="D6101">
        <f t="shared" si="292"/>
        <v>-3.3090177101677914E-3</v>
      </c>
      <c r="E6101" s="2">
        <f t="shared" si="293"/>
        <v>1.0156308687343409E-2</v>
      </c>
      <c r="K6101">
        <v>6096</v>
      </c>
      <c r="L6101" s="8">
        <v>3.8851578757638401E-3</v>
      </c>
      <c r="M6101" s="8">
        <v>-6.4278159260806197E-2</v>
      </c>
    </row>
    <row r="6102" spans="1:13" x14ac:dyDescent="0.55000000000000004">
      <c r="A6102">
        <v>6097</v>
      </c>
      <c r="C6102">
        <f t="shared" si="291"/>
        <v>-7.3487689319271826E-2</v>
      </c>
      <c r="D6102">
        <f t="shared" si="292"/>
        <v>-6.2420082700315248E-4</v>
      </c>
      <c r="E6102" s="2">
        <f t="shared" si="293"/>
        <v>1.4255371943396711E-2</v>
      </c>
      <c r="K6102">
        <v>6097</v>
      </c>
      <c r="L6102" s="8">
        <v>1.3570999270532699E-3</v>
      </c>
      <c r="M6102" s="8">
        <v>4.5908173018569302E-2</v>
      </c>
    </row>
    <row r="6103" spans="1:13" x14ac:dyDescent="0.55000000000000004">
      <c r="A6103">
        <v>6098</v>
      </c>
      <c r="C6103">
        <f t="shared" si="291"/>
        <v>-0.1650318713802606</v>
      </c>
      <c r="D6103">
        <f t="shared" si="292"/>
        <v>2.2172773066297872E-3</v>
      </c>
      <c r="E6103" s="2">
        <f t="shared" si="293"/>
        <v>9.5869739864313963E-2</v>
      </c>
      <c r="K6103">
        <v>6098</v>
      </c>
      <c r="L6103" s="8">
        <v>-1.5108521172245101E-3</v>
      </c>
      <c r="M6103" s="8">
        <v>0.14459651857181399</v>
      </c>
    </row>
    <row r="6104" spans="1:13" x14ac:dyDescent="0.55000000000000004">
      <c r="A6104">
        <v>6099</v>
      </c>
      <c r="C6104">
        <f t="shared" si="291"/>
        <v>-0.21515653232064555</v>
      </c>
      <c r="D6104">
        <f t="shared" si="292"/>
        <v>4.5022655727959947E-3</v>
      </c>
      <c r="E6104" s="2">
        <f t="shared" si="293"/>
        <v>0.17827504955821644</v>
      </c>
      <c r="K6104">
        <v>6099</v>
      </c>
      <c r="L6104" s="8">
        <v>-4.0004018760973498E-3</v>
      </c>
      <c r="M6104" s="8">
        <v>0.20706976903707</v>
      </c>
    </row>
    <row r="6105" spans="1:13" x14ac:dyDescent="0.55000000000000004">
      <c r="A6105">
        <v>6100</v>
      </c>
      <c r="C6105">
        <f t="shared" si="291"/>
        <v>-0.21128143878841188</v>
      </c>
      <c r="D6105">
        <f t="shared" si="292"/>
        <v>5.6572800804188814E-3</v>
      </c>
      <c r="E6105" s="2">
        <f t="shared" si="293"/>
        <v>0.18400886936068347</v>
      </c>
      <c r="K6105">
        <v>6100</v>
      </c>
      <c r="L6105" s="8">
        <v>-5.4880261684100403E-3</v>
      </c>
      <c r="M6105" s="8">
        <v>0.21768111127940401</v>
      </c>
    </row>
    <row r="6106" spans="1:13" x14ac:dyDescent="0.55000000000000004">
      <c r="A6106">
        <v>6101</v>
      </c>
      <c r="C6106">
        <f t="shared" si="291"/>
        <v>-0.15437915757965948</v>
      </c>
      <c r="D6106">
        <f t="shared" si="292"/>
        <v>5.392436533859222E-3</v>
      </c>
      <c r="E6106" s="2">
        <f t="shared" si="293"/>
        <v>0.10768375242116877</v>
      </c>
      <c r="K6106">
        <v>6101</v>
      </c>
      <c r="L6106" s="8">
        <v>-5.6011402616017803E-3</v>
      </c>
      <c r="M6106" s="8">
        <v>0.17377286880623499</v>
      </c>
    </row>
    <row r="6107" spans="1:13" x14ac:dyDescent="0.55000000000000004">
      <c r="A6107">
        <v>6102</v>
      </c>
      <c r="C6107">
        <f t="shared" si="291"/>
        <v>-5.8730961875954252E-2</v>
      </c>
      <c r="D6107">
        <f t="shared" si="292"/>
        <v>3.7742050809072302E-3</v>
      </c>
      <c r="E6107" s="2">
        <f t="shared" si="293"/>
        <v>2.1046202953196026E-2</v>
      </c>
      <c r="K6107">
        <v>6102</v>
      </c>
      <c r="L6107" s="8">
        <v>-4.3114140293237903E-3</v>
      </c>
      <c r="M6107" s="8">
        <v>8.6342133331930596E-2</v>
      </c>
    </row>
    <row r="6108" spans="1:13" x14ac:dyDescent="0.55000000000000004">
      <c r="A6108">
        <v>6103</v>
      </c>
      <c r="C6108">
        <f t="shared" si="291"/>
        <v>5.1657467310452107E-2</v>
      </c>
      <c r="D6108">
        <f t="shared" si="292"/>
        <v>1.2087277065502213E-3</v>
      </c>
      <c r="E6108" s="2">
        <f t="shared" si="293"/>
        <v>5.5310445066218137E-3</v>
      </c>
      <c r="K6108">
        <v>6103</v>
      </c>
      <c r="L6108" s="8">
        <v>-1.9418674073307699E-3</v>
      </c>
      <c r="M6108" s="8">
        <v>-2.2713525063065499E-2</v>
      </c>
    </row>
    <row r="6109" spans="1:13" x14ac:dyDescent="0.55000000000000004">
      <c r="A6109">
        <v>6104</v>
      </c>
      <c r="C6109">
        <f t="shared" si="291"/>
        <v>0.1490809610549515</v>
      </c>
      <c r="D6109">
        <f t="shared" si="292"/>
        <v>-1.6601148441923723E-3</v>
      </c>
      <c r="E6109" s="2">
        <f t="shared" si="293"/>
        <v>7.5713796741434261E-2</v>
      </c>
      <c r="K6109">
        <v>6104</v>
      </c>
      <c r="L6109" s="8">
        <v>9.1403195329905205E-4</v>
      </c>
      <c r="M6109" s="8">
        <v>-0.126080440201537</v>
      </c>
    </row>
    <row r="6110" spans="1:13" x14ac:dyDescent="0.55000000000000004">
      <c r="A6110">
        <v>6105</v>
      </c>
      <c r="C6110">
        <f t="shared" si="291"/>
        <v>0.20908827595198709</v>
      </c>
      <c r="D6110">
        <f t="shared" si="292"/>
        <v>-4.1123035614871418E-3</v>
      </c>
      <c r="E6110" s="2">
        <f t="shared" si="293"/>
        <v>0.16561481612212064</v>
      </c>
      <c r="K6110">
        <v>6105</v>
      </c>
      <c r="L6110" s="8">
        <v>3.5410063409825501E-3</v>
      </c>
      <c r="M6110" s="8">
        <v>-0.197869726945266</v>
      </c>
    </row>
    <row r="6111" spans="1:13" x14ac:dyDescent="0.55000000000000004">
      <c r="A6111">
        <v>6106</v>
      </c>
      <c r="C6111">
        <f t="shared" si="291"/>
        <v>0.21661884081624191</v>
      </c>
      <c r="D6111">
        <f t="shared" si="292"/>
        <v>-5.5323907653301047E-3</v>
      </c>
      <c r="E6111" s="2">
        <f t="shared" si="293"/>
        <v>0.19072449281992848</v>
      </c>
      <c r="K6111">
        <v>6106</v>
      </c>
      <c r="L6111" s="8">
        <v>5.28111372375842E-3</v>
      </c>
      <c r="M6111" s="8">
        <v>-0.22010131308088299</v>
      </c>
    </row>
    <row r="6112" spans="1:13" x14ac:dyDescent="0.55000000000000004">
      <c r="A6112">
        <v>6107</v>
      </c>
      <c r="C6112">
        <f t="shared" si="291"/>
        <v>0.16978264259850084</v>
      </c>
      <c r="D6112">
        <f t="shared" si="292"/>
        <v>-5.5639645006199138E-3</v>
      </c>
      <c r="E6112" s="2">
        <f t="shared" si="293"/>
        <v>0.12744171912074387</v>
      </c>
      <c r="K6112">
        <v>6107</v>
      </c>
      <c r="L6112" s="8">
        <v>5.69853341276794E-3</v>
      </c>
      <c r="M6112" s="8">
        <v>-0.187207159945975</v>
      </c>
    </row>
    <row r="6113" spans="1:13" x14ac:dyDescent="0.55000000000000004">
      <c r="A6113">
        <v>6108</v>
      </c>
      <c r="C6113">
        <f t="shared" si="291"/>
        <v>8.0334579822689572E-2</v>
      </c>
      <c r="D6113">
        <f t="shared" si="292"/>
        <v>-4.1991004253203604E-3</v>
      </c>
      <c r="E6113" s="2">
        <f t="shared" si="293"/>
        <v>3.5253964832676156E-2</v>
      </c>
      <c r="K6113">
        <v>6108</v>
      </c>
      <c r="L6113" s="8">
        <v>4.6887200574149204E-3</v>
      </c>
      <c r="M6113" s="8">
        <v>-0.10742581225369099</v>
      </c>
    </row>
    <row r="6114" spans="1:13" x14ac:dyDescent="0.55000000000000004">
      <c r="A6114">
        <v>6109</v>
      </c>
      <c r="C6114">
        <f t="shared" si="291"/>
        <v>-2.9275769166850991E-2</v>
      </c>
      <c r="D6114">
        <f t="shared" si="292"/>
        <v>-1.7803506533588642E-3</v>
      </c>
      <c r="E6114" s="2">
        <f t="shared" si="293"/>
        <v>8.1434699694416782E-4</v>
      </c>
      <c r="K6114">
        <v>6109</v>
      </c>
      <c r="L6114" s="8">
        <v>2.50458767697479E-3</v>
      </c>
      <c r="M6114" s="8">
        <v>-7.3900346111327995E-4</v>
      </c>
    </row>
    <row r="6115" spans="1:13" x14ac:dyDescent="0.55000000000000004">
      <c r="A6115">
        <v>6110</v>
      </c>
      <c r="C6115">
        <f t="shared" si="291"/>
        <v>-0.13153851718275003</v>
      </c>
      <c r="D6115">
        <f t="shared" si="292"/>
        <v>1.0852296058382377E-3</v>
      </c>
      <c r="E6115" s="2">
        <f t="shared" si="293"/>
        <v>5.6487699376424963E-2</v>
      </c>
      <c r="K6115">
        <v>6110</v>
      </c>
      <c r="L6115" s="8">
        <v>-3.06834224497616E-4</v>
      </c>
      <c r="M6115" s="8">
        <v>0.106132893332745</v>
      </c>
    </row>
    <row r="6116" spans="1:13" x14ac:dyDescent="0.55000000000000004">
      <c r="A6116">
        <v>6111</v>
      </c>
      <c r="C6116">
        <f t="shared" si="291"/>
        <v>-0.20078786999772982</v>
      </c>
      <c r="D6116">
        <f t="shared" si="292"/>
        <v>3.6784401087950444E-3</v>
      </c>
      <c r="E6116" s="2">
        <f t="shared" si="293"/>
        <v>0.14993237291632575</v>
      </c>
      <c r="K6116">
        <v>6111</v>
      </c>
      <c r="L6116" s="8">
        <v>-3.04140759098326E-3</v>
      </c>
      <c r="M6116" s="8">
        <v>0.18642314859074699</v>
      </c>
    </row>
    <row r="6117" spans="1:13" x14ac:dyDescent="0.55000000000000004">
      <c r="A6117">
        <v>6112</v>
      </c>
      <c r="C6117">
        <f t="shared" si="291"/>
        <v>-0.21964369971577191</v>
      </c>
      <c r="D6117">
        <f t="shared" si="292"/>
        <v>5.3484396798097918E-3</v>
      </c>
      <c r="E6117" s="2">
        <f t="shared" si="293"/>
        <v>0.19330642854898591</v>
      </c>
      <c r="K6117">
        <v>6112</v>
      </c>
      <c r="L6117" s="8">
        <v>-5.0142415587842298E-3</v>
      </c>
      <c r="M6117" s="8">
        <v>0.220022569798943</v>
      </c>
    </row>
    <row r="6118" spans="1:13" x14ac:dyDescent="0.55000000000000004">
      <c r="A6118">
        <v>6113</v>
      </c>
      <c r="C6118">
        <f t="shared" si="291"/>
        <v>-0.18337359052700278</v>
      </c>
      <c r="D6118">
        <f t="shared" si="292"/>
        <v>5.6760936273557491E-3</v>
      </c>
      <c r="E6118" s="2">
        <f t="shared" si="293"/>
        <v>0.14583963909750752</v>
      </c>
      <c r="K6118">
        <v>6113</v>
      </c>
      <c r="L6118" s="8">
        <v>-5.7312276220913604E-3</v>
      </c>
      <c r="M6118" s="8">
        <v>0.198515973480064</v>
      </c>
    </row>
    <row r="6119" spans="1:13" x14ac:dyDescent="0.55000000000000004">
      <c r="A6119">
        <v>6114</v>
      </c>
      <c r="C6119">
        <f t="shared" si="291"/>
        <v>-0.10108057532456161</v>
      </c>
      <c r="D6119">
        <f t="shared" si="292"/>
        <v>4.5791677169961112E-3</v>
      </c>
      <c r="E6119" s="2">
        <f t="shared" si="293"/>
        <v>5.2153037506101153E-2</v>
      </c>
      <c r="K6119">
        <v>6114</v>
      </c>
      <c r="L6119" s="8">
        <v>-5.0127921734907403E-3</v>
      </c>
      <c r="M6119" s="8">
        <v>0.12728982009941001</v>
      </c>
    </row>
    <row r="6120" spans="1:13" x14ac:dyDescent="0.55000000000000004">
      <c r="A6120">
        <v>6115</v>
      </c>
      <c r="C6120">
        <f t="shared" si="291"/>
        <v>6.5815336716631275E-3</v>
      </c>
      <c r="D6120">
        <f t="shared" si="292"/>
        <v>2.3329672309436869E-3</v>
      </c>
      <c r="E6120" s="2">
        <f t="shared" si="293"/>
        <v>3.0981660258323719E-4</v>
      </c>
      <c r="K6120">
        <v>6115</v>
      </c>
      <c r="L6120" s="8">
        <v>-3.0388718279343802E-3</v>
      </c>
      <c r="M6120" s="8">
        <v>2.4183141626143798E-2</v>
      </c>
    </row>
    <row r="6121" spans="1:13" x14ac:dyDescent="0.55000000000000004">
      <c r="A6121">
        <v>6116</v>
      </c>
      <c r="C6121">
        <f t="shared" si="291"/>
        <v>0.11259181644687261</v>
      </c>
      <c r="D6121">
        <f t="shared" si="292"/>
        <v>-4.9875885507829221E-4</v>
      </c>
      <c r="E6121" s="2">
        <f t="shared" si="293"/>
        <v>3.9034762807227862E-2</v>
      </c>
      <c r="K6121">
        <v>6116</v>
      </c>
      <c r="L6121" s="8">
        <v>-3.0384718127966499E-4</v>
      </c>
      <c r="M6121" s="8">
        <v>-8.4980354688709805E-2</v>
      </c>
    </row>
    <row r="6122" spans="1:13" x14ac:dyDescent="0.55000000000000004">
      <c r="A6122">
        <v>6117</v>
      </c>
      <c r="C6122">
        <f t="shared" si="291"/>
        <v>0.19034392654110391</v>
      </c>
      <c r="D6122">
        <f t="shared" si="292"/>
        <v>-3.2053069814781368E-3</v>
      </c>
      <c r="E6122" s="2">
        <f t="shared" si="293"/>
        <v>0.13191708789056497</v>
      </c>
      <c r="K6122">
        <v>6117</v>
      </c>
      <c r="L6122" s="8">
        <v>2.5072778768576E-3</v>
      </c>
      <c r="M6122" s="8">
        <v>-0.172859993991928</v>
      </c>
    </row>
    <row r="6123" spans="1:13" x14ac:dyDescent="0.55000000000000004">
      <c r="A6123">
        <v>6118</v>
      </c>
      <c r="C6123">
        <f t="shared" si="291"/>
        <v>0.22032372320514945</v>
      </c>
      <c r="D6123">
        <f t="shared" si="292"/>
        <v>-5.1073906180374327E-3</v>
      </c>
      <c r="E6123" s="2">
        <f t="shared" si="293"/>
        <v>0.19164213395656149</v>
      </c>
      <c r="K6123">
        <v>6118</v>
      </c>
      <c r="L6123" s="8">
        <v>4.6904396367131703E-3</v>
      </c>
      <c r="M6123" s="8">
        <v>-0.21744577545431801</v>
      </c>
    </row>
    <row r="6124" spans="1:13" x14ac:dyDescent="0.55000000000000004">
      <c r="A6124">
        <v>6119</v>
      </c>
      <c r="C6124">
        <f t="shared" si="291"/>
        <v>0.1950069094003079</v>
      </c>
      <c r="D6124">
        <f t="shared" si="292"/>
        <v>-5.72762686472172E-3</v>
      </c>
      <c r="E6124" s="2">
        <f t="shared" si="293"/>
        <v>0.16206890350605915</v>
      </c>
      <c r="K6124">
        <v>6119</v>
      </c>
      <c r="L6124" s="8">
        <v>5.6988516921788702E-3</v>
      </c>
      <c r="M6124" s="8">
        <v>-0.207570913518515</v>
      </c>
    </row>
    <row r="6125" spans="1:13" x14ac:dyDescent="0.55000000000000004">
      <c r="A6125">
        <v>6120</v>
      </c>
      <c r="C6125">
        <f t="shared" si="291"/>
        <v>0.12074747175550045</v>
      </c>
      <c r="D6125">
        <f t="shared" si="292"/>
        <v>-4.9103494971560113E-3</v>
      </c>
      <c r="E6125" s="2">
        <f t="shared" si="293"/>
        <v>7.0998853424940916E-2</v>
      </c>
      <c r="K6125">
        <v>6120</v>
      </c>
      <c r="L6125" s="8">
        <v>5.2799509882291099E-3</v>
      </c>
      <c r="M6125" s="8">
        <v>-0.14570862861553799</v>
      </c>
    </row>
    <row r="6126" spans="1:13" x14ac:dyDescent="0.55000000000000004">
      <c r="A6126">
        <v>6121</v>
      </c>
      <c r="C6126">
        <f t="shared" si="291"/>
        <v>1.6182963858021499E-2</v>
      </c>
      <c r="D6126">
        <f t="shared" si="292"/>
        <v>-2.8606779078315121E-3</v>
      </c>
      <c r="E6126" s="2">
        <f t="shared" si="293"/>
        <v>4.0367823310281164E-3</v>
      </c>
      <c r="K6126">
        <v>6121</v>
      </c>
      <c r="L6126" s="8">
        <v>3.5386538048394001E-3</v>
      </c>
      <c r="M6126" s="8">
        <v>-4.73527137650913E-2</v>
      </c>
    </row>
    <row r="6127" spans="1:13" x14ac:dyDescent="0.55000000000000004">
      <c r="A6127">
        <v>6122</v>
      </c>
      <c r="C6127">
        <f t="shared" si="291"/>
        <v>-9.2443126860690561E-2</v>
      </c>
      <c r="D6127">
        <f t="shared" si="292"/>
        <v>-9.3036461904258692E-5</v>
      </c>
      <c r="E6127" s="2">
        <f t="shared" si="293"/>
        <v>2.4119987450297413E-2</v>
      </c>
      <c r="K6127">
        <v>6122</v>
      </c>
      <c r="L6127" s="8">
        <v>9.1107882381319004E-4</v>
      </c>
      <c r="M6127" s="8">
        <v>6.2862982002732506E-2</v>
      </c>
    </row>
    <row r="6128" spans="1:13" x14ac:dyDescent="0.55000000000000004">
      <c r="A6128">
        <v>6123</v>
      </c>
      <c r="C6128">
        <f t="shared" si="291"/>
        <v>-0.17786794128387726</v>
      </c>
      <c r="D6128">
        <f t="shared" si="292"/>
        <v>2.697955174907945E-3</v>
      </c>
      <c r="E6128" s="2">
        <f t="shared" si="293"/>
        <v>0.11236051169252192</v>
      </c>
      <c r="K6128">
        <v>6123</v>
      </c>
      <c r="L6128" s="8">
        <v>-1.9446815005597299E-3</v>
      </c>
      <c r="M6128" s="8">
        <v>0.157334253954343</v>
      </c>
    </row>
    <row r="6129" spans="1:13" x14ac:dyDescent="0.55000000000000004">
      <c r="A6129">
        <v>6124</v>
      </c>
      <c r="C6129">
        <f t="shared" si="291"/>
        <v>-0.21865165160353833</v>
      </c>
      <c r="D6129">
        <f t="shared" si="292"/>
        <v>4.8118169312011544E-3</v>
      </c>
      <c r="E6129" s="2">
        <f t="shared" si="293"/>
        <v>0.18580568667745262</v>
      </c>
      <c r="K6129">
        <v>6124</v>
      </c>
      <c r="L6129" s="8">
        <v>-4.3133842791892698E-3</v>
      </c>
      <c r="M6129" s="8">
        <v>0.212400185972237</v>
      </c>
    </row>
    <row r="6130" spans="1:13" x14ac:dyDescent="0.55000000000000004">
      <c r="A6130">
        <v>6125</v>
      </c>
      <c r="C6130">
        <f t="shared" si="291"/>
        <v>-0.20455840618184376</v>
      </c>
      <c r="D6130">
        <f t="shared" si="292"/>
        <v>5.7180140628162752E-3</v>
      </c>
      <c r="E6130" s="2">
        <f t="shared" si="293"/>
        <v>0.17541654173526308</v>
      </c>
      <c r="K6130">
        <v>6125</v>
      </c>
      <c r="L6130" s="8">
        <v>-5.6017732068024502E-3</v>
      </c>
      <c r="M6130" s="8">
        <v>0.21426917377829099</v>
      </c>
    </row>
    <row r="6131" spans="1:13" x14ac:dyDescent="0.55000000000000004">
      <c r="A6131">
        <v>6126</v>
      </c>
      <c r="C6131">
        <f t="shared" si="291"/>
        <v>-0.13912531255759558</v>
      </c>
      <c r="D6131">
        <f t="shared" si="292"/>
        <v>5.1891101908378779E-3</v>
      </c>
      <c r="E6131" s="2">
        <f t="shared" si="293"/>
        <v>9.0961613183379655E-2</v>
      </c>
      <c r="K6131">
        <v>6126</v>
      </c>
      <c r="L6131" s="8">
        <v>-5.4871632838938804E-3</v>
      </c>
      <c r="M6131" s="8">
        <v>0.16247311778211901</v>
      </c>
    </row>
    <row r="6132" spans="1:13" x14ac:dyDescent="0.55000000000000004">
      <c r="A6132">
        <v>6127</v>
      </c>
      <c r="C6132">
        <f t="shared" si="291"/>
        <v>-3.8774698013456781E-2</v>
      </c>
      <c r="D6132">
        <f t="shared" si="292"/>
        <v>3.357849038791071E-3</v>
      </c>
      <c r="E6132" s="2">
        <f t="shared" si="293"/>
        <v>1.1828598287730132E-2</v>
      </c>
      <c r="K6132">
        <v>6127</v>
      </c>
      <c r="L6132" s="8">
        <v>-3.9982592766443599E-3</v>
      </c>
      <c r="M6132" s="8">
        <v>6.9984661527366807E-2</v>
      </c>
    </row>
    <row r="6133" spans="1:13" x14ac:dyDescent="0.55000000000000004">
      <c r="A6133">
        <v>6128</v>
      </c>
      <c r="C6133">
        <f t="shared" si="291"/>
        <v>7.1307548428761233E-2</v>
      </c>
      <c r="D6133">
        <f t="shared" si="292"/>
        <v>6.8383855581421202E-4</v>
      </c>
      <c r="E6133" s="2">
        <f t="shared" si="293"/>
        <v>1.2396469961812014E-2</v>
      </c>
      <c r="K6133">
        <v>6128</v>
      </c>
      <c r="L6133" s="8">
        <v>-1.5079664301594401E-3</v>
      </c>
      <c r="M6133" s="8">
        <v>-4.0031887360234997E-2</v>
      </c>
    </row>
    <row r="6134" spans="1:13" x14ac:dyDescent="0.55000000000000004">
      <c r="A6134">
        <v>6129</v>
      </c>
      <c r="C6134">
        <f t="shared" si="291"/>
        <v>0.16349310325922295</v>
      </c>
      <c r="D6134">
        <f t="shared" si="292"/>
        <v>-2.1618009904989417E-3</v>
      </c>
      <c r="E6134" s="2">
        <f t="shared" si="293"/>
        <v>9.212154035582093E-2</v>
      </c>
      <c r="K6134">
        <v>6129</v>
      </c>
      <c r="L6134" s="8">
        <v>1.36000596350349E-3</v>
      </c>
      <c r="M6134" s="8">
        <v>-0.140022201718666</v>
      </c>
    </row>
    <row r="6135" spans="1:13" x14ac:dyDescent="0.55000000000000004">
      <c r="A6135">
        <v>6130</v>
      </c>
      <c r="C6135">
        <f t="shared" si="291"/>
        <v>0.21464533533280283</v>
      </c>
      <c r="D6135">
        <f t="shared" si="292"/>
        <v>-4.464874055346243E-3</v>
      </c>
      <c r="E6135" s="2">
        <f t="shared" si="293"/>
        <v>0.17605444417417646</v>
      </c>
      <c r="K6135">
        <v>6130</v>
      </c>
      <c r="L6135" s="8">
        <v>3.8873564267424901E-3</v>
      </c>
      <c r="M6135" s="8">
        <v>-0.204943087021981</v>
      </c>
    </row>
    <row r="6136" spans="1:13" x14ac:dyDescent="0.55000000000000004">
      <c r="A6136">
        <v>6131</v>
      </c>
      <c r="C6136">
        <f t="shared" si="291"/>
        <v>0.21192611260253508</v>
      </c>
      <c r="D6136">
        <f t="shared" si="292"/>
        <v>-5.6473578443794583E-3</v>
      </c>
      <c r="E6136" s="2">
        <f t="shared" si="293"/>
        <v>0.18529651532405</v>
      </c>
      <c r="K6136">
        <v>6131</v>
      </c>
      <c r="L6136" s="8">
        <v>5.4410943574953402E-3</v>
      </c>
      <c r="M6136" s="8">
        <v>-0.21853470480602999</v>
      </c>
    </row>
    <row r="6137" spans="1:13" x14ac:dyDescent="0.55000000000000004">
      <c r="A6137">
        <v>6132</v>
      </c>
      <c r="C6137">
        <f t="shared" si="291"/>
        <v>0.15601790265704946</v>
      </c>
      <c r="D6137">
        <f t="shared" si="292"/>
        <v>-5.4124738513318818E-3</v>
      </c>
      <c r="E6137" s="2">
        <f t="shared" si="293"/>
        <v>0.11116279672319521</v>
      </c>
      <c r="K6137">
        <v>6132</v>
      </c>
      <c r="L6137" s="8">
        <v>5.6320764523146299E-3</v>
      </c>
      <c r="M6137" s="8">
        <v>-0.177392950080523</v>
      </c>
    </row>
    <row r="6138" spans="1:13" x14ac:dyDescent="0.55000000000000004">
      <c r="A6138">
        <v>6133</v>
      </c>
      <c r="C6138">
        <f t="shared" si="291"/>
        <v>6.0952487741100722E-2</v>
      </c>
      <c r="D6138">
        <f t="shared" si="292"/>
        <v>-3.8191730074967128E-3</v>
      </c>
      <c r="E6138" s="2">
        <f t="shared" si="293"/>
        <v>2.3340053436444311E-2</v>
      </c>
      <c r="K6138">
        <v>6133</v>
      </c>
      <c r="L6138" s="8">
        <v>4.4124700607859604E-3</v>
      </c>
      <c r="M6138" s="8">
        <v>-9.1822030541380897E-2</v>
      </c>
    </row>
    <row r="6139" spans="1:13" x14ac:dyDescent="0.55000000000000004">
      <c r="A6139">
        <v>6134</v>
      </c>
      <c r="C6139">
        <f t="shared" si="291"/>
        <v>-4.9410716818237256E-2</v>
      </c>
      <c r="D6139">
        <f t="shared" si="292"/>
        <v>-1.2673402406408378E-3</v>
      </c>
      <c r="E6139" s="2">
        <f t="shared" si="293"/>
        <v>4.3767490443027118E-3</v>
      </c>
      <c r="K6139">
        <v>6134</v>
      </c>
      <c r="L6139" s="8">
        <v>2.08773316955647E-3</v>
      </c>
      <c r="M6139" s="8">
        <v>1.6746286169373299E-2</v>
      </c>
    </row>
    <row r="6140" spans="1:13" x14ac:dyDescent="0.55000000000000004">
      <c r="A6140">
        <v>6135</v>
      </c>
      <c r="C6140">
        <f t="shared" si="291"/>
        <v>-0.1473728729545532</v>
      </c>
      <c r="D6140">
        <f t="shared" si="292"/>
        <v>1.6025682132653589E-3</v>
      </c>
      <c r="E6140" s="2">
        <f t="shared" si="293"/>
        <v>7.2088633123292348E-2</v>
      </c>
      <c r="K6140">
        <v>6135</v>
      </c>
      <c r="L6140" s="8">
        <v>-7.5988944534476196E-4</v>
      </c>
      <c r="M6140" s="8">
        <v>0.121120391622591</v>
      </c>
    </row>
    <row r="6141" spans="1:13" x14ac:dyDescent="0.55000000000000004">
      <c r="A6141">
        <v>6136</v>
      </c>
      <c r="C6141">
        <f t="shared" si="291"/>
        <v>-0.20834754435296485</v>
      </c>
      <c r="D6141">
        <f t="shared" si="292"/>
        <v>4.0702658250996752E-3</v>
      </c>
      <c r="E6141" s="2">
        <f t="shared" si="293"/>
        <v>0.16281764723695058</v>
      </c>
      <c r="K6141">
        <v>6136</v>
      </c>
      <c r="L6141" s="8">
        <v>-3.4171930346475099E-3</v>
      </c>
      <c r="M6141" s="8">
        <v>0.19515914361757</v>
      </c>
    </row>
    <row r="6142" spans="1:13" x14ac:dyDescent="0.55000000000000004">
      <c r="A6142">
        <v>6137</v>
      </c>
      <c r="C6142">
        <f t="shared" si="291"/>
        <v>-0.217031373736567</v>
      </c>
      <c r="D6142">
        <f t="shared" si="292"/>
        <v>5.5164125092302622E-3</v>
      </c>
      <c r="E6142" s="2">
        <f t="shared" si="293"/>
        <v>0.19127541712169022</v>
      </c>
      <c r="K6142">
        <v>6137</v>
      </c>
      <c r="L6142" s="8">
        <v>-5.2186394296962297E-3</v>
      </c>
      <c r="M6142" s="8">
        <v>0.22031907741409801</v>
      </c>
    </row>
    <row r="6143" spans="1:13" x14ac:dyDescent="0.55000000000000004">
      <c r="A6143">
        <v>6138</v>
      </c>
      <c r="C6143">
        <f t="shared" si="291"/>
        <v>-0.17124490297067574</v>
      </c>
      <c r="D6143">
        <f t="shared" si="292"/>
        <v>5.5780559302938395E-3</v>
      </c>
      <c r="E6143" s="2">
        <f t="shared" si="293"/>
        <v>0.13071379963489491</v>
      </c>
      <c r="K6143">
        <v>6138</v>
      </c>
      <c r="L6143" s="8">
        <v>-5.7130452054888602E-3</v>
      </c>
      <c r="M6143" s="8">
        <v>0.19029873151193399</v>
      </c>
    </row>
    <row r="6144" spans="1:13" x14ac:dyDescent="0.55000000000000004">
      <c r="A6144">
        <v>6139</v>
      </c>
      <c r="C6144">
        <f t="shared" si="291"/>
        <v>-8.2479571115301437E-2</v>
      </c>
      <c r="D6144">
        <f t="shared" si="292"/>
        <v>4.2397248889436707E-3</v>
      </c>
      <c r="E6144" s="2">
        <f t="shared" si="293"/>
        <v>3.806262827152844E-2</v>
      </c>
      <c r="K6144">
        <v>6139</v>
      </c>
      <c r="L6144" s="8">
        <v>-4.7765833684073698E-3</v>
      </c>
      <c r="M6144" s="8">
        <v>0.11261688777498299</v>
      </c>
    </row>
    <row r="6145" spans="1:13" x14ac:dyDescent="0.55000000000000004">
      <c r="A6145">
        <v>6140</v>
      </c>
      <c r="C6145">
        <f t="shared" si="291"/>
        <v>2.6986394555414368E-2</v>
      </c>
      <c r="D6145">
        <f t="shared" si="292"/>
        <v>1.8373122668575818E-3</v>
      </c>
      <c r="E6145" s="2">
        <f t="shared" si="293"/>
        <v>4.1034397002991319E-4</v>
      </c>
      <c r="K6145">
        <v>6140</v>
      </c>
      <c r="L6145" s="8">
        <v>-2.6437965949362998E-3</v>
      </c>
      <c r="M6145" s="8">
        <v>6.7294458703356297E-3</v>
      </c>
    </row>
    <row r="6146" spans="1:13" x14ac:dyDescent="0.55000000000000004">
      <c r="A6146">
        <v>6141</v>
      </c>
      <c r="C6146">
        <f t="shared" si="291"/>
        <v>0.12967934402375891</v>
      </c>
      <c r="D6146">
        <f t="shared" si="292"/>
        <v>-1.0262270067960997E-3</v>
      </c>
      <c r="E6146" s="2">
        <f t="shared" si="293"/>
        <v>5.3140748190529039E-2</v>
      </c>
      <c r="K6146">
        <v>6141</v>
      </c>
      <c r="L6146" s="8">
        <v>1.5114543665993501E-4</v>
      </c>
      <c r="M6146" s="8">
        <v>-0.100843427498989</v>
      </c>
    </row>
    <row r="6147" spans="1:13" x14ac:dyDescent="0.55000000000000004">
      <c r="A6147">
        <v>6142</v>
      </c>
      <c r="C6147">
        <f t="shared" si="291"/>
        <v>0.19982551156583014</v>
      </c>
      <c r="D6147">
        <f t="shared" si="292"/>
        <v>-3.6322049328929534E-3</v>
      </c>
      <c r="E6147" s="2">
        <f t="shared" si="293"/>
        <v>0.146677472255728</v>
      </c>
      <c r="K6147">
        <v>6142</v>
      </c>
      <c r="L6147" s="8">
        <v>2.9082321560064701E-3</v>
      </c>
      <c r="M6147" s="8">
        <v>-0.183159438863985</v>
      </c>
    </row>
    <row r="6148" spans="1:13" x14ac:dyDescent="0.55000000000000004">
      <c r="A6148">
        <v>6143</v>
      </c>
      <c r="C6148">
        <f t="shared" si="291"/>
        <v>0.21981968769246421</v>
      </c>
      <c r="D6148">
        <f t="shared" si="292"/>
        <v>-5.3265759816389906E-3</v>
      </c>
      <c r="E6148" s="2">
        <f t="shared" si="293"/>
        <v>0.19309144820048191</v>
      </c>
      <c r="K6148">
        <v>6143</v>
      </c>
      <c r="L6148" s="8">
        <v>4.9369340905186998E-3</v>
      </c>
      <c r="M6148" s="8">
        <v>-0.219602032526828</v>
      </c>
    </row>
    <row r="6149" spans="1:13" x14ac:dyDescent="0.55000000000000004">
      <c r="A6149">
        <v>6144</v>
      </c>
      <c r="C6149">
        <f t="shared" si="291"/>
        <v>0.18464375563966953</v>
      </c>
      <c r="D6149">
        <f t="shared" si="292"/>
        <v>-5.6840887343069168E-3</v>
      </c>
      <c r="E6149" s="2">
        <f t="shared" si="293"/>
        <v>0.14875499458076946</v>
      </c>
      <c r="K6149">
        <v>6144</v>
      </c>
      <c r="L6149" s="8">
        <v>5.7291502555449E-3</v>
      </c>
      <c r="M6149" s="8">
        <v>-0.20104393483122099</v>
      </c>
    </row>
    <row r="6150" spans="1:13" x14ac:dyDescent="0.55000000000000004">
      <c r="A6150">
        <v>6145</v>
      </c>
      <c r="C6150">
        <f t="shared" ref="C6150:C6213" si="294">$D$1*COS($B$2*(A6150-$L$2)+$B$1)</f>
        <v>0.10312613290287975</v>
      </c>
      <c r="D6150">
        <f t="shared" ref="D6150:D6213" si="295">$D$2*COS($B$2*(A6150-$L$3)+$B$3)</f>
        <v>-4.6150150257479898E-3</v>
      </c>
      <c r="E6150" s="2">
        <f t="shared" ref="E6150:E6213" si="296">(M6150-C6150)^2</f>
        <v>5.5346923826382531E-2</v>
      </c>
      <c r="K6150">
        <v>6145</v>
      </c>
      <c r="L6150" s="8">
        <v>5.0864651980019699E-3</v>
      </c>
      <c r="M6150" s="8">
        <v>-0.132133136471108</v>
      </c>
    </row>
    <row r="6151" spans="1:13" x14ac:dyDescent="0.55000000000000004">
      <c r="A6151">
        <v>6146</v>
      </c>
      <c r="C6151">
        <f t="shared" si="294"/>
        <v>-4.2739754629179472E-3</v>
      </c>
      <c r="D6151">
        <f t="shared" si="295"/>
        <v>-2.3876698226005084E-3</v>
      </c>
      <c r="E6151" s="2">
        <f t="shared" si="296"/>
        <v>6.6847062742217173E-4</v>
      </c>
      <c r="K6151">
        <v>6146</v>
      </c>
      <c r="L6151" s="8">
        <v>3.1698433774801798E-3</v>
      </c>
      <c r="M6151" s="8">
        <v>-3.01287743873376E-2</v>
      </c>
    </row>
    <row r="6152" spans="1:13" x14ac:dyDescent="0.55000000000000004">
      <c r="A6152">
        <v>6147</v>
      </c>
      <c r="C6152">
        <f t="shared" si="294"/>
        <v>-0.11060140607861212</v>
      </c>
      <c r="D6152">
        <f t="shared" si="295"/>
        <v>4.3893017798254312E-4</v>
      </c>
      <c r="E6152" s="2">
        <f t="shared" si="296"/>
        <v>3.6108714771653359E-2</v>
      </c>
      <c r="K6152">
        <v>6147</v>
      </c>
      <c r="L6152" s="8">
        <v>4.5931461878779401E-4</v>
      </c>
      <c r="M6152" s="8">
        <v>7.9421526147088903E-2</v>
      </c>
    </row>
    <row r="6153" spans="1:13" x14ac:dyDescent="0.55000000000000004">
      <c r="A6153">
        <v>6148</v>
      </c>
      <c r="C6153">
        <f t="shared" si="294"/>
        <v>-0.18917021506123977</v>
      </c>
      <c r="D6153">
        <f t="shared" si="295"/>
        <v>3.1553679558060407E-3</v>
      </c>
      <c r="E6153" s="2">
        <f t="shared" si="296"/>
        <v>0.12834336903596277</v>
      </c>
      <c r="K6153">
        <v>6148</v>
      </c>
      <c r="L6153" s="8">
        <v>-2.36625233556103E-3</v>
      </c>
      <c r="M6153" s="8">
        <v>0.16908021276259799</v>
      </c>
    </row>
    <row r="6154" spans="1:13" x14ac:dyDescent="0.55000000000000004">
      <c r="A6154">
        <v>6149</v>
      </c>
      <c r="C6154">
        <f t="shared" si="294"/>
        <v>-0.22026128745525253</v>
      </c>
      <c r="D6154">
        <f t="shared" si="295"/>
        <v>5.0798748866015446E-3</v>
      </c>
      <c r="E6154" s="2">
        <f t="shared" si="296"/>
        <v>0.19066584122958063</v>
      </c>
      <c r="K6154">
        <v>6149</v>
      </c>
      <c r="L6154" s="8">
        <v>-4.5991767133047997E-3</v>
      </c>
      <c r="M6154" s="8">
        <v>0.21639171119422501</v>
      </c>
    </row>
    <row r="6155" spans="1:13" x14ac:dyDescent="0.55000000000000004">
      <c r="A6155">
        <v>6150</v>
      </c>
      <c r="C6155">
        <f t="shared" si="294"/>
        <v>-0.19607141943756115</v>
      </c>
      <c r="D6155">
        <f t="shared" si="295"/>
        <v>5.7294402961268476E-3</v>
      </c>
      <c r="E6155" s="2">
        <f t="shared" si="296"/>
        <v>0.16449349996834486</v>
      </c>
      <c r="K6155">
        <v>6150</v>
      </c>
      <c r="L6155" s="8">
        <v>-5.6802087519804197E-3</v>
      </c>
      <c r="M6155" s="8">
        <v>0.20950656316053901</v>
      </c>
    </row>
    <row r="6156" spans="1:13" x14ac:dyDescent="0.55000000000000004">
      <c r="A6156">
        <v>6151</v>
      </c>
      <c r="C6156">
        <f t="shared" si="294"/>
        <v>-0.12267175799864458</v>
      </c>
      <c r="D6156">
        <f t="shared" si="295"/>
        <v>4.9410369583435696E-3</v>
      </c>
      <c r="E6156" s="2">
        <f t="shared" si="296"/>
        <v>7.4431273322098784E-2</v>
      </c>
      <c r="K6156">
        <v>6151</v>
      </c>
      <c r="L6156" s="8">
        <v>-5.3385972712656797E-3</v>
      </c>
      <c r="M6156" s="8">
        <v>0.15014919669893501</v>
      </c>
    </row>
    <row r="6157" spans="1:13" x14ac:dyDescent="0.55000000000000004">
      <c r="A6157">
        <v>6152</v>
      </c>
      <c r="C6157">
        <f t="shared" si="294"/>
        <v>-1.8484071020760381E-2</v>
      </c>
      <c r="D6157">
        <f t="shared" si="295"/>
        <v>2.9125374928833415E-3</v>
      </c>
      <c r="E6157" s="2">
        <f t="shared" si="296"/>
        <v>5.1366037338160002E-3</v>
      </c>
      <c r="K6157">
        <v>6152</v>
      </c>
      <c r="L6157" s="8">
        <v>-3.6599009857093598E-3</v>
      </c>
      <c r="M6157" s="8">
        <v>5.3186032466091097E-2</v>
      </c>
    </row>
    <row r="6158" spans="1:13" x14ac:dyDescent="0.55000000000000004">
      <c r="A6158">
        <v>6153</v>
      </c>
      <c r="C6158">
        <f t="shared" si="294"/>
        <v>9.03427281726953E-2</v>
      </c>
      <c r="D6158">
        <f t="shared" si="295"/>
        <v>1.5305250808642218E-4</v>
      </c>
      <c r="E6158" s="2">
        <f t="shared" si="296"/>
        <v>2.1738739879861593E-2</v>
      </c>
      <c r="K6158">
        <v>6153</v>
      </c>
      <c r="L6158" s="8">
        <v>-1.06455979390475E-3</v>
      </c>
      <c r="M6158" s="8">
        <v>-5.70979035400778E-2</v>
      </c>
    </row>
    <row r="6159" spans="1:13" x14ac:dyDescent="0.55000000000000004">
      <c r="A6159">
        <v>6154</v>
      </c>
      <c r="C6159">
        <f t="shared" si="294"/>
        <v>0.17649540686842091</v>
      </c>
      <c r="D6159">
        <f t="shared" si="295"/>
        <v>-2.644845430149291E-3</v>
      </c>
      <c r="E6159" s="2">
        <f t="shared" si="296"/>
        <v>0.10862081585787109</v>
      </c>
      <c r="K6159">
        <v>6154</v>
      </c>
      <c r="L6159" s="8">
        <v>1.7974070023328099E-3</v>
      </c>
      <c r="M6159" s="8">
        <v>-0.15308131539495601</v>
      </c>
    </row>
    <row r="6160" spans="1:13" x14ac:dyDescent="0.55000000000000004">
      <c r="A6160">
        <v>6155</v>
      </c>
      <c r="C6160">
        <f t="shared" si="294"/>
        <v>0.21835145866817043</v>
      </c>
      <c r="D6160">
        <f t="shared" si="295"/>
        <v>-4.7789429143358366E-3</v>
      </c>
      <c r="E6160" s="2">
        <f t="shared" si="296"/>
        <v>0.18410623165113621</v>
      </c>
      <c r="K6160">
        <v>6155</v>
      </c>
      <c r="L6160" s="8">
        <v>4.2092020645325898E-3</v>
      </c>
      <c r="M6160" s="8">
        <v>-0.21072456216163099</v>
      </c>
    </row>
    <row r="6161" spans="1:13" x14ac:dyDescent="0.55000000000000004">
      <c r="A6161">
        <v>6156</v>
      </c>
      <c r="C6161">
        <f t="shared" si="294"/>
        <v>0.20540589682577662</v>
      </c>
      <c r="D6161">
        <f t="shared" si="295"/>
        <v>-5.7136264591481911E-3</v>
      </c>
      <c r="E6161" s="2">
        <f t="shared" si="296"/>
        <v>0.1772379956897279</v>
      </c>
      <c r="K6161">
        <v>6156</v>
      </c>
      <c r="L6161" s="8">
        <v>5.5667763576763103E-3</v>
      </c>
      <c r="M6161" s="8">
        <v>-0.21559053509464701</v>
      </c>
    </row>
    <row r="6162" spans="1:13" x14ac:dyDescent="0.55000000000000004">
      <c r="A6162">
        <v>6157</v>
      </c>
      <c r="C6162">
        <f t="shared" si="294"/>
        <v>0.14090778449288749</v>
      </c>
      <c r="D6162">
        <f t="shared" si="295"/>
        <v>-5.2143101964043708E-3</v>
      </c>
      <c r="E6162" s="2">
        <f t="shared" si="296"/>
        <v>9.4475275274821191E-2</v>
      </c>
      <c r="K6162">
        <v>6157</v>
      </c>
      <c r="L6162" s="8">
        <v>5.5301169782666099E-3</v>
      </c>
      <c r="M6162" s="8">
        <v>-0.16646052108662601</v>
      </c>
    </row>
    <row r="6163" spans="1:13" x14ac:dyDescent="0.55000000000000004">
      <c r="A6163">
        <v>6158</v>
      </c>
      <c r="C6163">
        <f t="shared" si="294"/>
        <v>4.1044788352719866E-2</v>
      </c>
      <c r="D6163">
        <f t="shared" si="295"/>
        <v>-3.4063119833013353E-3</v>
      </c>
      <c r="E6163" s="2">
        <f t="shared" si="296"/>
        <v>1.3615208428978431E-2</v>
      </c>
      <c r="K6163">
        <v>6158</v>
      </c>
      <c r="L6163" s="8">
        <v>4.1084054952949403E-3</v>
      </c>
      <c r="M6163" s="8">
        <v>-7.5639436926357301E-2</v>
      </c>
    </row>
    <row r="6164" spans="1:13" x14ac:dyDescent="0.55000000000000004">
      <c r="A6164">
        <v>6159</v>
      </c>
      <c r="C6164">
        <f t="shared" si="294"/>
        <v>-6.9119584505442103E-2</v>
      </c>
      <c r="D6164">
        <f t="shared" si="295"/>
        <v>-7.4340126183209245E-4</v>
      </c>
      <c r="E6164" s="2">
        <f t="shared" si="296"/>
        <v>1.0659653496168866E-2</v>
      </c>
      <c r="K6164">
        <v>6159</v>
      </c>
      <c r="L6164" s="8">
        <v>1.6577183693292901E-3</v>
      </c>
      <c r="M6164" s="8">
        <v>3.41260134451188E-2</v>
      </c>
    </row>
    <row r="6165" spans="1:13" x14ac:dyDescent="0.55000000000000004">
      <c r="A6165">
        <v>6160</v>
      </c>
      <c r="C6165">
        <f t="shared" si="294"/>
        <v>-0.16193639858113143</v>
      </c>
      <c r="D6165">
        <f t="shared" si="295"/>
        <v>2.1060875067687775E-3</v>
      </c>
      <c r="E6165" s="2">
        <f t="shared" si="296"/>
        <v>8.8375868476395933E-2</v>
      </c>
      <c r="K6165">
        <v>6160</v>
      </c>
      <c r="L6165" s="8">
        <v>-1.2081546059730401E-3</v>
      </c>
      <c r="M6165" s="8">
        <v>0.13534439204684701</v>
      </c>
    </row>
    <row r="6166" spans="1:13" x14ac:dyDescent="0.55000000000000004">
      <c r="A6166">
        <v>6161</v>
      </c>
      <c r="C6166">
        <f t="shared" si="294"/>
        <v>-0.2141105899614088</v>
      </c>
      <c r="D6166">
        <f t="shared" si="295"/>
        <v>4.4269927039730069E-3</v>
      </c>
      <c r="E6166" s="2">
        <f t="shared" si="296"/>
        <v>0.17370183240933537</v>
      </c>
      <c r="K6166">
        <v>6161</v>
      </c>
      <c r="L6166" s="8">
        <v>-3.7714377653623801E-3</v>
      </c>
      <c r="M6166" s="8">
        <v>0.20266492804479</v>
      </c>
    </row>
    <row r="6167" spans="1:13" x14ac:dyDescent="0.55000000000000004">
      <c r="A6167">
        <v>6162</v>
      </c>
      <c r="C6167">
        <f t="shared" si="294"/>
        <v>-0.21254753635452028</v>
      </c>
      <c r="D6167">
        <f t="shared" si="295"/>
        <v>5.6368160460823005E-3</v>
      </c>
      <c r="E6167" s="2">
        <f t="shared" si="296"/>
        <v>0.18642905643960017</v>
      </c>
      <c r="K6167">
        <v>6162</v>
      </c>
      <c r="L6167" s="8">
        <v>-5.3901409401153804E-3</v>
      </c>
      <c r="M6167" s="8">
        <v>0.21922677557197701</v>
      </c>
    </row>
    <row r="6168" spans="1:13" x14ac:dyDescent="0.55000000000000004">
      <c r="A6168">
        <v>6163</v>
      </c>
      <c r="C6168">
        <f t="shared" si="294"/>
        <v>-0.15763953126923902</v>
      </c>
      <c r="D6168">
        <f t="shared" si="295"/>
        <v>5.431917375279911E-3</v>
      </c>
      <c r="E6168" s="2">
        <f t="shared" si="296"/>
        <v>0.11459677105541928</v>
      </c>
      <c r="K6168">
        <v>6163</v>
      </c>
      <c r="L6168" s="8">
        <v>-5.6588498784096797E-3</v>
      </c>
      <c r="M6168" s="8">
        <v>0.18088191717298199</v>
      </c>
    </row>
    <row r="6169" spans="1:13" x14ac:dyDescent="0.55000000000000004">
      <c r="A6169">
        <v>6164</v>
      </c>
      <c r="C6169">
        <f t="shared" si="294"/>
        <v>-6.3167326613054173E-2</v>
      </c>
      <c r="D6169">
        <f t="shared" si="295"/>
        <v>3.8637219390159402E-3</v>
      </c>
      <c r="E6169" s="2">
        <f t="shared" si="296"/>
        <v>2.5728604990378906E-2</v>
      </c>
      <c r="K6169">
        <v>6164</v>
      </c>
      <c r="L6169" s="8">
        <v>-4.5102647597002497E-3</v>
      </c>
      <c r="M6169" s="8">
        <v>9.7234060508064296E-2</v>
      </c>
    </row>
    <row r="6170" spans="1:13" x14ac:dyDescent="0.55000000000000004">
      <c r="A6170">
        <v>6165</v>
      </c>
      <c r="C6170">
        <f t="shared" si="294"/>
        <v>4.7158545558273694E-2</v>
      </c>
      <c r="D6170">
        <f t="shared" si="295"/>
        <v>1.325813736936711E-3</v>
      </c>
      <c r="E6170" s="2">
        <f t="shared" si="296"/>
        <v>3.355330575161753E-3</v>
      </c>
      <c r="K6170">
        <v>6165</v>
      </c>
      <c r="L6170" s="8">
        <v>-2.2320558522726298E-3</v>
      </c>
      <c r="M6170" s="8">
        <v>-1.0766669807417899E-2</v>
      </c>
    </row>
    <row r="6171" spans="1:13" x14ac:dyDescent="0.55000000000000004">
      <c r="A6171">
        <v>6166</v>
      </c>
      <c r="C6171">
        <f t="shared" si="294"/>
        <v>0.14564861682081739</v>
      </c>
      <c r="D6171">
        <f t="shared" si="295"/>
        <v>-1.5448457672390106E-3</v>
      </c>
      <c r="E6171" s="2">
        <f t="shared" si="296"/>
        <v>6.8497064069417093E-2</v>
      </c>
      <c r="K6171">
        <v>6166</v>
      </c>
      <c r="L6171" s="8">
        <v>6.05185290025893E-4</v>
      </c>
      <c r="M6171" s="8">
        <v>-0.116070820878061</v>
      </c>
    </row>
    <row r="6172" spans="1:13" x14ac:dyDescent="0.55000000000000004">
      <c r="A6172">
        <v>6167</v>
      </c>
      <c r="C6172">
        <f t="shared" si="294"/>
        <v>0.2075839552905889</v>
      </c>
      <c r="D6172">
        <f t="shared" si="295"/>
        <v>-4.0277815466028414E-3</v>
      </c>
      <c r="E6172" s="2">
        <f t="shared" si="296"/>
        <v>0.15991062856300023</v>
      </c>
      <c r="K6172">
        <v>6167</v>
      </c>
      <c r="L6172" s="8">
        <v>3.2908540221404602E-3</v>
      </c>
      <c r="M6172" s="8">
        <v>-0.192304314808698</v>
      </c>
    </row>
    <row r="6173" spans="1:13" x14ac:dyDescent="0.55000000000000004">
      <c r="A6173">
        <v>6168</v>
      </c>
      <c r="C6173">
        <f t="shared" si="294"/>
        <v>0.21742009650502694</v>
      </c>
      <c r="D6173">
        <f t="shared" si="295"/>
        <v>-5.4998290566681089E-3</v>
      </c>
      <c r="E6173" s="2">
        <f t="shared" si="296"/>
        <v>0.19166367104509607</v>
      </c>
      <c r="K6173">
        <v>6168</v>
      </c>
      <c r="L6173" s="8">
        <v>5.1523079494337296E-3</v>
      </c>
      <c r="M6173" s="8">
        <v>-0.220374000126136</v>
      </c>
    </row>
    <row r="6174" spans="1:13" x14ac:dyDescent="0.55000000000000004">
      <c r="A6174">
        <v>6169</v>
      </c>
      <c r="C6174">
        <f t="shared" si="294"/>
        <v>0.17268837634871392</v>
      </c>
      <c r="D6174">
        <f t="shared" si="295"/>
        <v>-5.5915354007080231E-3</v>
      </c>
      <c r="E6174" s="2">
        <f t="shared" si="296"/>
        <v>0.13391063913599655</v>
      </c>
      <c r="K6174">
        <v>6169</v>
      </c>
      <c r="L6174" s="8">
        <v>5.7233343881932797E-3</v>
      </c>
      <c r="M6174" s="8">
        <v>-0.193249650010937</v>
      </c>
    </row>
    <row r="6175" spans="1:13" x14ac:dyDescent="0.55000000000000004">
      <c r="A6175">
        <v>6170</v>
      </c>
      <c r="C6175">
        <f t="shared" si="294"/>
        <v>8.461551371103497E-2</v>
      </c>
      <c r="D6175">
        <f t="shared" si="295"/>
        <v>-4.2798842193849228E-3</v>
      </c>
      <c r="E6175" s="2">
        <f t="shared" si="296"/>
        <v>4.0941572694015785E-2</v>
      </c>
      <c r="K6175">
        <v>6170</v>
      </c>
      <c r="L6175" s="8">
        <v>4.8609162244409301E-3</v>
      </c>
      <c r="M6175" s="8">
        <v>-0.117724726216706</v>
      </c>
    </row>
    <row r="6176" spans="1:13" x14ac:dyDescent="0.55000000000000004">
      <c r="A6176">
        <v>6171</v>
      </c>
      <c r="C6176">
        <f t="shared" si="294"/>
        <v>-2.4694059311412997E-2</v>
      </c>
      <c r="D6176">
        <f t="shared" si="295"/>
        <v>-1.8940723118763864E-3</v>
      </c>
      <c r="E6176" s="2">
        <f t="shared" si="296"/>
        <v>1.4349991208220219E-4</v>
      </c>
      <c r="K6176">
        <v>6171</v>
      </c>
      <c r="L6176" s="8">
        <v>2.78105143734233E-3</v>
      </c>
      <c r="M6176" s="8">
        <v>-1.2714914430320599E-2</v>
      </c>
    </row>
    <row r="6177" spans="1:13" x14ac:dyDescent="0.55000000000000004">
      <c r="A6177">
        <v>6172</v>
      </c>
      <c r="C6177">
        <f t="shared" si="294"/>
        <v>-0.12780594395912817</v>
      </c>
      <c r="D6177">
        <f t="shared" si="295"/>
        <v>9.6711182209199332E-4</v>
      </c>
      <c r="E6177" s="2">
        <f t="shared" si="296"/>
        <v>4.985635668462314E-2</v>
      </c>
      <c r="K6177">
        <v>6172</v>
      </c>
      <c r="L6177" s="8">
        <v>4.6550653707631497E-6</v>
      </c>
      <c r="M6177" s="8">
        <v>9.5479426552741997E-2</v>
      </c>
    </row>
    <row r="6178" spans="1:13" x14ac:dyDescent="0.55000000000000004">
      <c r="A6178">
        <v>6173</v>
      </c>
      <c r="C6178">
        <f t="shared" si="294"/>
        <v>-0.19884123060865214</v>
      </c>
      <c r="D6178">
        <f t="shared" si="295"/>
        <v>3.5855712738150493E-3</v>
      </c>
      <c r="E6178" s="2">
        <f t="shared" si="296"/>
        <v>0.14333915899308949</v>
      </c>
      <c r="K6178">
        <v>6173</v>
      </c>
      <c r="L6178" s="8">
        <v>-2.77290719660085E-3</v>
      </c>
      <c r="M6178" s="8">
        <v>0.179760352844309</v>
      </c>
    </row>
    <row r="6179" spans="1:13" x14ac:dyDescent="0.55000000000000004">
      <c r="A6179">
        <v>6174</v>
      </c>
      <c r="C6179">
        <f t="shared" si="294"/>
        <v>-0.21997155961599424</v>
      </c>
      <c r="D6179">
        <f t="shared" si="295"/>
        <v>5.3041279136563013E-3</v>
      </c>
      <c r="E6179" s="2">
        <f t="shared" si="296"/>
        <v>0.1927128726414041</v>
      </c>
      <c r="K6179">
        <v>6174</v>
      </c>
      <c r="L6179" s="8">
        <v>-4.8559776493163802E-3</v>
      </c>
      <c r="M6179" s="8">
        <v>0.219019183613751</v>
      </c>
    </row>
    <row r="6180" spans="1:13" x14ac:dyDescent="0.55000000000000004">
      <c r="A6180">
        <v>6175</v>
      </c>
      <c r="C6180">
        <f t="shared" si="294"/>
        <v>-0.18589366379230768</v>
      </c>
      <c r="D6180">
        <f t="shared" si="295"/>
        <v>5.6914602493153684E-3</v>
      </c>
      <c r="E6180" s="2">
        <f t="shared" si="296"/>
        <v>0.15156769919247712</v>
      </c>
      <c r="K6180">
        <v>6175</v>
      </c>
      <c r="L6180" s="8">
        <v>-5.7228383754623097E-3</v>
      </c>
      <c r="M6180" s="8">
        <v>0.20342330115075399</v>
      </c>
    </row>
    <row r="6181" spans="1:13" x14ac:dyDescent="0.55000000000000004">
      <c r="A6181">
        <v>6176</v>
      </c>
      <c r="C6181">
        <f t="shared" si="294"/>
        <v>-0.10516037668428729</v>
      </c>
      <c r="D6181">
        <f t="shared" si="295"/>
        <v>4.6503560288596677E-3</v>
      </c>
      <c r="E6181" s="2">
        <f t="shared" si="296"/>
        <v>5.8582958677815912E-2</v>
      </c>
      <c r="K6181">
        <v>6176</v>
      </c>
      <c r="L6181" s="8">
        <v>-5.1563787285618598E-3</v>
      </c>
      <c r="M6181" s="8">
        <v>0.13687879096800801</v>
      </c>
    </row>
    <row r="6182" spans="1:13" x14ac:dyDescent="0.55000000000000004">
      <c r="A6182">
        <v>6177</v>
      </c>
      <c r="C6182">
        <f t="shared" si="294"/>
        <v>1.9659483634170763E-3</v>
      </c>
      <c r="D6182">
        <f t="shared" si="295"/>
        <v>2.4421104669632536E-3</v>
      </c>
      <c r="E6182" s="2">
        <f t="shared" si="296"/>
        <v>1.1618683548198952E-3</v>
      </c>
      <c r="K6182">
        <v>6177</v>
      </c>
      <c r="L6182" s="8">
        <v>-3.2984720412417602E-3</v>
      </c>
      <c r="M6182" s="8">
        <v>3.6052138452951799E-2</v>
      </c>
    </row>
    <row r="6183" spans="1:13" x14ac:dyDescent="0.55000000000000004">
      <c r="A6183">
        <v>6178</v>
      </c>
      <c r="C6183">
        <f t="shared" si="294"/>
        <v>0.10859886181362555</v>
      </c>
      <c r="D6183">
        <f t="shared" si="295"/>
        <v>-3.790533465853396E-4</v>
      </c>
      <c r="E6183" s="2">
        <f t="shared" si="296"/>
        <v>3.3270802461558426E-2</v>
      </c>
      <c r="K6183">
        <v>6178</v>
      </c>
      <c r="L6183" s="8">
        <v>-6.1444256895768704E-4</v>
      </c>
      <c r="M6183" s="8">
        <v>-7.3803995788875906E-2</v>
      </c>
    </row>
    <row r="6184" spans="1:13" x14ac:dyDescent="0.55000000000000004">
      <c r="A6184">
        <v>6179</v>
      </c>
      <c r="C6184">
        <f t="shared" si="294"/>
        <v>0.1879757500309952</v>
      </c>
      <c r="D6184">
        <f t="shared" si="295"/>
        <v>-3.105082759951612E-3</v>
      </c>
      <c r="E6184" s="2">
        <f t="shared" si="296"/>
        <v>0.12471577816246322</v>
      </c>
      <c r="K6184">
        <v>6179</v>
      </c>
      <c r="L6184" s="8">
        <v>2.2234778564468099E-3</v>
      </c>
      <c r="M6184" s="8">
        <v>-0.16517546143862899</v>
      </c>
    </row>
    <row r="6185" spans="1:13" x14ac:dyDescent="0.55000000000000004">
      <c r="A6185">
        <v>6180</v>
      </c>
      <c r="C6185">
        <f t="shared" si="294"/>
        <v>0.22017468720501618</v>
      </c>
      <c r="D6185">
        <f t="shared" si="295"/>
        <v>-5.0518018505215229E-3</v>
      </c>
      <c r="E6185" s="2">
        <f t="shared" si="296"/>
        <v>0.18953170809512196</v>
      </c>
      <c r="K6185">
        <v>6180</v>
      </c>
      <c r="L6185" s="8">
        <v>4.5045144592489898E-3</v>
      </c>
      <c r="M6185" s="8">
        <v>-0.21517770809690701</v>
      </c>
    </row>
    <row r="6186" spans="1:13" x14ac:dyDescent="0.55000000000000004">
      <c r="A6186">
        <v>6181</v>
      </c>
      <c r="C6186">
        <f t="shared" si="294"/>
        <v>0.19711441880475389</v>
      </c>
      <c r="D6186">
        <f t="shared" si="295"/>
        <v>-5.7306251601446688E-3</v>
      </c>
      <c r="E6186" s="2">
        <f t="shared" si="296"/>
        <v>0.16679201529694079</v>
      </c>
      <c r="K6186">
        <v>6181</v>
      </c>
      <c r="L6186" s="8">
        <v>5.6573674717532796E-3</v>
      </c>
      <c r="M6186" s="8">
        <v>-0.21128736289672301</v>
      </c>
    </row>
    <row r="6187" spans="1:13" x14ac:dyDescent="0.55000000000000004">
      <c r="A6187">
        <v>6182</v>
      </c>
      <c r="C6187">
        <f t="shared" si="294"/>
        <v>0.12458258612678333</v>
      </c>
      <c r="D6187">
        <f t="shared" si="295"/>
        <v>-4.9711823465657121E-3</v>
      </c>
      <c r="E6187" s="2">
        <f t="shared" si="296"/>
        <v>7.7875249930894438E-2</v>
      </c>
      <c r="K6187">
        <v>6182</v>
      </c>
      <c r="L6187" s="8">
        <v>5.3932977051971203E-3</v>
      </c>
      <c r="M6187" s="8">
        <v>-0.15447878692741501</v>
      </c>
    </row>
    <row r="6188" spans="1:13" x14ac:dyDescent="0.55000000000000004">
      <c r="A6188">
        <v>6183</v>
      </c>
      <c r="C6188">
        <f t="shared" si="294"/>
        <v>2.0783150323547921E-2</v>
      </c>
      <c r="D6188">
        <f t="shared" si="295"/>
        <v>-2.9640775482085873E-3</v>
      </c>
      <c r="E6188" s="2">
        <f t="shared" si="296"/>
        <v>6.362166603225426E-3</v>
      </c>
      <c r="K6188">
        <v>6183</v>
      </c>
      <c r="L6188" s="8">
        <v>3.7784430707843799E-3</v>
      </c>
      <c r="M6188" s="8">
        <v>-5.8980040455315901E-2</v>
      </c>
    </row>
    <row r="6189" spans="1:13" x14ac:dyDescent="0.55000000000000004">
      <c r="A6189">
        <v>6184</v>
      </c>
      <c r="C6189">
        <f t="shared" si="294"/>
        <v>-8.8232418133909266E-2</v>
      </c>
      <c r="D6189">
        <f t="shared" si="295"/>
        <v>-2.1305176313190274E-4</v>
      </c>
      <c r="E6189" s="2">
        <f t="shared" si="296"/>
        <v>1.9466679016860809E-2</v>
      </c>
      <c r="K6189">
        <v>6184</v>
      </c>
      <c r="L6189" s="8">
        <v>1.21725392953461E-3</v>
      </c>
      <c r="M6189" s="8">
        <v>5.12906230344254E-2</v>
      </c>
    </row>
    <row r="6190" spans="1:13" x14ac:dyDescent="0.55000000000000004">
      <c r="A6190">
        <v>6185</v>
      </c>
      <c r="C6190">
        <f t="shared" si="294"/>
        <v>-0.17510350943475805</v>
      </c>
      <c r="D6190">
        <f t="shared" si="295"/>
        <v>2.5914455237874205E-3</v>
      </c>
      <c r="E6190" s="2">
        <f t="shared" si="296"/>
        <v>0.10485857717568504</v>
      </c>
      <c r="K6190">
        <v>6185</v>
      </c>
      <c r="L6190" s="8">
        <v>-1.64880400966225E-3</v>
      </c>
      <c r="M6190" s="8">
        <v>0.148715231801269</v>
      </c>
    </row>
    <row r="6191" spans="1:13" x14ac:dyDescent="0.55000000000000004">
      <c r="A6191">
        <v>6186</v>
      </c>
      <c r="C6191">
        <f t="shared" si="294"/>
        <v>-0.21802731075661008</v>
      </c>
      <c r="D6191">
        <f t="shared" si="295"/>
        <v>4.7455446075736867E-3</v>
      </c>
      <c r="E6191" s="2">
        <f t="shared" si="296"/>
        <v>0.18226111243035562</v>
      </c>
      <c r="K6191">
        <v>6186</v>
      </c>
      <c r="L6191" s="8">
        <v>-4.1019087562017198E-3</v>
      </c>
      <c r="M6191" s="8">
        <v>0.20889318820116501</v>
      </c>
    </row>
    <row r="6192" spans="1:13" x14ac:dyDescent="0.55000000000000004">
      <c r="A6192">
        <v>6187</v>
      </c>
      <c r="C6192">
        <f t="shared" si="294"/>
        <v>-0.20623085272962458</v>
      </c>
      <c r="D6192">
        <f t="shared" si="295"/>
        <v>5.7086120230026129E-3</v>
      </c>
      <c r="E6192" s="2">
        <f t="shared" si="296"/>
        <v>0.1789149587620911</v>
      </c>
      <c r="K6192">
        <v>6187</v>
      </c>
      <c r="L6192" s="8">
        <v>-5.5276650083559403E-3</v>
      </c>
      <c r="M6192" s="8">
        <v>0.21675254973682101</v>
      </c>
    </row>
    <row r="6193" spans="1:13" x14ac:dyDescent="0.55000000000000004">
      <c r="A6193">
        <v>6188</v>
      </c>
      <c r="C6193">
        <f t="shared" si="294"/>
        <v>-0.14267479766896868</v>
      </c>
      <c r="D6193">
        <f t="shared" si="295"/>
        <v>5.2389381486519773E-3</v>
      </c>
      <c r="E6193" s="2">
        <f t="shared" si="296"/>
        <v>9.7968804828734157E-2</v>
      </c>
      <c r="K6193">
        <v>6188</v>
      </c>
      <c r="L6193" s="8">
        <v>-5.5689832680232403E-3</v>
      </c>
      <c r="M6193" s="8">
        <v>0.170324890555691</v>
      </c>
    </row>
    <row r="6194" spans="1:13" x14ac:dyDescent="0.55000000000000004">
      <c r="A6194">
        <v>6189</v>
      </c>
      <c r="C6194">
        <f t="shared" si="294"/>
        <v>-4.3310375739520429E-2</v>
      </c>
      <c r="D6194">
        <f t="shared" si="295"/>
        <v>3.4544012270440209E-3</v>
      </c>
      <c r="E6194" s="2">
        <f t="shared" si="296"/>
        <v>1.5512374102122591E-2</v>
      </c>
      <c r="K6194">
        <v>6189</v>
      </c>
      <c r="L6194" s="8">
        <v>-4.2155151207500597E-3</v>
      </c>
      <c r="M6194" s="8">
        <v>8.1238305915977596E-2</v>
      </c>
    </row>
    <row r="6195" spans="1:13" x14ac:dyDescent="0.55000000000000004">
      <c r="A6195">
        <v>6190</v>
      </c>
      <c r="C6195">
        <f t="shared" si="294"/>
        <v>6.692403758720572E-2</v>
      </c>
      <c r="D6195">
        <f t="shared" si="295"/>
        <v>8.0288241053115658E-4</v>
      </c>
      <c r="E6195" s="2">
        <f t="shared" si="296"/>
        <v>9.0476154088099843E-3</v>
      </c>
      <c r="K6195">
        <v>6190</v>
      </c>
      <c r="L6195" s="8">
        <v>-1.80624506032779E-3</v>
      </c>
      <c r="M6195" s="8">
        <v>-2.8194916406254399E-2</v>
      </c>
    </row>
    <row r="6196" spans="1:13" x14ac:dyDescent="0.55000000000000004">
      <c r="A6196">
        <v>6191</v>
      </c>
      <c r="C6196">
        <f t="shared" si="294"/>
        <v>0.160361928129473</v>
      </c>
      <c r="D6196">
        <f t="shared" si="295"/>
        <v>-2.0501429676731413E-3</v>
      </c>
      <c r="E6196" s="2">
        <f t="shared" si="296"/>
        <v>8.463937764463815E-2</v>
      </c>
      <c r="K6196">
        <v>6191</v>
      </c>
      <c r="L6196" s="8">
        <v>1.0554102805844299E-3</v>
      </c>
      <c r="M6196" s="8">
        <v>-0.130566547005977</v>
      </c>
    </row>
    <row r="6197" spans="1:13" x14ac:dyDescent="0.55000000000000004">
      <c r="A6197">
        <v>6192</v>
      </c>
      <c r="C6197">
        <f t="shared" si="294"/>
        <v>0.21355235487249069</v>
      </c>
      <c r="D6197">
        <f t="shared" si="295"/>
        <v>-4.3886256745764834E-3</v>
      </c>
      <c r="E6197" s="2">
        <f t="shared" si="296"/>
        <v>0.17122161028762736</v>
      </c>
      <c r="K6197">
        <v>6192</v>
      </c>
      <c r="L6197" s="8">
        <v>3.65273156943424E-3</v>
      </c>
      <c r="M6197" s="8">
        <v>-0.20023697593199899</v>
      </c>
    </row>
    <row r="6198" spans="1:13" x14ac:dyDescent="0.55000000000000004">
      <c r="A6198">
        <v>6193</v>
      </c>
      <c r="C6198">
        <f t="shared" si="294"/>
        <v>0.21314564186899893</v>
      </c>
      <c r="D6198">
        <f t="shared" si="295"/>
        <v>-5.625655842050604E-3</v>
      </c>
      <c r="E6198" s="2">
        <f t="shared" si="296"/>
        <v>0.18740453461414297</v>
      </c>
      <c r="K6198">
        <v>6193</v>
      </c>
      <c r="L6198" s="8">
        <v>5.3352035768176997E-3</v>
      </c>
      <c r="M6198" s="8">
        <v>-0.219756812055835</v>
      </c>
    </row>
    <row r="6199" spans="1:13" x14ac:dyDescent="0.55000000000000004">
      <c r="A6199">
        <v>6194</v>
      </c>
      <c r="C6199">
        <f t="shared" si="294"/>
        <v>0.15924386551004421</v>
      </c>
      <c r="D6199">
        <f t="shared" si="295"/>
        <v>-5.4507649725865619E-3</v>
      </c>
      <c r="E6199" s="2">
        <f t="shared" si="296"/>
        <v>0.11797923640657906</v>
      </c>
      <c r="K6199">
        <v>6194</v>
      </c>
      <c r="L6199" s="8">
        <v>5.6814407511870096E-3</v>
      </c>
      <c r="M6199" s="8">
        <v>-0.18423719132799901</v>
      </c>
    </row>
    <row r="6200" spans="1:13" x14ac:dyDescent="0.55000000000000004">
      <c r="A6200">
        <v>6195</v>
      </c>
      <c r="C6200">
        <f t="shared" si="294"/>
        <v>6.5375235502426396E-2</v>
      </c>
      <c r="D6200">
        <f t="shared" si="295"/>
        <v>-3.9078469880127979E-3</v>
      </c>
      <c r="E6200" s="2">
        <f t="shared" si="296"/>
        <v>2.820702064736939E-2</v>
      </c>
      <c r="K6200">
        <v>6195</v>
      </c>
      <c r="L6200" s="8">
        <v>4.6047258443219097E-3</v>
      </c>
      <c r="M6200" s="8">
        <v>-0.102574223107506</v>
      </c>
    </row>
    <row r="6201" spans="1:13" x14ac:dyDescent="0.55000000000000004">
      <c r="A6201">
        <v>6196</v>
      </c>
      <c r="C6201">
        <f t="shared" si="294"/>
        <v>-4.490120061253304E-2</v>
      </c>
      <c r="D6201">
        <f t="shared" si="295"/>
        <v>-1.3841417804075942E-3</v>
      </c>
      <c r="E6201" s="2">
        <f t="shared" si="296"/>
        <v>2.4681318332101395E-3</v>
      </c>
      <c r="K6201">
        <v>6196</v>
      </c>
      <c r="L6201" s="8">
        <v>2.37472878410111E-3</v>
      </c>
      <c r="M6201" s="8">
        <v>4.7790956145441401E-3</v>
      </c>
    </row>
    <row r="6202" spans="1:13" x14ac:dyDescent="0.55000000000000004">
      <c r="A6202">
        <v>6197</v>
      </c>
      <c r="C6202">
        <f t="shared" si="294"/>
        <v>-0.14390838181902327</v>
      </c>
      <c r="D6202">
        <f t="shared" si="295"/>
        <v>1.4869538387470957E-3</v>
      </c>
      <c r="E6202" s="2">
        <f t="shared" si="296"/>
        <v>6.4945383811232452E-2</v>
      </c>
      <c r="K6202">
        <v>6197</v>
      </c>
      <c r="L6202" s="8">
        <v>-4.5003383184566502E-4</v>
      </c>
      <c r="M6202" s="8">
        <v>0.110935460192575</v>
      </c>
    </row>
    <row r="6203" spans="1:13" x14ac:dyDescent="0.55000000000000004">
      <c r="A6203">
        <v>6198</v>
      </c>
      <c r="C6203">
        <f t="shared" si="294"/>
        <v>-0.20679759253694821</v>
      </c>
      <c r="D6203">
        <f t="shared" si="295"/>
        <v>3.9848553868763337E-3</v>
      </c>
      <c r="E6203" s="2">
        <f t="shared" si="296"/>
        <v>0.1568991259551403</v>
      </c>
      <c r="K6203">
        <v>6198</v>
      </c>
      <c r="L6203" s="8">
        <v>-3.1620826827994902E-3</v>
      </c>
      <c r="M6203" s="8">
        <v>0.189307350571744</v>
      </c>
    </row>
    <row r="6204" spans="1:13" x14ac:dyDescent="0.55000000000000004">
      <c r="A6204">
        <v>6199</v>
      </c>
      <c r="C6204">
        <f t="shared" si="294"/>
        <v>-0.21778496647549181</v>
      </c>
      <c r="D6204">
        <f t="shared" si="295"/>
        <v>5.4826422269867075E-3</v>
      </c>
      <c r="E6204" s="2">
        <f t="shared" si="296"/>
        <v>0.19188868481971819</v>
      </c>
      <c r="K6204">
        <v>6199</v>
      </c>
      <c r="L6204" s="8">
        <v>-5.0821683097093404E-3</v>
      </c>
      <c r="M6204" s="8">
        <v>0.22026604062267499</v>
      </c>
    </row>
    <row r="6205" spans="1:13" x14ac:dyDescent="0.55000000000000004">
      <c r="A6205">
        <v>6200</v>
      </c>
      <c r="C6205">
        <f t="shared" si="294"/>
        <v>-0.17411290437154645</v>
      </c>
      <c r="D6205">
        <f t="shared" si="295"/>
        <v>5.6044014330521334E-3</v>
      </c>
      <c r="E6205" s="2">
        <f t="shared" si="296"/>
        <v>0.1370263017850992</v>
      </c>
      <c r="K6205">
        <v>6200</v>
      </c>
      <c r="L6205" s="8">
        <v>-5.72939335596919E-3</v>
      </c>
      <c r="M6205" s="8">
        <v>0.196057734368345</v>
      </c>
    </row>
    <row r="6206" spans="1:13" x14ac:dyDescent="0.55000000000000004">
      <c r="A6206">
        <v>6201</v>
      </c>
      <c r="C6206">
        <f t="shared" si="294"/>
        <v>-8.6742173279172441E-2</v>
      </c>
      <c r="D6206">
        <f t="shared" si="295"/>
        <v>4.3195740108306173E-3</v>
      </c>
      <c r="E6206" s="2">
        <f t="shared" si="296"/>
        <v>4.3885107163130148E-2</v>
      </c>
      <c r="K6206">
        <v>6201</v>
      </c>
      <c r="L6206" s="8">
        <v>-4.9416562936505596E-3</v>
      </c>
      <c r="M6206" s="8">
        <v>0.122745552287578</v>
      </c>
    </row>
    <row r="6207" spans="1:13" x14ac:dyDescent="0.55000000000000004">
      <c r="A6207">
        <v>6202</v>
      </c>
      <c r="C6207">
        <f t="shared" si="294"/>
        <v>2.2399014923142533E-2</v>
      </c>
      <c r="D6207">
        <f t="shared" si="295"/>
        <v>1.9506245613649274E-3</v>
      </c>
      <c r="E6207" s="2">
        <f t="shared" si="296"/>
        <v>1.3749484588911387E-5</v>
      </c>
      <c r="K6207">
        <v>6202</v>
      </c>
      <c r="L6207" s="8">
        <v>-2.9162507567771102E-3</v>
      </c>
      <c r="M6207" s="8">
        <v>1.8690985178262998E-2</v>
      </c>
    </row>
    <row r="6208" spans="1:13" x14ac:dyDescent="0.55000000000000004">
      <c r="A6208">
        <v>6203</v>
      </c>
      <c r="C6208">
        <f t="shared" si="294"/>
        <v>0.12591852251647018</v>
      </c>
      <c r="D6208">
        <f t="shared" si="295"/>
        <v>-9.0789053715473569E-4</v>
      </c>
      <c r="E6208" s="2">
        <f t="shared" si="296"/>
        <v>4.6640180479894634E-2</v>
      </c>
      <c r="K6208">
        <v>6203</v>
      </c>
      <c r="L6208" s="8">
        <v>-1.6045212676254401E-4</v>
      </c>
      <c r="M6208" s="8">
        <v>-9.0044855119402703E-2</v>
      </c>
    </row>
    <row r="6209" spans="1:13" x14ac:dyDescent="0.55000000000000004">
      <c r="A6209">
        <v>6204</v>
      </c>
      <c r="C6209">
        <f t="shared" si="294"/>
        <v>0.19783513511002637</v>
      </c>
      <c r="D6209">
        <f t="shared" si="295"/>
        <v>-3.5385442476626844E-3</v>
      </c>
      <c r="E6209" s="2">
        <f t="shared" si="296"/>
        <v>0.13992353043467781</v>
      </c>
      <c r="K6209">
        <v>6204</v>
      </c>
      <c r="L6209" s="8">
        <v>2.6355327337724299E-3</v>
      </c>
      <c r="M6209" s="8">
        <v>-0.17622840285468599</v>
      </c>
    </row>
    <row r="6210" spans="1:13" x14ac:dyDescent="0.55000000000000004">
      <c r="A6210">
        <v>6205</v>
      </c>
      <c r="C6210">
        <f t="shared" si="294"/>
        <v>0.22009929882474527</v>
      </c>
      <c r="D6210">
        <f t="shared" si="295"/>
        <v>-5.2810979386020123E-3</v>
      </c>
      <c r="E6210" s="2">
        <f t="shared" si="296"/>
        <v>0.19217154703709516</v>
      </c>
      <c r="K6210">
        <v>6205</v>
      </c>
      <c r="L6210" s="8">
        <v>4.7714320714760004E-3</v>
      </c>
      <c r="M6210" s="8">
        <v>-0.21827445385337199</v>
      </c>
    </row>
    <row r="6211" spans="1:13" x14ac:dyDescent="0.55000000000000004">
      <c r="A6211">
        <v>6206</v>
      </c>
      <c r="C6211">
        <f t="shared" si="294"/>
        <v>0.18712317785956792</v>
      </c>
      <c r="D6211">
        <f t="shared" si="295"/>
        <v>-5.6982073636644235E-3</v>
      </c>
      <c r="E6211" s="2">
        <f t="shared" si="296"/>
        <v>0.15427258685475864</v>
      </c>
      <c r="K6211">
        <v>6206</v>
      </c>
      <c r="L6211" s="8">
        <v>5.7122966470627796E-3</v>
      </c>
      <c r="M6211" s="8">
        <v>-0.205652313808075</v>
      </c>
    </row>
    <row r="6212" spans="1:13" x14ac:dyDescent="0.55000000000000004">
      <c r="A6212">
        <v>6207</v>
      </c>
      <c r="C6212">
        <f t="shared" si="294"/>
        <v>0.10718308349527465</v>
      </c>
      <c r="D6212">
        <f t="shared" si="295"/>
        <v>-4.6851868491283397E-3</v>
      </c>
      <c r="E6212" s="2">
        <f t="shared" si="296"/>
        <v>6.1854853251010679E-2</v>
      </c>
      <c r="K6212">
        <v>6207</v>
      </c>
      <c r="L6212" s="8">
        <v>5.2224810908769702E-3</v>
      </c>
      <c r="M6212" s="8">
        <v>-0.141523275995211</v>
      </c>
    </row>
    <row r="6213" spans="1:13" x14ac:dyDescent="0.55000000000000004">
      <c r="A6213">
        <v>6208</v>
      </c>
      <c r="C6213">
        <f t="shared" si="294"/>
        <v>3.42294413809509E-4</v>
      </c>
      <c r="D6213">
        <f t="shared" si="295"/>
        <v>-2.4962831913640958E-3</v>
      </c>
      <c r="E6213" s="2">
        <f t="shared" si="296"/>
        <v>1.7885413832505067E-3</v>
      </c>
      <c r="K6213">
        <v>6208</v>
      </c>
      <c r="L6213" s="8">
        <v>3.42466274756042E-3</v>
      </c>
      <c r="M6213" s="8">
        <v>-4.1948855762681397E-2</v>
      </c>
    </row>
    <row r="6214" spans="1:13" x14ac:dyDescent="0.55000000000000004">
      <c r="A6214">
        <v>6209</v>
      </c>
      <c r="C6214">
        <f t="shared" ref="C6214:C6277" si="297">$D$1*COS($B$2*(A6214-$L$2)+$B$1)</f>
        <v>-0.10658440334772117</v>
      </c>
      <c r="D6214">
        <f t="shared" ref="D6214:D6277" si="298">$D$2*COS($B$2*(A6214-$L$3)+$B$3)</f>
        <v>3.191349298744931E-4</v>
      </c>
      <c r="E6214" s="2">
        <f t="shared" ref="E6214:E6277" si="299">(M6214-C6214)^2</f>
        <v>3.0525792116223343E-2</v>
      </c>
      <c r="K6214">
        <v>6209</v>
      </c>
      <c r="L6214" s="8">
        <v>7.6911637405206496E-4</v>
      </c>
      <c r="M6214" s="8">
        <v>6.81319156274202E-2</v>
      </c>
    </row>
    <row r="6215" spans="1:13" x14ac:dyDescent="0.55000000000000004">
      <c r="A6215">
        <v>6210</v>
      </c>
      <c r="C6215">
        <f t="shared" si="297"/>
        <v>-0.18676066249314652</v>
      </c>
      <c r="D6215">
        <f t="shared" si="298"/>
        <v>3.0544569106202438E-3</v>
      </c>
      <c r="E6215" s="2">
        <f t="shared" si="299"/>
        <v>0.12104087308167615</v>
      </c>
      <c r="K6215">
        <v>6210</v>
      </c>
      <c r="L6215" s="8">
        <v>-2.07905996658922E-3</v>
      </c>
      <c r="M6215" s="8">
        <v>0.161148626088915</v>
      </c>
    </row>
    <row r="6216" spans="1:13" x14ac:dyDescent="0.55000000000000004">
      <c r="A6216">
        <v>6211</v>
      </c>
      <c r="C6216">
        <f t="shared" si="297"/>
        <v>-0.22006393195521012</v>
      </c>
      <c r="D6216">
        <f t="shared" si="298"/>
        <v>5.023174589643571E-3</v>
      </c>
      <c r="E6216" s="2">
        <f t="shared" si="299"/>
        <v>0.18824195808144281</v>
      </c>
      <c r="K6216">
        <v>6211</v>
      </c>
      <c r="L6216" s="8">
        <v>-4.40652284104656E-3</v>
      </c>
      <c r="M6216" s="8">
        <v>0.213804663452942</v>
      </c>
    </row>
    <row r="6217" spans="1:13" x14ac:dyDescent="0.55000000000000004">
      <c r="A6217">
        <v>6212</v>
      </c>
      <c r="C6217">
        <f t="shared" si="297"/>
        <v>-0.19813579307615634</v>
      </c>
      <c r="D6217">
        <f t="shared" si="298"/>
        <v>5.7311813267857184E-3</v>
      </c>
      <c r="E6217" s="2">
        <f t="shared" si="299"/>
        <v>0.16896028532147908</v>
      </c>
      <c r="K6217">
        <v>6212</v>
      </c>
      <c r="L6217" s="8">
        <v>-5.6303447338806904E-3</v>
      </c>
      <c r="M6217" s="8">
        <v>0.21291199650734099</v>
      </c>
    </row>
    <row r="6218" spans="1:13" x14ac:dyDescent="0.55000000000000004">
      <c r="A6218">
        <v>6213</v>
      </c>
      <c r="C6218">
        <f t="shared" si="297"/>
        <v>-0.12647974650613367</v>
      </c>
      <c r="D6218">
        <f t="shared" si="298"/>
        <v>5.0007823546219209E-3</v>
      </c>
      <c r="E6218" s="2">
        <f t="shared" si="299"/>
        <v>8.1324179324627835E-2</v>
      </c>
      <c r="K6218">
        <v>6213</v>
      </c>
      <c r="L6218" s="8">
        <v>-5.4440118599914404E-3</v>
      </c>
      <c r="M6218" s="8">
        <v>0.15869419922634001</v>
      </c>
    </row>
    <row r="6219" spans="1:13" x14ac:dyDescent="0.55000000000000004">
      <c r="A6219">
        <v>6214</v>
      </c>
      <c r="C6219">
        <f t="shared" si="297"/>
        <v>-2.3079949544597154E-2</v>
      </c>
      <c r="D6219">
        <f t="shared" si="298"/>
        <v>3.015292419576513E-3</v>
      </c>
      <c r="E6219" s="2">
        <f t="shared" si="299"/>
        <v>7.7106671957692351E-3</v>
      </c>
      <c r="K6219">
        <v>6214</v>
      </c>
      <c r="L6219" s="8">
        <v>-3.8941924435696102E-3</v>
      </c>
      <c r="M6219" s="8">
        <v>6.4730455281762897E-2</v>
      </c>
    </row>
    <row r="6220" spans="1:13" x14ac:dyDescent="0.55000000000000004">
      <c r="A6220">
        <v>6215</v>
      </c>
      <c r="C6220">
        <f t="shared" si="297"/>
        <v>8.6112428262944907E-2</v>
      </c>
      <c r="D6220">
        <f t="shared" si="298"/>
        <v>2.7302764462199376E-4</v>
      </c>
      <c r="E6220" s="2">
        <f t="shared" si="299"/>
        <v>1.7307470793439281E-2</v>
      </c>
      <c r="K6220">
        <v>6215</v>
      </c>
      <c r="L6220" s="8">
        <v>-1.3690483718397E-3</v>
      </c>
      <c r="M6220" s="8">
        <v>-4.5445432746723698E-2</v>
      </c>
    </row>
    <row r="6221" spans="1:13" x14ac:dyDescent="0.55000000000000004">
      <c r="A6221">
        <v>6216</v>
      </c>
      <c r="C6221">
        <f t="shared" si="297"/>
        <v>0.17369240168564637</v>
      </c>
      <c r="D6221">
        <f t="shared" si="298"/>
        <v>-2.5377613142374463E-3</v>
      </c>
      <c r="E6221" s="2">
        <f t="shared" si="299"/>
        <v>0.10108052256669356</v>
      </c>
      <c r="K6221">
        <v>6216</v>
      </c>
      <c r="L6221" s="8">
        <v>1.4989823575769601E-3</v>
      </c>
      <c r="M6221" s="8">
        <v>-0.14423923022079599</v>
      </c>
    </row>
    <row r="6222" spans="1:13" x14ac:dyDescent="0.55000000000000004">
      <c r="A6222">
        <v>6217</v>
      </c>
      <c r="C6222">
        <f t="shared" si="297"/>
        <v>0.21767924343058678</v>
      </c>
      <c r="D6222">
        <f t="shared" si="298"/>
        <v>-4.7116256749875195E-3</v>
      </c>
      <c r="E6222" s="2">
        <f t="shared" si="299"/>
        <v>0.18027383280224726</v>
      </c>
      <c r="K6222">
        <v>6217</v>
      </c>
      <c r="L6222" s="8">
        <v>3.9915836565270401E-3</v>
      </c>
      <c r="M6222" s="8">
        <v>-0.206907417690847</v>
      </c>
    </row>
    <row r="6223" spans="1:13" x14ac:dyDescent="0.55000000000000004">
      <c r="A6223">
        <v>6218</v>
      </c>
      <c r="C6223">
        <f t="shared" si="297"/>
        <v>0.20703318338884438</v>
      </c>
      <c r="D6223">
        <f t="shared" si="298"/>
        <v>-5.70297130450501E-3</v>
      </c>
      <c r="E6223" s="2">
        <f t="shared" si="299"/>
        <v>0.18044445603264636</v>
      </c>
      <c r="K6223">
        <v>6218</v>
      </c>
      <c r="L6223" s="8">
        <v>5.4844680667126304E-3</v>
      </c>
      <c r="M6223" s="8">
        <v>-0.21775435883979299</v>
      </c>
    </row>
    <row r="6224" spans="1:13" x14ac:dyDescent="0.55000000000000004">
      <c r="A6224">
        <v>6219</v>
      </c>
      <c r="C6224">
        <f t="shared" si="297"/>
        <v>0.14442615822975582</v>
      </c>
      <c r="D6224">
        <f t="shared" si="298"/>
        <v>-5.2629913456889235E-3</v>
      </c>
      <c r="E6224" s="2">
        <f t="shared" si="299"/>
        <v>0.10143557957120999</v>
      </c>
      <c r="K6224">
        <v>6219</v>
      </c>
      <c r="L6224" s="8">
        <v>5.6037334264202399E-3</v>
      </c>
      <c r="M6224" s="8">
        <v>-0.17406336996734201</v>
      </c>
    </row>
    <row r="6225" spans="1:13" x14ac:dyDescent="0.55000000000000004">
      <c r="A6225">
        <v>6220</v>
      </c>
      <c r="C6225">
        <f t="shared" si="297"/>
        <v>4.5571211616868966E-2</v>
      </c>
      <c r="D6225">
        <f t="shared" si="298"/>
        <v>-3.5021114941604101E-3</v>
      </c>
      <c r="E6225" s="2">
        <f t="shared" si="299"/>
        <v>1.7516083601743272E-2</v>
      </c>
      <c r="K6225">
        <v>6220</v>
      </c>
      <c r="L6225" s="8">
        <v>4.3195089864425003E-3</v>
      </c>
      <c r="M6225" s="8">
        <v>-8.6777130275816905E-2</v>
      </c>
    </row>
    <row r="6226" spans="1:13" x14ac:dyDescent="0.55000000000000004">
      <c r="A6226">
        <v>6221</v>
      </c>
      <c r="C6226">
        <f t="shared" si="297"/>
        <v>-6.4721148543861115E-2</v>
      </c>
      <c r="D6226">
        <f t="shared" si="298"/>
        <v>-8.6227547633328512E-4</v>
      </c>
      <c r="E6226" s="2">
        <f t="shared" si="299"/>
        <v>7.5627596567883482E-3</v>
      </c>
      <c r="K6226">
        <v>6221</v>
      </c>
      <c r="L6226" s="8">
        <v>1.9534367245219002E-3</v>
      </c>
      <c r="M6226" s="8">
        <v>2.2242980019520402E-2</v>
      </c>
    </row>
    <row r="6227" spans="1:13" x14ac:dyDescent="0.55000000000000004">
      <c r="A6227">
        <v>6222</v>
      </c>
      <c r="C6227">
        <f t="shared" si="297"/>
        <v>-0.15876986463678824</v>
      </c>
      <c r="D6227">
        <f t="shared" si="298"/>
        <v>1.993973510794582E-3</v>
      </c>
      <c r="E6227" s="2">
        <f t="shared" si="299"/>
        <v>8.0918665070210408E-2</v>
      </c>
      <c r="K6227">
        <v>6222</v>
      </c>
      <c r="L6227" s="8">
        <v>-9.0188588329686398E-4</v>
      </c>
      <c r="M6227" s="8">
        <v>0.12569219798353801</v>
      </c>
    </row>
    <row r="6228" spans="1:13" x14ac:dyDescent="0.55000000000000004">
      <c r="A6228">
        <v>6223</v>
      </c>
      <c r="C6228">
        <f t="shared" si="297"/>
        <v>-0.21297069130909385</v>
      </c>
      <c r="D6228">
        <f t="shared" si="298"/>
        <v>4.3497771763398013E-3</v>
      </c>
      <c r="E6228" s="2">
        <f t="shared" si="299"/>
        <v>0.16861840662356559</v>
      </c>
      <c r="K6228">
        <v>6223</v>
      </c>
      <c r="L6228" s="8">
        <v>-3.5313255767501E-3</v>
      </c>
      <c r="M6228" s="8">
        <v>0.19766102522479201</v>
      </c>
    </row>
    <row r="6229" spans="1:13" x14ac:dyDescent="0.55000000000000004">
      <c r="A6229">
        <v>6224</v>
      </c>
      <c r="C6229">
        <f t="shared" si="297"/>
        <v>-0.21372036352880749</v>
      </c>
      <c r="D6229">
        <f t="shared" si="298"/>
        <v>5.6138784566518354E-3</v>
      </c>
      <c r="E6229" s="2">
        <f t="shared" si="299"/>
        <v>0.18822129836309581</v>
      </c>
      <c r="K6229">
        <v>6224</v>
      </c>
      <c r="L6229" s="8">
        <v>-5.27632287275283E-3</v>
      </c>
      <c r="M6229" s="8">
        <v>0.22012442249851799</v>
      </c>
    </row>
    <row r="6230" spans="1:13" x14ac:dyDescent="0.55000000000000004">
      <c r="A6230">
        <v>6225</v>
      </c>
      <c r="C6230">
        <f t="shared" si="297"/>
        <v>-0.16083072937061763</v>
      </c>
      <c r="D6230">
        <f t="shared" si="298"/>
        <v>5.4690145755132103E-3</v>
      </c>
      <c r="E6230" s="2">
        <f t="shared" si="299"/>
        <v>0.12130384967644305</v>
      </c>
      <c r="K6230">
        <v>6225</v>
      </c>
      <c r="L6230" s="8">
        <v>-5.6998323733438404E-3</v>
      </c>
      <c r="M6230" s="8">
        <v>0.187456292604711</v>
      </c>
    </row>
    <row r="6231" spans="1:13" x14ac:dyDescent="0.55000000000000004">
      <c r="A6231">
        <v>6226</v>
      </c>
      <c r="C6231">
        <f t="shared" si="297"/>
        <v>-6.7575972183196997E-2</v>
      </c>
      <c r="D6231">
        <f t="shared" si="298"/>
        <v>3.9515433136013836E-3</v>
      </c>
      <c r="E6231" s="2">
        <f t="shared" si="299"/>
        <v>3.077026207722065E-2</v>
      </c>
      <c r="K6231">
        <v>6226</v>
      </c>
      <c r="L6231" s="8">
        <v>-4.6957834968379096E-3</v>
      </c>
      <c r="M6231" s="8">
        <v>0.107838571333641</v>
      </c>
    </row>
    <row r="6232" spans="1:13" x14ac:dyDescent="0.55000000000000004">
      <c r="A6232">
        <v>6227</v>
      </c>
      <c r="C6232">
        <f t="shared" si="297"/>
        <v>4.2638929630583404E-2</v>
      </c>
      <c r="D6232">
        <f t="shared" si="298"/>
        <v>1.4423179719806297E-3</v>
      </c>
      <c r="E6232" s="2">
        <f t="shared" si="299"/>
        <v>1.7161895963278893E-3</v>
      </c>
      <c r="K6232">
        <v>6227</v>
      </c>
      <c r="L6232" s="8">
        <v>-2.5156465130229799E-3</v>
      </c>
      <c r="M6232" s="8">
        <v>1.2120108901329E-3</v>
      </c>
    </row>
    <row r="6233" spans="1:13" x14ac:dyDescent="0.55000000000000004">
      <c r="A6233">
        <v>6228</v>
      </c>
      <c r="C6233">
        <f t="shared" si="297"/>
        <v>0.14215235886746502</v>
      </c>
      <c r="D6233">
        <f t="shared" si="298"/>
        <v>-1.4288987790170215E-3</v>
      </c>
      <c r="E6233" s="2">
        <f t="shared" si="299"/>
        <v>6.1439766956811762E-2</v>
      </c>
      <c r="K6233">
        <v>6228</v>
      </c>
      <c r="L6233" s="8">
        <v>2.9454974591652301E-4</v>
      </c>
      <c r="M6233" s="8">
        <v>-0.105718105199579</v>
      </c>
    </row>
    <row r="6234" spans="1:13" x14ac:dyDescent="0.55000000000000004">
      <c r="A6234">
        <v>6229</v>
      </c>
      <c r="C6234">
        <f t="shared" si="297"/>
        <v>0.20598854236259559</v>
      </c>
      <c r="D6234">
        <f t="shared" si="298"/>
        <v>-3.9414920552779042E-3</v>
      </c>
      <c r="E6234" s="2">
        <f t="shared" si="299"/>
        <v>0.1537886878513422</v>
      </c>
      <c r="K6234">
        <v>6229</v>
      </c>
      <c r="L6234" s="8">
        <v>3.0309741937372698E-3</v>
      </c>
      <c r="M6234" s="8">
        <v>-0.18617046601454501</v>
      </c>
    </row>
    <row r="6235" spans="1:13" x14ac:dyDescent="0.55000000000000004">
      <c r="A6235">
        <v>6230</v>
      </c>
      <c r="C6235">
        <f t="shared" si="297"/>
        <v>0.21812594361868268</v>
      </c>
      <c r="D6235">
        <f t="shared" si="298"/>
        <v>-5.4648539057246207E-3</v>
      </c>
      <c r="E6235" s="2">
        <f t="shared" si="299"/>
        <v>0.19195020544465316</v>
      </c>
      <c r="K6235">
        <v>6230</v>
      </c>
      <c r="L6235" s="8">
        <v>5.0082723519377101E-3</v>
      </c>
      <c r="M6235" s="8">
        <v>-0.21999527869844401</v>
      </c>
    </row>
    <row r="6236" spans="1:13" x14ac:dyDescent="0.55000000000000004">
      <c r="A6236">
        <v>6231</v>
      </c>
      <c r="C6236">
        <f t="shared" si="297"/>
        <v>0.17551833075656781</v>
      </c>
      <c r="D6236">
        <f t="shared" si="298"/>
        <v>-5.6166526158151122E-3</v>
      </c>
      <c r="E6236" s="2">
        <f t="shared" si="299"/>
        <v>0.14005500863396783</v>
      </c>
      <c r="K6236">
        <v>6231</v>
      </c>
      <c r="L6236" s="8">
        <v>5.7312176305292801E-3</v>
      </c>
      <c r="M6236" s="8">
        <v>-0.19872090908068901</v>
      </c>
    </row>
    <row r="6237" spans="1:13" x14ac:dyDescent="0.55000000000000004">
      <c r="A6237">
        <v>6232</v>
      </c>
      <c r="C6237">
        <f t="shared" si="297"/>
        <v>8.8859316507421654E-2</v>
      </c>
      <c r="D6237">
        <f t="shared" si="298"/>
        <v>-4.3587899089795965E-3</v>
      </c>
      <c r="E6237" s="2">
        <f t="shared" si="299"/>
        <v>4.6887393889468124E-2</v>
      </c>
      <c r="K6237">
        <v>6232</v>
      </c>
      <c r="L6237" s="8">
        <v>5.0187438996618103E-3</v>
      </c>
      <c r="M6237" s="8">
        <v>-0.12767565500865499</v>
      </c>
    </row>
    <row r="6238" spans="1:13" x14ac:dyDescent="0.55000000000000004">
      <c r="A6238">
        <v>6233</v>
      </c>
      <c r="C6238">
        <f t="shared" si="297"/>
        <v>-2.0101513179307876E-2</v>
      </c>
      <c r="D6238">
        <f t="shared" si="298"/>
        <v>-2.0069628109916381E-3</v>
      </c>
      <c r="E6238" s="2">
        <f t="shared" si="299"/>
        <v>2.0718227040718878E-5</v>
      </c>
      <c r="K6238">
        <v>6233</v>
      </c>
      <c r="L6238" s="8">
        <v>3.0492946250972202E-3</v>
      </c>
      <c r="M6238" s="8">
        <v>-2.46532410974417E-2</v>
      </c>
    </row>
    <row r="6239" spans="1:13" x14ac:dyDescent="0.55000000000000004">
      <c r="A6239">
        <v>6234</v>
      </c>
      <c r="C6239">
        <f t="shared" si="297"/>
        <v>-0.12401728676165932</v>
      </c>
      <c r="D6239">
        <f t="shared" si="298"/>
        <v>8.4856964905322379E-4</v>
      </c>
      <c r="E6239" s="2">
        <f t="shared" si="299"/>
        <v>4.3497697706079343E-2</v>
      </c>
      <c r="K6239">
        <v>6234</v>
      </c>
      <c r="L6239" s="8">
        <v>3.1613059522651399E-4</v>
      </c>
      <c r="M6239" s="8">
        <v>8.4543729984230501E-2</v>
      </c>
    </row>
    <row r="6240" spans="1:13" x14ac:dyDescent="0.55000000000000004">
      <c r="A6240">
        <v>6235</v>
      </c>
      <c r="C6240">
        <f t="shared" si="297"/>
        <v>-0.19680733544702039</v>
      </c>
      <c r="D6240">
        <f t="shared" si="298"/>
        <v>3.4911290136928601E-3</v>
      </c>
      <c r="E6240" s="2">
        <f t="shared" si="299"/>
        <v>0.13643680826025176</v>
      </c>
      <c r="K6240">
        <v>6235</v>
      </c>
      <c r="L6240" s="8">
        <v>-2.4962103033505101E-3</v>
      </c>
      <c r="M6240" s="8">
        <v>0.17256619942012699</v>
      </c>
    </row>
    <row r="6241" spans="1:13" x14ac:dyDescent="0.55000000000000004">
      <c r="A6241">
        <v>6236</v>
      </c>
      <c r="C6241">
        <f t="shared" si="297"/>
        <v>-0.22020289130466073</v>
      </c>
      <c r="D6241">
        <f t="shared" si="298"/>
        <v>5.2574885830564688E-3</v>
      </c>
      <c r="E6241" s="2">
        <f t="shared" si="299"/>
        <v>0.19146862945036724</v>
      </c>
      <c r="K6241">
        <v>6236</v>
      </c>
      <c r="L6241" s="8">
        <v>-4.6833598460889201E-3</v>
      </c>
      <c r="M6241" s="8">
        <v>0.21736839368827299</v>
      </c>
    </row>
    <row r="6242" spans="1:13" x14ac:dyDescent="0.55000000000000004">
      <c r="A6242">
        <v>6237</v>
      </c>
      <c r="C6242">
        <f t="shared" si="297"/>
        <v>-0.18833216295350219</v>
      </c>
      <c r="D6242">
        <f t="shared" si="298"/>
        <v>5.7043293371393635E-3</v>
      </c>
      <c r="E6242" s="2">
        <f t="shared" si="299"/>
        <v>0.15686470247882506</v>
      </c>
      <c r="K6242">
        <v>6237</v>
      </c>
      <c r="L6242" s="8">
        <v>-5.6975328619191497E-3</v>
      </c>
      <c r="M6242" s="8">
        <v>0.20772932530157301</v>
      </c>
    </row>
    <row r="6243" spans="1:13" x14ac:dyDescent="0.55000000000000004">
      <c r="A6243">
        <v>6238</v>
      </c>
      <c r="C6243">
        <f t="shared" si="297"/>
        <v>-0.10919403142803412</v>
      </c>
      <c r="D6243">
        <f t="shared" si="298"/>
        <v>4.7195036653225149E-3</v>
      </c>
      <c r="E6243" s="2">
        <f t="shared" si="299"/>
        <v>6.5156233129373978E-2</v>
      </c>
      <c r="K6243">
        <v>6238</v>
      </c>
      <c r="L6243" s="8">
        <v>-5.2847234275538802E-3</v>
      </c>
      <c r="M6243" s="8">
        <v>0.14606315873391601</v>
      </c>
    </row>
    <row r="6244" spans="1:13" x14ac:dyDescent="0.55000000000000004">
      <c r="A6244">
        <v>6239</v>
      </c>
      <c r="C6244">
        <f t="shared" si="297"/>
        <v>-2.6504996416907346E-3</v>
      </c>
      <c r="D6244">
        <f t="shared" si="298"/>
        <v>2.5501820527538601E-3</v>
      </c>
      <c r="E6244" s="2">
        <f t="shared" si="299"/>
        <v>2.5467230471648613E-3</v>
      </c>
      <c r="K6244">
        <v>6239</v>
      </c>
      <c r="L6244" s="8">
        <v>-3.5483222267137199E-3</v>
      </c>
      <c r="M6244" s="8">
        <v>4.7814567951297397E-2</v>
      </c>
    </row>
    <row r="6245" spans="1:13" x14ac:dyDescent="0.55000000000000004">
      <c r="A6245">
        <v>6240</v>
      </c>
      <c r="C6245">
        <f t="shared" si="297"/>
        <v>0.10455825168379443</v>
      </c>
      <c r="D6245">
        <f t="shared" si="298"/>
        <v>-2.5918150140007081E-4</v>
      </c>
      <c r="E6245" s="2">
        <f t="shared" si="299"/>
        <v>2.7878222754013898E-2</v>
      </c>
      <c r="K6245">
        <v>6240</v>
      </c>
      <c r="L6245" s="8">
        <v>-9.2322171200009701E-4</v>
      </c>
      <c r="M6245" s="8">
        <v>-6.2409477994769202E-2</v>
      </c>
    </row>
    <row r="6246" spans="1:13" x14ac:dyDescent="0.55000000000000004">
      <c r="A6246">
        <v>6241</v>
      </c>
      <c r="C6246">
        <f t="shared" si="297"/>
        <v>0.1855250857529312</v>
      </c>
      <c r="D6246">
        <f t="shared" si="298"/>
        <v>-3.0034959618898556E-3</v>
      </c>
      <c r="E6246" s="2">
        <f t="shared" si="299"/>
        <v>0.11732527237833754</v>
      </c>
      <c r="K6246">
        <v>6241</v>
      </c>
      <c r="L6246" s="8">
        <v>1.93310540773565E-3</v>
      </c>
      <c r="M6246" s="8">
        <v>-0.15700268301675199</v>
      </c>
    </row>
    <row r="6247" spans="1:13" x14ac:dyDescent="0.55000000000000004">
      <c r="A6247">
        <v>6242</v>
      </c>
      <c r="C6247">
        <f t="shared" si="297"/>
        <v>0.21992903385660903</v>
      </c>
      <c r="D6247">
        <f t="shared" si="298"/>
        <v>-4.9939962446169748E-3</v>
      </c>
      <c r="E6247" s="2">
        <f t="shared" si="299"/>
        <v>0.18679910988660126</v>
      </c>
      <c r="K6247">
        <v>6242</v>
      </c>
      <c r="L6247" s="8">
        <v>4.3052742859886898E-3</v>
      </c>
      <c r="M6247" s="8">
        <v>-0.212273592103254</v>
      </c>
    </row>
    <row r="6248" spans="1:13" x14ac:dyDescent="0.55000000000000004">
      <c r="A6248">
        <v>6243</v>
      </c>
      <c r="C6248">
        <f t="shared" si="297"/>
        <v>0.199135430198492</v>
      </c>
      <c r="D6248">
        <f t="shared" si="298"/>
        <v>-5.7311087350338753E-3</v>
      </c>
      <c r="E6248" s="2">
        <f t="shared" si="299"/>
        <v>0.17099440165457483</v>
      </c>
      <c r="K6248">
        <v>6243</v>
      </c>
      <c r="L6248" s="8">
        <v>5.5991605113331804E-3</v>
      </c>
      <c r="M6248" s="8">
        <v>-0.21437926319773401</v>
      </c>
    </row>
    <row r="6249" spans="1:13" x14ac:dyDescent="0.55000000000000004">
      <c r="A6249">
        <v>6244</v>
      </c>
      <c r="C6249">
        <f t="shared" si="297"/>
        <v>0.12836303100237861</v>
      </c>
      <c r="D6249">
        <f t="shared" si="298"/>
        <v>-5.0298337351444315E-3</v>
      </c>
      <c r="E6249" s="2">
        <f t="shared" si="299"/>
        <v>8.4771437201420927E-2</v>
      </c>
      <c r="K6249">
        <v>6244</v>
      </c>
      <c r="L6249" s="8">
        <v>5.4907022519442E-3</v>
      </c>
      <c r="M6249" s="8">
        <v>-0.16279231791194401</v>
      </c>
    </row>
    <row r="6250" spans="1:13" x14ac:dyDescent="0.55000000000000004">
      <c r="A6250">
        <v>6245</v>
      </c>
      <c r="C6250">
        <f t="shared" si="297"/>
        <v>2.5374216702681317E-2</v>
      </c>
      <c r="D6250">
        <f t="shared" si="298"/>
        <v>-3.0661764882167417E-3</v>
      </c>
      <c r="E6250" s="2">
        <f t="shared" si="299"/>
        <v>9.1790278912728621E-3</v>
      </c>
      <c r="K6250">
        <v>6245</v>
      </c>
      <c r="L6250" s="8">
        <v>4.0070635517119001E-3</v>
      </c>
      <c r="M6250" s="8">
        <v>-7.04330267148853E-2</v>
      </c>
    </row>
    <row r="6251" spans="1:13" x14ac:dyDescent="0.55000000000000004">
      <c r="A6251">
        <v>6246</v>
      </c>
      <c r="C6251">
        <f t="shared" si="297"/>
        <v>-8.3982991140373026E-2</v>
      </c>
      <c r="D6251">
        <f t="shared" si="298"/>
        <v>-3.3297357270226232E-4</v>
      </c>
      <c r="E6251" s="2">
        <f t="shared" si="299"/>
        <v>1.5264514556758806E-2</v>
      </c>
      <c r="K6251">
        <v>6246</v>
      </c>
      <c r="L6251" s="8">
        <v>1.5198309269357699E-3</v>
      </c>
      <c r="M6251" s="8">
        <v>3.9566652957693099E-2</v>
      </c>
    </row>
    <row r="6252" spans="1:13" x14ac:dyDescent="0.55000000000000004">
      <c r="A6252">
        <v>6247</v>
      </c>
      <c r="C6252">
        <f t="shared" si="297"/>
        <v>-0.17226223843137542</v>
      </c>
      <c r="D6252">
        <f t="shared" si="298"/>
        <v>2.4837986911049144E-3</v>
      </c>
      <c r="E6252" s="2">
        <f t="shared" si="299"/>
        <v>9.7293373585936802E-2</v>
      </c>
      <c r="K6252">
        <v>6247</v>
      </c>
      <c r="L6252" s="8">
        <v>-1.3480527818379899E-3</v>
      </c>
      <c r="M6252" s="8">
        <v>0.13965661894332199</v>
      </c>
    </row>
    <row r="6253" spans="1:13" x14ac:dyDescent="0.55000000000000004">
      <c r="A6253">
        <v>6248</v>
      </c>
      <c r="C6253">
        <f t="shared" si="297"/>
        <v>-0.21730729487598927</v>
      </c>
      <c r="D6253">
        <f t="shared" si="298"/>
        <v>4.6771898377671439E-3</v>
      </c>
      <c r="E6253" s="2">
        <f t="shared" si="299"/>
        <v>0.17814816093891367</v>
      </c>
      <c r="K6253">
        <v>6248</v>
      </c>
      <c r="L6253" s="8">
        <v>-3.8783083086881098E-3</v>
      </c>
      <c r="M6253" s="8">
        <v>0.20476871834783</v>
      </c>
    </row>
    <row r="6254" spans="1:13" x14ac:dyDescent="0.55000000000000004">
      <c r="A6254">
        <v>6249</v>
      </c>
      <c r="C6254">
        <f t="shared" si="297"/>
        <v>-0.20781280078107081</v>
      </c>
      <c r="D6254">
        <f t="shared" si="298"/>
        <v>5.6967049224892477E-3</v>
      </c>
      <c r="E6254" s="2">
        <f t="shared" si="299"/>
        <v>0.18182380184875532</v>
      </c>
      <c r="K6254">
        <v>6249</v>
      </c>
      <c r="L6254" s="8">
        <v>-5.4372174603492399E-3</v>
      </c>
      <c r="M6254" s="8">
        <v>0.21859522194921899</v>
      </c>
    </row>
    <row r="6255" spans="1:13" x14ac:dyDescent="0.55000000000000004">
      <c r="A6255">
        <v>6250</v>
      </c>
      <c r="C6255">
        <f t="shared" si="297"/>
        <v>-0.14616167403638813</v>
      </c>
      <c r="D6255">
        <f t="shared" si="298"/>
        <v>5.2864671486788795E-3</v>
      </c>
      <c r="E6255" s="2">
        <f t="shared" si="299"/>
        <v>0.10486902314676889</v>
      </c>
      <c r="K6255">
        <v>6250</v>
      </c>
      <c r="L6255" s="8">
        <v>-5.6343417690175703E-3</v>
      </c>
      <c r="M6255" s="8">
        <v>0.17767319614711899</v>
      </c>
    </row>
    <row r="6256" spans="1:13" x14ac:dyDescent="0.55000000000000004">
      <c r="A6256">
        <v>6251</v>
      </c>
      <c r="C6256">
        <f t="shared" si="297"/>
        <v>-4.7827047952213056E-2</v>
      </c>
      <c r="D6256">
        <f t="shared" si="298"/>
        <v>3.549437550436269E-3</v>
      </c>
      <c r="E6256" s="2">
        <f t="shared" si="299"/>
        <v>1.9622088172504177E-2</v>
      </c>
      <c r="K6256">
        <v>6251</v>
      </c>
      <c r="L6256" s="8">
        <v>-4.4203102287167003E-3</v>
      </c>
      <c r="M6256" s="8">
        <v>9.2251816165483794E-2</v>
      </c>
    </row>
    <row r="6257" spans="1:13" x14ac:dyDescent="0.55000000000000004">
      <c r="A6257">
        <v>6252</v>
      </c>
      <c r="C6257">
        <f t="shared" si="297"/>
        <v>6.2511159050709697E-2</v>
      </c>
      <c r="D6257">
        <f t="shared" si="298"/>
        <v>9.2157394332378732E-4</v>
      </c>
      <c r="E6257" s="2">
        <f t="shared" si="299"/>
        <v>6.2071963749480022E-3</v>
      </c>
      <c r="K6257">
        <v>6252</v>
      </c>
      <c r="L6257" s="8">
        <v>-2.0991845700198699E-3</v>
      </c>
      <c r="M6257" s="8">
        <v>-1.62746034635162E-2</v>
      </c>
    </row>
    <row r="6258" spans="1:13" x14ac:dyDescent="0.55000000000000004">
      <c r="A6258">
        <v>6253</v>
      </c>
      <c r="C6258">
        <f t="shared" si="297"/>
        <v>0.15716038276572097</v>
      </c>
      <c r="D6258">
        <f t="shared" si="298"/>
        <v>-1.9375852983910043E-3</v>
      </c>
      <c r="E6258" s="2">
        <f t="shared" si="299"/>
        <v>7.7220256885135161E-2</v>
      </c>
      <c r="K6258">
        <v>6253</v>
      </c>
      <c r="L6258" s="8">
        <v>7.4769488663408096E-4</v>
      </c>
      <c r="M6258" s="8">
        <v>-0.12072494769476801</v>
      </c>
    </row>
    <row r="6259" spans="1:13" x14ac:dyDescent="0.55000000000000004">
      <c r="A6259">
        <v>6254</v>
      </c>
      <c r="C6259">
        <f t="shared" si="297"/>
        <v>0.21236566308456253</v>
      </c>
      <c r="D6259">
        <f t="shared" si="298"/>
        <v>-4.3104514712672352E-3</v>
      </c>
      <c r="E6259" s="2">
        <f t="shared" si="299"/>
        <v>0.16589707215822</v>
      </c>
      <c r="K6259">
        <v>6254</v>
      </c>
      <c r="L6259" s="8">
        <v>3.40730952056819E-3</v>
      </c>
      <c r="M6259" s="8">
        <v>-0.19493897985266201</v>
      </c>
    </row>
    <row r="6260" spans="1:13" x14ac:dyDescent="0.55000000000000004">
      <c r="A6260">
        <v>6255</v>
      </c>
      <c r="C6260">
        <f t="shared" si="297"/>
        <v>0.2142716382821864</v>
      </c>
      <c r="D6260">
        <f t="shared" si="298"/>
        <v>-5.6014851819634025E-3</v>
      </c>
      <c r="E6260" s="2">
        <f t="shared" si="299"/>
        <v>0.18887800614542405</v>
      </c>
      <c r="K6260">
        <v>6255</v>
      </c>
      <c r="L6260" s="8">
        <v>5.2135423476623102E-3</v>
      </c>
      <c r="M6260" s="8">
        <v>-0.220329335192821</v>
      </c>
    </row>
    <row r="6261" spans="1:13" x14ac:dyDescent="0.55000000000000004">
      <c r="A6261">
        <v>6256</v>
      </c>
      <c r="C6261">
        <f t="shared" si="297"/>
        <v>0.16239994875875849</v>
      </c>
      <c r="D6261">
        <f t="shared" si="298"/>
        <v>-5.4866641819262029E-3</v>
      </c>
      <c r="E6261" s="2">
        <f t="shared" si="299"/>
        <v>0.12456437806636998</v>
      </c>
      <c r="K6261">
        <v>6256</v>
      </c>
      <c r="L6261" s="8">
        <v>5.7140111513157401E-3</v>
      </c>
      <c r="M6261" s="8">
        <v>-0.19053684170997401</v>
      </c>
    </row>
    <row r="6262" spans="1:13" x14ac:dyDescent="0.55000000000000004">
      <c r="A6262">
        <v>6257</v>
      </c>
      <c r="C6262">
        <f t="shared" si="297"/>
        <v>6.9769295216196708E-2</v>
      </c>
      <c r="D6262">
        <f t="shared" si="298"/>
        <v>-3.994806121930327E-3</v>
      </c>
      <c r="E6262" s="2">
        <f t="shared" si="299"/>
        <v>3.3413101504560304E-2</v>
      </c>
      <c r="K6262">
        <v>6257</v>
      </c>
      <c r="L6262" s="8">
        <v>4.7833704149704099E-3</v>
      </c>
      <c r="M6262" s="8">
        <v>-0.113023214216111</v>
      </c>
    </row>
    <row r="6263" spans="1:13" x14ac:dyDescent="0.55000000000000004">
      <c r="A6263">
        <v>6258</v>
      </c>
      <c r="C6263">
        <f t="shared" si="297"/>
        <v>-4.0371980805572756E-2</v>
      </c>
      <c r="D6263">
        <f t="shared" si="298"/>
        <v>-1.5003359291618867E-3</v>
      </c>
      <c r="E6263" s="2">
        <f t="shared" si="299"/>
        <v>1.1002329273010066E-3</v>
      </c>
      <c r="K6263">
        <v>6258</v>
      </c>
      <c r="L6263" s="8">
        <v>2.65470488432E-3</v>
      </c>
      <c r="M6263" s="8">
        <v>-7.2022215767057699E-3</v>
      </c>
    </row>
    <row r="6264" spans="1:13" x14ac:dyDescent="0.55000000000000004">
      <c r="A6264">
        <v>6259</v>
      </c>
      <c r="C6264">
        <f t="shared" si="297"/>
        <v>-0.14038074061650677</v>
      </c>
      <c r="D6264">
        <f t="shared" si="298"/>
        <v>1.3706869571730527E-3</v>
      </c>
      <c r="E6264" s="2">
        <f t="shared" si="299"/>
        <v>5.7986254696812081E-2</v>
      </c>
      <c r="K6264">
        <v>6259</v>
      </c>
      <c r="L6264" s="8">
        <v>-1.3884795320182099E-4</v>
      </c>
      <c r="M6264" s="8">
        <v>0.100422612135925</v>
      </c>
    </row>
    <row r="6265" spans="1:13" x14ac:dyDescent="0.55000000000000004">
      <c r="A6265">
        <v>6260</v>
      </c>
      <c r="C6265">
        <f t="shared" si="297"/>
        <v>-0.20515689352708302</v>
      </c>
      <c r="D6265">
        <f t="shared" si="298"/>
        <v>3.8976963091267042E-3</v>
      </c>
      <c r="E6265" s="2">
        <f t="shared" si="299"/>
        <v>0.15058503239065568</v>
      </c>
      <c r="K6265">
        <v>6260</v>
      </c>
      <c r="L6265" s="8">
        <v>-2.8976254594940899E-3</v>
      </c>
      <c r="M6265" s="8">
        <v>0.18289597966245499</v>
      </c>
    </row>
    <row r="6266" spans="1:13" x14ac:dyDescent="0.55000000000000004">
      <c r="A6266">
        <v>6261</v>
      </c>
      <c r="C6266">
        <f t="shared" si="297"/>
        <v>-0.21844299052656296</v>
      </c>
      <c r="D6266">
        <f t="shared" si="298"/>
        <v>5.4464660444090577E-3</v>
      </c>
      <c r="E6266" s="2">
        <f t="shared" si="299"/>
        <v>0.19184829680826471</v>
      </c>
      <c r="K6266">
        <v>6261</v>
      </c>
      <c r="L6266" s="8">
        <v>-4.9306746938927301E-3</v>
      </c>
      <c r="M6266" s="8">
        <v>0.219561914478238</v>
      </c>
    </row>
    <row r="6267" spans="1:13" x14ac:dyDescent="0.55000000000000004">
      <c r="A6267">
        <v>6262</v>
      </c>
      <c r="C6267">
        <f t="shared" si="297"/>
        <v>-0.17690450131678154</v>
      </c>
      <c r="D6267">
        <f t="shared" si="298"/>
        <v>5.6282876049400278E-3</v>
      </c>
      <c r="E6267" s="2">
        <f t="shared" si="299"/>
        <v>0.14299115062316331</v>
      </c>
      <c r="K6267">
        <v>6262</v>
      </c>
      <c r="L6267" s="8">
        <v>-5.7288058635208104E-3</v>
      </c>
      <c r="M6267" s="8">
        <v>0.20123720574971399</v>
      </c>
    </row>
    <row r="6268" spans="1:13" x14ac:dyDescent="0.55000000000000004">
      <c r="A6268">
        <v>6263</v>
      </c>
      <c r="C6268">
        <f t="shared" si="297"/>
        <v>-9.0966711127512284E-2</v>
      </c>
      <c r="D6268">
        <f t="shared" si="298"/>
        <v>4.3975276115207499E-3</v>
      </c>
      <c r="E6268" s="2">
        <f t="shared" si="299"/>
        <v>4.9942461887452425E-2</v>
      </c>
      <c r="K6268">
        <v>6263</v>
      </c>
      <c r="L6268" s="8">
        <v>-5.0921220656986298E-3</v>
      </c>
      <c r="M6268" s="8">
        <v>0.13251139045618299</v>
      </c>
    </row>
    <row r="6269" spans="1:13" x14ac:dyDescent="0.55000000000000004">
      <c r="A6269">
        <v>6264</v>
      </c>
      <c r="C6269">
        <f t="shared" si="297"/>
        <v>1.7801806128629E-2</v>
      </c>
      <c r="D6269">
        <f t="shared" si="298"/>
        <v>2.063080880137182E-3</v>
      </c>
      <c r="E6269" s="2">
        <f t="shared" si="299"/>
        <v>1.6372403341175667E-4</v>
      </c>
      <c r="K6269">
        <v>6264</v>
      </c>
      <c r="L6269" s="8">
        <v>-3.1800847072903102E-3</v>
      </c>
      <c r="M6269" s="8">
        <v>3.0597275381913799E-2</v>
      </c>
    </row>
    <row r="6270" spans="1:13" x14ac:dyDescent="0.55000000000000004">
      <c r="A6270">
        <v>6265</v>
      </c>
      <c r="C6270">
        <f t="shared" si="297"/>
        <v>0.12210244527611534</v>
      </c>
      <c r="D6270">
        <f t="shared" si="298"/>
        <v>-7.8915566578365264E-4</v>
      </c>
      <c r="E6270" s="2">
        <f t="shared" si="299"/>
        <v>4.0434196901183862E-2</v>
      </c>
      <c r="K6270">
        <v>6265</v>
      </c>
      <c r="L6270" s="8">
        <v>-4.7157540612785098E-4</v>
      </c>
      <c r="M6270" s="8">
        <v>-7.8980117123471805E-2</v>
      </c>
    </row>
    <row r="6271" spans="1:13" x14ac:dyDescent="0.55000000000000004">
      <c r="A6271">
        <v>6266</v>
      </c>
      <c r="C6271">
        <f t="shared" si="297"/>
        <v>0.19575794437782973</v>
      </c>
      <c r="D6271">
        <f t="shared" si="298"/>
        <v>-3.4433307737522134E-3</v>
      </c>
      <c r="E6271" s="2">
        <f t="shared" si="299"/>
        <v>0.1328853242019192</v>
      </c>
      <c r="K6271">
        <v>6266</v>
      </c>
      <c r="L6271" s="8">
        <v>2.3550428809407599E-3</v>
      </c>
      <c r="M6271" s="8">
        <v>-0.16877644933820801</v>
      </c>
    </row>
    <row r="6272" spans="1:13" x14ac:dyDescent="0.55000000000000004">
      <c r="A6272">
        <v>6267</v>
      </c>
      <c r="C6272">
        <f t="shared" si="297"/>
        <v>0.22028232569078149</v>
      </c>
      <c r="D6272">
        <f t="shared" si="298"/>
        <v>-5.2333024371628914E-3</v>
      </c>
      <c r="E6272" s="2">
        <f t="shared" si="299"/>
        <v>0.19060558774091513</v>
      </c>
      <c r="K6272">
        <v>6267</v>
      </c>
      <c r="L6272" s="8">
        <v>4.5918260688523902E-3</v>
      </c>
      <c r="M6272" s="8">
        <v>-0.21630167280311099</v>
      </c>
    </row>
    <row r="6273" spans="1:13" x14ac:dyDescent="0.55000000000000004">
      <c r="A6273">
        <v>6268</v>
      </c>
      <c r="C6273">
        <f t="shared" si="297"/>
        <v>0.18952048643836211</v>
      </c>
      <c r="D6273">
        <f t="shared" si="298"/>
        <v>-5.7098254981086368E-3</v>
      </c>
      <c r="E6273" s="2">
        <f t="shared" si="299"/>
        <v>0.15933931298626636</v>
      </c>
      <c r="K6273">
        <v>6268</v>
      </c>
      <c r="L6273" s="8">
        <v>5.67855793219906E-3</v>
      </c>
      <c r="M6273" s="8">
        <v>-0.20965280047631399</v>
      </c>
    </row>
    <row r="6274" spans="1:13" x14ac:dyDescent="0.55000000000000004">
      <c r="A6274">
        <v>6269</v>
      </c>
      <c r="C6274">
        <f t="shared" si="297"/>
        <v>0.11119299986480502</v>
      </c>
      <c r="D6274">
        <f t="shared" si="298"/>
        <v>-4.7533027126012333E-3</v>
      </c>
      <c r="E6274" s="2">
        <f t="shared" si="299"/>
        <v>6.8480653068658345E-2</v>
      </c>
      <c r="K6274">
        <v>6269</v>
      </c>
      <c r="L6274" s="8">
        <v>5.3430597342105498E-3</v>
      </c>
      <c r="M6274" s="8">
        <v>-0.15049508367867301</v>
      </c>
    </row>
    <row r="6275" spans="1:13" x14ac:dyDescent="0.55000000000000004">
      <c r="A6275">
        <v>6270</v>
      </c>
      <c r="C6275">
        <f t="shared" si="297"/>
        <v>4.9584140876545784E-3</v>
      </c>
      <c r="D6275">
        <f t="shared" si="298"/>
        <v>-2.6038011379024553E-3</v>
      </c>
      <c r="E6275" s="2">
        <f t="shared" si="299"/>
        <v>3.4343530599228473E-3</v>
      </c>
      <c r="K6275">
        <v>6270</v>
      </c>
      <c r="L6275" s="8">
        <v>3.6693590798527998E-3</v>
      </c>
      <c r="M6275" s="8">
        <v>-5.3644939569989003E-2</v>
      </c>
    </row>
    <row r="6276" spans="1:13" x14ac:dyDescent="0.55000000000000004">
      <c r="A6276">
        <v>6271</v>
      </c>
      <c r="C6276">
        <f t="shared" si="297"/>
        <v>-0.10252062910758213</v>
      </c>
      <c r="D6276">
        <f t="shared" si="298"/>
        <v>1.9919963855322243E-4</v>
      </c>
      <c r="E6276" s="2">
        <f t="shared" si="299"/>
        <v>2.5332396308771755E-2</v>
      </c>
      <c r="K6276">
        <v>6271</v>
      </c>
      <c r="L6276" s="8">
        <v>1.0766446808947801E-3</v>
      </c>
      <c r="M6276" s="8">
        <v>5.66409124430442E-2</v>
      </c>
    </row>
    <row r="6277" spans="1:13" x14ac:dyDescent="0.55000000000000004">
      <c r="A6277">
        <v>6272</v>
      </c>
      <c r="C6277">
        <f t="shared" si="297"/>
        <v>-0.18426915536342306</v>
      </c>
      <c r="D6277">
        <f t="shared" si="298"/>
        <v>2.9522055046015674E-3</v>
      </c>
      <c r="E6277" s="2">
        <f t="shared" si="299"/>
        <v>0.11357564029345088</v>
      </c>
      <c r="K6277">
        <v>6272</v>
      </c>
      <c r="L6277" s="8">
        <v>-1.78572205741203E-3</v>
      </c>
      <c r="M6277" s="8">
        <v>0.152740696560005</v>
      </c>
    </row>
    <row r="6278" spans="1:13" x14ac:dyDescent="0.55000000000000004">
      <c r="A6278">
        <v>6273</v>
      </c>
      <c r="C6278">
        <f t="shared" ref="C6278:C6341" si="300">$D$1*COS($B$2*(A6278-$L$2)+$B$1)</f>
        <v>-0.21977000770865943</v>
      </c>
      <c r="D6278">
        <f t="shared" ref="D6278:D6341" si="301">$D$2*COS($B$2*(A6278-$L$3)+$B$3)</f>
        <v>4.964270016549548E-3</v>
      </c>
      <c r="E6278" s="2">
        <f t="shared" ref="E6278:E6341" si="302">(M6278-C6278)^2</f>
        <v>0.18520597119712046</v>
      </c>
      <c r="K6278">
        <v>6273</v>
      </c>
      <c r="L6278" s="8">
        <v>-4.2008436286246099E-3</v>
      </c>
      <c r="M6278" s="8">
        <v>0.210585625689023</v>
      </c>
    </row>
    <row r="6279" spans="1:13" x14ac:dyDescent="0.55000000000000004">
      <c r="A6279">
        <v>6274</v>
      </c>
      <c r="C6279">
        <f t="shared" si="300"/>
        <v>-0.2001132205032311</v>
      </c>
      <c r="D6279">
        <f t="shared" si="301"/>
        <v>5.7304073928530624E-3</v>
      </c>
      <c r="E6279" s="2">
        <f t="shared" si="302"/>
        <v>0.17289072024100391</v>
      </c>
      <c r="K6279">
        <v>6274</v>
      </c>
      <c r="L6279" s="8">
        <v>-5.5638378529062503E-3</v>
      </c>
      <c r="M6279" s="8">
        <v>0.21568807848584601</v>
      </c>
    </row>
    <row r="6280" spans="1:13" x14ac:dyDescent="0.55000000000000004">
      <c r="A6280">
        <v>6275</v>
      </c>
      <c r="C6280">
        <f t="shared" si="300"/>
        <v>-0.13023223300350117</v>
      </c>
      <c r="D6280">
        <f t="shared" si="301"/>
        <v>5.0583333009544956E-3</v>
      </c>
      <c r="E6280" s="2">
        <f t="shared" si="302"/>
        <v>8.8210394122136965E-2</v>
      </c>
      <c r="K6280">
        <v>6275</v>
      </c>
      <c r="L6280" s="8">
        <v>-5.5333343713833E-3</v>
      </c>
      <c r="M6280" s="8">
        <v>0.16677011399419001</v>
      </c>
    </row>
    <row r="6281" spans="1:13" x14ac:dyDescent="0.55000000000000004">
      <c r="A6281">
        <v>6276</v>
      </c>
      <c r="C6281">
        <f t="shared" si="300"/>
        <v>-2.7665700097557658E-2</v>
      </c>
      <c r="D6281">
        <f t="shared" si="301"/>
        <v>3.1167241717225402E-3</v>
      </c>
      <c r="E6281" s="2">
        <f t="shared" si="302"/>
        <v>1.076390479716839E-2</v>
      </c>
      <c r="K6281">
        <v>6276</v>
      </c>
      <c r="L6281" s="8">
        <v>-4.1169729702330397E-3</v>
      </c>
      <c r="M6281" s="8">
        <v>7.6083539886012297E-2</v>
      </c>
    </row>
    <row r="6282" spans="1:13" x14ac:dyDescent="0.55000000000000004">
      <c r="A6282">
        <v>6277</v>
      </c>
      <c r="C6282">
        <f t="shared" si="300"/>
        <v>8.1844340383206662E-2</v>
      </c>
      <c r="D6282">
        <f t="shared" si="301"/>
        <v>3.9288297080441477E-4</v>
      </c>
      <c r="E6282" s="2">
        <f t="shared" si="302"/>
        <v>1.3340935884276813E-2</v>
      </c>
      <c r="K6282">
        <v>6277</v>
      </c>
      <c r="L6282" s="8">
        <v>-1.66949014884181E-3</v>
      </c>
      <c r="M6282" s="8">
        <v>-3.3658628774632798E-2</v>
      </c>
    </row>
    <row r="6283" spans="1:13" x14ac:dyDescent="0.55000000000000004">
      <c r="A6283">
        <v>6278</v>
      </c>
      <c r="C6283">
        <f t="shared" si="300"/>
        <v>0.17081317657278258</v>
      </c>
      <c r="D6283">
        <f t="shared" si="301"/>
        <v>-2.4295635745396602E-3</v>
      </c>
      <c r="E6283" s="2">
        <f t="shared" si="302"/>
        <v>9.3503831189207479E-2</v>
      </c>
      <c r="K6283">
        <v>6278</v>
      </c>
      <c r="L6283" s="8">
        <v>1.1961268370918399E-3</v>
      </c>
      <c r="M6283" s="8">
        <v>-0.13497078505569701</v>
      </c>
    </row>
    <row r="6284" spans="1:13" x14ac:dyDescent="0.55000000000000004">
      <c r="A6284">
        <v>6279</v>
      </c>
      <c r="C6284">
        <f t="shared" si="300"/>
        <v>0.21691150589867622</v>
      </c>
      <c r="D6284">
        <f t="shared" si="301"/>
        <v>-4.6422408738111152E-3</v>
      </c>
      <c r="E6284" s="2">
        <f t="shared" si="302"/>
        <v>0.17588812041334173</v>
      </c>
      <c r="K6284">
        <v>6279</v>
      </c>
      <c r="L6284" s="8">
        <v>3.7621664364436498E-3</v>
      </c>
      <c r="M6284" s="8">
        <v>-0.20247867092159899</v>
      </c>
    </row>
    <row r="6285" spans="1:13" x14ac:dyDescent="0.55000000000000004">
      <c r="A6285">
        <v>6280</v>
      </c>
      <c r="C6285">
        <f t="shared" si="300"/>
        <v>0.20856961937577348</v>
      </c>
      <c r="D6285">
        <f t="shared" si="301"/>
        <v>-5.6898135644296985E-3</v>
      </c>
      <c r="E6285" s="2">
        <f t="shared" si="302"/>
        <v>0.18305060551776481</v>
      </c>
      <c r="K6285">
        <v>6280</v>
      </c>
      <c r="L6285" s="8">
        <v>5.3859481130019704E-3</v>
      </c>
      <c r="M6285" s="8">
        <v>-0.219274517568704</v>
      </c>
    </row>
    <row r="6286" spans="1:13" x14ac:dyDescent="0.55000000000000004">
      <c r="A6286">
        <v>6281</v>
      </c>
      <c r="C6286">
        <f t="shared" si="300"/>
        <v>0.14788115468830634</v>
      </c>
      <c r="D6286">
        <f t="shared" si="301"/>
        <v>-5.3093629821304522E-3</v>
      </c>
      <c r="E6286" s="2">
        <f t="shared" si="302"/>
        <v>0.10826262012923057</v>
      </c>
      <c r="K6286">
        <v>6281</v>
      </c>
      <c r="L6286" s="8">
        <v>5.66078567266256E-3</v>
      </c>
      <c r="M6286" s="8">
        <v>-0.181151701010377</v>
      </c>
    </row>
    <row r="6287" spans="1:13" x14ac:dyDescent="0.55000000000000004">
      <c r="A6287">
        <v>6282</v>
      </c>
      <c r="C6287">
        <f t="shared" si="300"/>
        <v>5.0077637261491746E-2</v>
      </c>
      <c r="D6287">
        <f t="shared" si="301"/>
        <v>-3.5963742038084981E-3</v>
      </c>
      <c r="E6287" s="2">
        <f t="shared" si="302"/>
        <v>2.1825912226002397E-2</v>
      </c>
      <c r="K6287">
        <v>6282</v>
      </c>
      <c r="L6287" s="8">
        <v>4.5178443436399802E-3</v>
      </c>
      <c r="M6287" s="8">
        <v>-9.7658317150433299E-2</v>
      </c>
    </row>
    <row r="6288" spans="1:13" x14ac:dyDescent="0.55000000000000004">
      <c r="A6288">
        <v>6283</v>
      </c>
      <c r="C6288">
        <f t="shared" si="300"/>
        <v>-6.0294311565116006E-2</v>
      </c>
      <c r="D6288">
        <f t="shared" si="301"/>
        <v>-9.8077130588408116E-4</v>
      </c>
      <c r="E6288" s="2">
        <f t="shared" si="302"/>
        <v>4.9827376922319377E-3</v>
      </c>
      <c r="K6288">
        <v>6283</v>
      </c>
      <c r="L6288" s="8">
        <v>2.2433808720811899E-3</v>
      </c>
      <c r="M6288" s="8">
        <v>1.0294198068052599E-2</v>
      </c>
    </row>
    <row r="6289" spans="1:13" x14ac:dyDescent="0.55000000000000004">
      <c r="A6289">
        <v>6284</v>
      </c>
      <c r="C6289">
        <f t="shared" si="300"/>
        <v>-0.15553365908985647</v>
      </c>
      <c r="D6289">
        <f t="shared" si="301"/>
        <v>1.8809845167196196E-3</v>
      </c>
      <c r="E6289" s="2">
        <f t="shared" si="302"/>
        <v>7.3550593477614237E-2</v>
      </c>
      <c r="K6289">
        <v>6284</v>
      </c>
      <c r="L6289" s="8">
        <v>-5.9295125581489095E-4</v>
      </c>
      <c r="M6289" s="8">
        <v>0.115668467519826</v>
      </c>
    </row>
    <row r="6290" spans="1:13" x14ac:dyDescent="0.55000000000000004">
      <c r="A6290">
        <v>6285</v>
      </c>
      <c r="C6290">
        <f t="shared" si="300"/>
        <v>-0.21173733657553928</v>
      </c>
      <c r="D6290">
        <f t="shared" si="301"/>
        <v>4.2706528737166309E-3</v>
      </c>
      <c r="E6290" s="2">
        <f t="shared" si="302"/>
        <v>0.1630626681762708</v>
      </c>
      <c r="K6290">
        <v>6285</v>
      </c>
      <c r="L6290" s="8">
        <v>-3.2807750632895998E-3</v>
      </c>
      <c r="M6290" s="8">
        <v>0.19207285172618099</v>
      </c>
    </row>
    <row r="6291" spans="1:13" x14ac:dyDescent="0.55000000000000004">
      <c r="A6291">
        <v>6286</v>
      </c>
      <c r="C6291">
        <f t="shared" si="300"/>
        <v>-0.21479940564969727</v>
      </c>
      <c r="D6291">
        <f t="shared" si="301"/>
        <v>5.5884773776309054E-3</v>
      </c>
      <c r="E6291" s="2">
        <f t="shared" si="302"/>
        <v>0.18937362894465201</v>
      </c>
      <c r="K6291">
        <v>6286</v>
      </c>
      <c r="L6291" s="8">
        <v>-5.1469084037125204E-3</v>
      </c>
      <c r="M6291" s="8">
        <v>0.22037139868424699</v>
      </c>
    </row>
    <row r="6292" spans="1:13" x14ac:dyDescent="0.55000000000000004">
      <c r="A6292">
        <v>6287</v>
      </c>
      <c r="C6292">
        <f t="shared" si="300"/>
        <v>-0.16395135151801168</v>
      </c>
      <c r="D6292">
        <f t="shared" si="301"/>
        <v>5.5037118555165097E-3</v>
      </c>
      <c r="E6292" s="2">
        <f t="shared" si="302"/>
        <v>0.12775471318808354</v>
      </c>
      <c r="K6292">
        <v>6287</v>
      </c>
      <c r="L6292" s="8">
        <v>-5.7239666053239399E-3</v>
      </c>
      <c r="M6292" s="8">
        <v>0.19347656175693601</v>
      </c>
    </row>
    <row r="6293" spans="1:13" x14ac:dyDescent="0.55000000000000004">
      <c r="A6293">
        <v>6288</v>
      </c>
      <c r="C6293">
        <f t="shared" si="300"/>
        <v>-7.1954963975595213E-2</v>
      </c>
      <c r="D6293">
        <f t="shared" si="301"/>
        <v>4.0376306667087173E-3</v>
      </c>
      <c r="E6293" s="2">
        <f t="shared" si="302"/>
        <v>3.6130134081163022E-2</v>
      </c>
      <c r="K6293">
        <v>6288</v>
      </c>
      <c r="L6293" s="8">
        <v>-4.8674218617211201E-3</v>
      </c>
      <c r="M6293" s="8">
        <v>0.11812431969614801</v>
      </c>
    </row>
    <row r="6294" spans="1:13" x14ac:dyDescent="0.55000000000000004">
      <c r="A6294">
        <v>6289</v>
      </c>
      <c r="C6294">
        <f t="shared" si="300"/>
        <v>3.8100602834395939E-2</v>
      </c>
      <c r="D6294">
        <f t="shared" si="301"/>
        <v>1.5581892870587678E-3</v>
      </c>
      <c r="E6294" s="2">
        <f t="shared" si="302"/>
        <v>6.2068217616348626E-4</v>
      </c>
      <c r="K6294">
        <v>6289</v>
      </c>
      <c r="L6294" s="8">
        <v>-2.7918011175571702E-3</v>
      </c>
      <c r="M6294" s="8">
        <v>1.3187108977381699E-2</v>
      </c>
    </row>
    <row r="6295" spans="1:13" x14ac:dyDescent="0.55000000000000004">
      <c r="A6295">
        <v>6290</v>
      </c>
      <c r="C6295">
        <f t="shared" si="300"/>
        <v>0.13859372142744689</v>
      </c>
      <c r="D6295">
        <f t="shared" si="301"/>
        <v>-1.312324759537566E-3</v>
      </c>
      <c r="E6295" s="2">
        <f t="shared" si="302"/>
        <v>5.4590741364095169E-2</v>
      </c>
      <c r="K6295">
        <v>6290</v>
      </c>
      <c r="L6295" s="8">
        <v>-1.6956464424268599E-5</v>
      </c>
      <c r="M6295" s="8">
        <v>-9.5052894991655507E-2</v>
      </c>
    </row>
    <row r="6296" spans="1:13" x14ac:dyDescent="0.55000000000000004">
      <c r="A6296">
        <v>6291</v>
      </c>
      <c r="C6296">
        <f t="shared" si="300"/>
        <v>0.20430273726922429</v>
      </c>
      <c r="D6296">
        <f t="shared" si="301"/>
        <v>-3.8534729531813669E-3</v>
      </c>
      <c r="E6296" s="2">
        <f t="shared" si="302"/>
        <v>0.14729403414299783</v>
      </c>
      <c r="K6296">
        <v>6291</v>
      </c>
      <c r="L6296" s="8">
        <v>2.7621350404139601E-3</v>
      </c>
      <c r="M6296" s="8">
        <v>-0.17948631174468099</v>
      </c>
    </row>
    <row r="6297" spans="1:13" x14ac:dyDescent="0.55000000000000004">
      <c r="A6297">
        <v>6292</v>
      </c>
      <c r="C6297">
        <f t="shared" si="300"/>
        <v>0.2187360724164425</v>
      </c>
      <c r="D6297">
        <f t="shared" si="301"/>
        <v>-5.4274806603417684E-3</v>
      </c>
      <c r="E6297" s="2">
        <f t="shared" si="302"/>
        <v>0.19158333904152391</v>
      </c>
      <c r="K6297">
        <v>6292</v>
      </c>
      <c r="L6297" s="8">
        <v>4.8494326893387301E-3</v>
      </c>
      <c r="M6297" s="8">
        <v>-0.21896626826901</v>
      </c>
    </row>
    <row r="6298" spans="1:13" x14ac:dyDescent="0.55000000000000004">
      <c r="A6298">
        <v>6293</v>
      </c>
      <c r="C6298">
        <f t="shared" si="300"/>
        <v>0.1782712639777157</v>
      </c>
      <c r="D6298">
        <f t="shared" si="301"/>
        <v>-5.6393051239715317E-3</v>
      </c>
      <c r="E6298" s="2">
        <f t="shared" si="302"/>
        <v>0.14582930115436596</v>
      </c>
      <c r="K6298">
        <v>6293</v>
      </c>
      <c r="L6298" s="8">
        <v>5.7221598375222799E-3</v>
      </c>
      <c r="M6298" s="8">
        <v>-0.20360476453725401</v>
      </c>
    </row>
    <row r="6299" spans="1:13" x14ac:dyDescent="0.55000000000000004">
      <c r="A6299">
        <v>6294</v>
      </c>
      <c r="C6299">
        <f t="shared" si="300"/>
        <v>9.3064125940677617E-2</v>
      </c>
      <c r="D6299">
        <f t="shared" si="301"/>
        <v>-4.4357828686050144E-3</v>
      </c>
      <c r="E6299" s="2">
        <f t="shared" si="302"/>
        <v>5.3044220945361847E-2</v>
      </c>
      <c r="K6299">
        <v>6294</v>
      </c>
      <c r="L6299" s="8">
        <v>5.1617365566958701E-3</v>
      </c>
      <c r="M6299" s="8">
        <v>-0.13724918445488299</v>
      </c>
    </row>
    <row r="6300" spans="1:13" x14ac:dyDescent="0.55000000000000004">
      <c r="A6300">
        <v>6295</v>
      </c>
      <c r="C6300">
        <f t="shared" si="300"/>
        <v>-1.550014607134053E-2</v>
      </c>
      <c r="D6300">
        <f t="shared" si="301"/>
        <v>-2.1189726121028959E-3</v>
      </c>
      <c r="E6300" s="2">
        <f t="shared" si="302"/>
        <v>4.4177938618879931E-4</v>
      </c>
      <c r="K6300">
        <v>6295</v>
      </c>
      <c r="L6300" s="8">
        <v>3.3085243341561001E-3</v>
      </c>
      <c r="M6300" s="8">
        <v>-3.6518694693659801E-2</v>
      </c>
    </row>
    <row r="6301" spans="1:13" x14ac:dyDescent="0.55000000000000004">
      <c r="A6301">
        <v>6296</v>
      </c>
      <c r="C6301">
        <f t="shared" si="300"/>
        <v>-0.1201742081339201</v>
      </c>
      <c r="D6301">
        <f t="shared" si="301"/>
        <v>7.2965510555553378E-4</v>
      </c>
      <c r="E6301" s="2">
        <f t="shared" si="302"/>
        <v>3.7454765400059493E-2</v>
      </c>
      <c r="K6301">
        <v>6296</v>
      </c>
      <c r="L6301" s="8">
        <v>6.2667166753205598E-4</v>
      </c>
      <c r="M6301" s="8">
        <v>7.3358128699125696E-2</v>
      </c>
    </row>
    <row r="6302" spans="1:13" x14ac:dyDescent="0.55000000000000004">
      <c r="A6302">
        <v>6297</v>
      </c>
      <c r="C6302">
        <f t="shared" si="300"/>
        <v>-0.19468707702940713</v>
      </c>
      <c r="D6302">
        <f t="shared" si="301"/>
        <v>3.3951547717063308E-3</v>
      </c>
      <c r="E6302" s="2">
        <f t="shared" si="302"/>
        <v>0.12927550548294017</v>
      </c>
      <c r="K6302">
        <v>6297</v>
      </c>
      <c r="L6302" s="8">
        <v>-2.2121348058141799E-3</v>
      </c>
      <c r="M6302" s="8">
        <v>0.16486195367842299</v>
      </c>
    </row>
    <row r="6303" spans="1:13" x14ac:dyDescent="0.55000000000000004">
      <c r="A6303">
        <v>6298</v>
      </c>
      <c r="C6303">
        <f t="shared" si="300"/>
        <v>-0.22033759326849289</v>
      </c>
      <c r="D6303">
        <f t="shared" si="301"/>
        <v>5.2085421543432093E-3</v>
      </c>
      <c r="E6303" s="2">
        <f t="shared" si="302"/>
        <v>0.1895841957203043</v>
      </c>
      <c r="K6303">
        <v>6298</v>
      </c>
      <c r="L6303" s="8">
        <v>-4.4968983939562097E-3</v>
      </c>
      <c r="M6303" s="8">
        <v>0.215075079629649</v>
      </c>
    </row>
    <row r="6304" spans="1:13" x14ac:dyDescent="0.55000000000000004">
      <c r="A6304">
        <v>6299</v>
      </c>
      <c r="C6304">
        <f t="shared" si="300"/>
        <v>-0.19068801794515008</v>
      </c>
      <c r="D6304">
        <f t="shared" si="301"/>
        <v>5.7146952435975446E-3</v>
      </c>
      <c r="E6304" s="2">
        <f t="shared" si="302"/>
        <v>0.16169191777976974</v>
      </c>
      <c r="K6304">
        <v>6299</v>
      </c>
      <c r="L6304" s="8">
        <v>-5.65538588259958E-3</v>
      </c>
      <c r="M6304" s="8">
        <v>0.21142131765870001</v>
      </c>
    </row>
    <row r="6305" spans="1:13" x14ac:dyDescent="0.55000000000000004">
      <c r="A6305">
        <v>6300</v>
      </c>
      <c r="C6305">
        <f t="shared" si="300"/>
        <v>-0.11317976950207727</v>
      </c>
      <c r="D6305">
        <f t="shared" si="301"/>
        <v>4.7865802829271057E-3</v>
      </c>
      <c r="E6305" s="2">
        <f t="shared" si="302"/>
        <v>7.182161193594061E-2</v>
      </c>
      <c r="K6305">
        <v>6300</v>
      </c>
      <c r="L6305" s="8">
        <v>-5.3974468934789204E-3</v>
      </c>
      <c r="M6305" s="8">
        <v>0.154815775117494</v>
      </c>
    </row>
    <row r="6306" spans="1:13" x14ac:dyDescent="0.55000000000000004">
      <c r="A6306">
        <v>6301</v>
      </c>
      <c r="C6306">
        <f t="shared" si="300"/>
        <v>-7.2657845542369853E-3</v>
      </c>
      <c r="D6306">
        <f t="shared" si="301"/>
        <v>2.6571345643490256E-3</v>
      </c>
      <c r="E6306" s="2">
        <f t="shared" si="302"/>
        <v>4.4490828778142267E-3</v>
      </c>
      <c r="K6306">
        <v>6301</v>
      </c>
      <c r="L6306" s="8">
        <v>-3.7876838465568099E-3</v>
      </c>
      <c r="M6306" s="8">
        <v>5.9435661290768702E-2</v>
      </c>
    </row>
    <row r="6307" spans="1:13" x14ac:dyDescent="0.55000000000000004">
      <c r="A6307">
        <v>6302</v>
      </c>
      <c r="C6307">
        <f t="shared" si="300"/>
        <v>0.1004717591632758</v>
      </c>
      <c r="D6307">
        <f t="shared" si="301"/>
        <v>-1.3919592184458539E-4</v>
      </c>
      <c r="E6307" s="2">
        <f t="shared" si="302"/>
        <v>2.2892368368131785E-2</v>
      </c>
      <c r="K6307">
        <v>6302</v>
      </c>
      <c r="L6307" s="8">
        <v>-1.2292718831798601E-3</v>
      </c>
      <c r="M6307" s="8">
        <v>-5.0830482618304501E-2</v>
      </c>
    </row>
    <row r="6308" spans="1:13" x14ac:dyDescent="0.55000000000000004">
      <c r="A6308">
        <v>6303</v>
      </c>
      <c r="C6308">
        <f t="shared" si="300"/>
        <v>0.18299300911066096</v>
      </c>
      <c r="D6308">
        <f t="shared" si="301"/>
        <v>-2.9005911657463356E-3</v>
      </c>
      <c r="E6308" s="2">
        <f t="shared" si="302"/>
        <v>0.10979867152625557</v>
      </c>
      <c r="K6308">
        <v>6303</v>
      </c>
      <c r="L6308" s="8">
        <v>1.6370188491886099E-3</v>
      </c>
      <c r="M6308" s="8">
        <v>-0.14836581682620101</v>
      </c>
    </row>
    <row r="6309" spans="1:13" x14ac:dyDescent="0.55000000000000004">
      <c r="A6309">
        <v>6304</v>
      </c>
      <c r="C6309">
        <f t="shared" si="300"/>
        <v>0.21958687095785617</v>
      </c>
      <c r="D6309">
        <f t="shared" si="301"/>
        <v>-4.9339991666564435E-3</v>
      </c>
      <c r="E6309" s="2">
        <f t="shared" si="302"/>
        <v>0.18346563181767361</v>
      </c>
      <c r="K6309">
        <v>6304</v>
      </c>
      <c r="L6309" s="8">
        <v>4.0933080554501396E-3</v>
      </c>
      <c r="M6309" s="8">
        <v>-0.208742011815269</v>
      </c>
    </row>
    <row r="6310" spans="1:13" x14ac:dyDescent="0.55000000000000004">
      <c r="A6310">
        <v>6305</v>
      </c>
      <c r="C6310">
        <f t="shared" si="300"/>
        <v>0.20106905671862182</v>
      </c>
      <c r="D6310">
        <f t="shared" si="301"/>
        <v>-5.7290773771863654E-3</v>
      </c>
      <c r="E6310" s="2">
        <f t="shared" si="302"/>
        <v>0.17464586925624268</v>
      </c>
      <c r="K6310">
        <v>6305</v>
      </c>
      <c r="L6310" s="8">
        <v>5.5244028661845298E-3</v>
      </c>
      <c r="M6310" s="8">
        <v>-0.21683747500377501</v>
      </c>
    </row>
    <row r="6311" spans="1:13" x14ac:dyDescent="0.55000000000000004">
      <c r="A6311">
        <v>6306</v>
      </c>
      <c r="C6311">
        <f t="shared" si="300"/>
        <v>0.13208714744245167</v>
      </c>
      <c r="D6311">
        <f t="shared" si="301"/>
        <v>-5.0862779254120414E-3</v>
      </c>
      <c r="E6311" s="2">
        <f t="shared" si="302"/>
        <v>9.1634430746151699E-2</v>
      </c>
      <c r="K6311">
        <v>6306</v>
      </c>
      <c r="L6311" s="8">
        <v>5.5718767081756803E-3</v>
      </c>
      <c r="M6311" s="8">
        <v>-0.170624647415548</v>
      </c>
    </row>
    <row r="6312" spans="1:13" x14ac:dyDescent="0.55000000000000004">
      <c r="A6312">
        <v>6307</v>
      </c>
      <c r="C6312">
        <f t="shared" si="300"/>
        <v>2.9954148334385467E-2</v>
      </c>
      <c r="D6312">
        <f t="shared" si="301"/>
        <v>-3.1669299245914318E-3</v>
      </c>
      <c r="E6312" s="2">
        <f t="shared" si="302"/>
        <v>1.2461695997797392E-2</v>
      </c>
      <c r="K6312">
        <v>6307</v>
      </c>
      <c r="L6312" s="8">
        <v>4.2238394631905901E-3</v>
      </c>
      <c r="M6312" s="8">
        <v>-8.1677818403630004E-2</v>
      </c>
    </row>
    <row r="6313" spans="1:13" x14ac:dyDescent="0.55000000000000004">
      <c r="A6313">
        <v>6308</v>
      </c>
      <c r="C6313">
        <f t="shared" si="300"/>
        <v>-7.969671062226133E-2</v>
      </c>
      <c r="D6313">
        <f t="shared" si="301"/>
        <v>-4.5274926628466067E-4</v>
      </c>
      <c r="E6313" s="2">
        <f t="shared" si="302"/>
        <v>1.1539580087494566E-2</v>
      </c>
      <c r="K6313">
        <v>6308</v>
      </c>
      <c r="L6313" s="8">
        <v>1.8179154218516901E-3</v>
      </c>
      <c r="M6313" s="8">
        <v>2.7725726919876799E-2</v>
      </c>
    </row>
    <row r="6314" spans="1:13" x14ac:dyDescent="0.55000000000000004">
      <c r="A6314">
        <v>6309</v>
      </c>
      <c r="C6314">
        <f t="shared" si="300"/>
        <v>-0.16934537508403974</v>
      </c>
      <c r="D6314">
        <f t="shared" si="301"/>
        <v>2.3750619145863241E-3</v>
      </c>
      <c r="E6314" s="2">
        <f t="shared" si="302"/>
        <v>8.9718560580770504E-2</v>
      </c>
      <c r="K6314">
        <v>6309</v>
      </c>
      <c r="L6314" s="8">
        <v>-1.04331681441848E-3</v>
      </c>
      <c r="M6314" s="8">
        <v>0.13018519193837699</v>
      </c>
    </row>
    <row r="6315" spans="1:13" x14ac:dyDescent="0.55000000000000004">
      <c r="A6315">
        <v>6310</v>
      </c>
      <c r="C6315">
        <f t="shared" si="300"/>
        <v>-0.21649191991999961</v>
      </c>
      <c r="D6315">
        <f t="shared" si="301"/>
        <v>4.6067826173122753E-3</v>
      </c>
      <c r="E6315" s="2">
        <f t="shared" si="302"/>
        <v>0.17349798061276048</v>
      </c>
      <c r="K6315">
        <v>6310</v>
      </c>
      <c r="L6315" s="8">
        <v>-3.6432438822499198E-3</v>
      </c>
      <c r="M6315" s="8">
        <v>0.200038968025613</v>
      </c>
    </row>
    <row r="6316" spans="1:13" x14ac:dyDescent="0.55000000000000004">
      <c r="A6316">
        <v>6311</v>
      </c>
      <c r="C6316">
        <f t="shared" si="300"/>
        <v>-0.20930355614364021</v>
      </c>
      <c r="D6316">
        <f t="shared" si="301"/>
        <v>5.6822979863658191E-3</v>
      </c>
      <c r="E6316" s="2">
        <f t="shared" si="302"/>
        <v>0.18412277627853513</v>
      </c>
      <c r="K6316">
        <v>6311</v>
      </c>
      <c r="L6316" s="8">
        <v>-5.3306979187276596E-3</v>
      </c>
      <c r="M6316" s="8">
        <v>0.21979174361916901</v>
      </c>
    </row>
    <row r="6317" spans="1:13" x14ac:dyDescent="0.55000000000000004">
      <c r="A6317">
        <v>6312</v>
      </c>
      <c r="C6317">
        <f t="shared" si="300"/>
        <v>-0.14958441154414151</v>
      </c>
      <c r="D6317">
        <f t="shared" si="301"/>
        <v>5.3316763341797503E-3</v>
      </c>
      <c r="E6317" s="2">
        <f t="shared" si="302"/>
        <v>0.11160993086894792</v>
      </c>
      <c r="K6317">
        <v>6312</v>
      </c>
      <c r="L6317" s="8">
        <v>-5.6830455922109802E-3</v>
      </c>
      <c r="M6317" s="8">
        <v>0.184496313534316</v>
      </c>
    </row>
    <row r="6318" spans="1:13" x14ac:dyDescent="0.55000000000000004">
      <c r="A6318">
        <v>6313</v>
      </c>
      <c r="C6318">
        <f t="shared" si="300"/>
        <v>-5.232273263628661E-2</v>
      </c>
      <c r="D6318">
        <f t="shared" si="301"/>
        <v>3.6429163049347432E-3</v>
      </c>
      <c r="E6318" s="2">
        <f t="shared" si="302"/>
        <v>2.4122864105132594E-2</v>
      </c>
      <c r="K6318">
        <v>6313</v>
      </c>
      <c r="L6318" s="8">
        <v>-4.6120392420697202E-3</v>
      </c>
      <c r="M6318" s="8">
        <v>0.102992637192757</v>
      </c>
    </row>
    <row r="6319" spans="1:13" x14ac:dyDescent="0.55000000000000004">
      <c r="A6319">
        <v>6314</v>
      </c>
      <c r="C6319">
        <f t="shared" si="300"/>
        <v>5.807084928757926E-2</v>
      </c>
      <c r="D6319">
        <f t="shared" si="301"/>
        <v>1.0398610697342386E-3</v>
      </c>
      <c r="E6319" s="2">
        <f t="shared" si="302"/>
        <v>3.8908942884545092E-3</v>
      </c>
      <c r="K6319">
        <v>6314</v>
      </c>
      <c r="L6319" s="8">
        <v>-2.3859190527378E-3</v>
      </c>
      <c r="M6319" s="8">
        <v>-4.3061840536634897E-3</v>
      </c>
    </row>
    <row r="6320" spans="1:13" x14ac:dyDescent="0.55000000000000004">
      <c r="A6320">
        <v>6315</v>
      </c>
      <c r="C6320">
        <f t="shared" si="300"/>
        <v>0.15388987207434981</v>
      </c>
      <c r="D6320">
        <f t="shared" si="301"/>
        <v>-1.8241773753582598E-3</v>
      </c>
      <c r="E6320" s="2">
        <f t="shared" si="302"/>
        <v>6.9916015065857193E-2</v>
      </c>
      <c r="K6320">
        <v>6315</v>
      </c>
      <c r="L6320" s="8">
        <v>4.3776936451954499E-4</v>
      </c>
      <c r="M6320" s="8">
        <v>-0.11052649479021701</v>
      </c>
    </row>
    <row r="6321" spans="1:13" x14ac:dyDescent="0.55000000000000004">
      <c r="A6321">
        <v>6316</v>
      </c>
      <c r="C6321">
        <f t="shared" si="300"/>
        <v>0.21108578071468276</v>
      </c>
      <c r="D6321">
        <f t="shared" si="301"/>
        <v>-4.2303857499260836E-3</v>
      </c>
      <c r="E6321" s="2">
        <f t="shared" si="302"/>
        <v>0.16012045463399999</v>
      </c>
      <c r="K6321">
        <v>6316</v>
      </c>
      <c r="L6321" s="8">
        <v>3.1518157287089899E-3</v>
      </c>
      <c r="M6321" s="8">
        <v>-0.18906475924996599</v>
      </c>
    </row>
    <row r="6322" spans="1:13" x14ac:dyDescent="0.55000000000000004">
      <c r="A6322">
        <v>6317</v>
      </c>
      <c r="C6322">
        <f t="shared" si="300"/>
        <v>0.21530360773085799</v>
      </c>
      <c r="D6322">
        <f t="shared" si="301"/>
        <v>-5.574856470718972E-3</v>
      </c>
      <c r="E6322" s="2">
        <f t="shared" si="302"/>
        <v>0.18970745209013665</v>
      </c>
      <c r="K6322">
        <v>6317</v>
      </c>
      <c r="L6322" s="8">
        <v>5.0764702911980002E-3</v>
      </c>
      <c r="M6322" s="8">
        <v>-0.220250581882945</v>
      </c>
    </row>
    <row r="6323" spans="1:13" x14ac:dyDescent="0.55000000000000004">
      <c r="A6323">
        <v>6318</v>
      </c>
      <c r="C6323">
        <f t="shared" si="300"/>
        <v>0.16548476744655494</v>
      </c>
      <c r="D6323">
        <f t="shared" si="301"/>
        <v>-5.5201557260121494E-3</v>
      </c>
      <c r="E6323" s="2">
        <f t="shared" si="302"/>
        <v>0.13086888485466749</v>
      </c>
      <c r="K6323">
        <v>6318</v>
      </c>
      <c r="L6323" s="8">
        <v>5.7296913771211003E-3</v>
      </c>
      <c r="M6323" s="8">
        <v>-0.19627327994792601</v>
      </c>
    </row>
    <row r="6324" spans="1:13" x14ac:dyDescent="0.55000000000000004">
      <c r="A6324">
        <v>6319</v>
      </c>
      <c r="C6324">
        <f t="shared" si="300"/>
        <v>7.4132738675299861E-2</v>
      </c>
      <c r="D6324">
        <f t="shared" si="301"/>
        <v>-4.0800122497268131E-3</v>
      </c>
      <c r="E6324" s="2">
        <f t="shared" si="302"/>
        <v>3.8915790679926884E-2</v>
      </c>
      <c r="K6324">
        <v>6319</v>
      </c>
      <c r="L6324" s="8">
        <v>4.9478757132194401E-3</v>
      </c>
      <c r="M6324" s="8">
        <v>-0.12313811745891701</v>
      </c>
    </row>
    <row r="6325" spans="1:13" x14ac:dyDescent="0.55000000000000004">
      <c r="A6325">
        <v>6320</v>
      </c>
      <c r="C6325">
        <f t="shared" si="300"/>
        <v>-3.582504490930729E-2</v>
      </c>
      <c r="D6325">
        <f t="shared" si="301"/>
        <v>-1.6158716985946655E-3</v>
      </c>
      <c r="E6325" s="2">
        <f t="shared" si="302"/>
        <v>2.7764874888955147E-4</v>
      </c>
      <c r="K6325">
        <v>6320</v>
      </c>
      <c r="L6325" s="8">
        <v>2.92683388254945E-3</v>
      </c>
      <c r="M6325" s="8">
        <v>-1.9162249558900099E-2</v>
      </c>
    </row>
    <row r="6326" spans="1:13" x14ac:dyDescent="0.55000000000000004">
      <c r="A6326">
        <v>6321</v>
      </c>
      <c r="C6326">
        <f t="shared" si="300"/>
        <v>-0.1367914973511952</v>
      </c>
      <c r="D6326">
        <f t="shared" si="301"/>
        <v>1.253818588930416E-3</v>
      </c>
      <c r="E6326" s="2">
        <f t="shared" si="302"/>
        <v>5.1258961381184583E-2</v>
      </c>
      <c r="K6326">
        <v>6321</v>
      </c>
      <c r="L6326" s="8">
        <v>1.72748349235726E-4</v>
      </c>
      <c r="M6326" s="8">
        <v>8.9612922617109694E-2</v>
      </c>
    </row>
    <row r="6327" spans="1:13" x14ac:dyDescent="0.55000000000000004">
      <c r="A6327">
        <v>6322</v>
      </c>
      <c r="C6327">
        <f t="shared" si="300"/>
        <v>-0.20342616729708496</v>
      </c>
      <c r="D6327">
        <f t="shared" si="301"/>
        <v>3.8088268391128894E-3</v>
      </c>
      <c r="E6327" s="2">
        <f t="shared" si="302"/>
        <v>0.14392171048532532</v>
      </c>
      <c r="K6327">
        <v>6322</v>
      </c>
      <c r="L6327" s="8">
        <v>-2.6246030797970402E-3</v>
      </c>
      <c r="M6327" s="8">
        <v>0.175943982405452</v>
      </c>
    </row>
    <row r="6328" spans="1:13" x14ac:dyDescent="0.55000000000000004">
      <c r="A6328">
        <v>6323</v>
      </c>
      <c r="C6328">
        <f t="shared" si="300"/>
        <v>-0.21900515713479354</v>
      </c>
      <c r="D6328">
        <f t="shared" si="301"/>
        <v>5.4078998363777343E-3</v>
      </c>
      <c r="E6328" s="2">
        <f t="shared" si="302"/>
        <v>0.19115602710745494</v>
      </c>
      <c r="K6328">
        <v>6323</v>
      </c>
      <c r="L6328" s="8">
        <v>-4.7646063856391996E-3</v>
      </c>
      <c r="M6328" s="8">
        <v>0.21820878032312299</v>
      </c>
    </row>
    <row r="6329" spans="1:13" x14ac:dyDescent="0.55000000000000004">
      <c r="A6329">
        <v>6324</v>
      </c>
      <c r="C6329">
        <f t="shared" si="300"/>
        <v>-0.17961846879410678</v>
      </c>
      <c r="D6329">
        <f t="shared" si="301"/>
        <v>5.6497039641958931E-3</v>
      </c>
      <c r="E6329" s="2">
        <f t="shared" si="302"/>
        <v>0.14856422820506943</v>
      </c>
      <c r="K6329">
        <v>6324</v>
      </c>
      <c r="L6329" s="8">
        <v>-5.7112844647258703E-3</v>
      </c>
      <c r="M6329" s="8">
        <v>0.20582183553987099</v>
      </c>
    </row>
    <row r="6330" spans="1:13" x14ac:dyDescent="0.55000000000000004">
      <c r="A6330">
        <v>6325</v>
      </c>
      <c r="C6330">
        <f t="shared" si="300"/>
        <v>-9.5151330843019022E-2</v>
      </c>
      <c r="D6330">
        <f t="shared" si="301"/>
        <v>4.4735514833116156E-3</v>
      </c>
      <c r="E6330" s="2">
        <f t="shared" si="302"/>
        <v>5.6186475872829704E-2</v>
      </c>
      <c r="K6330">
        <v>6325</v>
      </c>
      <c r="L6330" s="8">
        <v>-5.2275359193853597E-3</v>
      </c>
      <c r="M6330" s="8">
        <v>0.141885535219688</v>
      </c>
    </row>
    <row r="6331" spans="1:13" x14ac:dyDescent="0.55000000000000004">
      <c r="A6331">
        <v>6326</v>
      </c>
      <c r="C6331">
        <f t="shared" si="300"/>
        <v>1.3196785518747917E-2</v>
      </c>
      <c r="D6331">
        <f t="shared" si="301"/>
        <v>2.1746318750996137E-3</v>
      </c>
      <c r="E6331" s="2">
        <f t="shared" si="302"/>
        <v>8.5359434133001346E-4</v>
      </c>
      <c r="K6331">
        <v>6326</v>
      </c>
      <c r="L6331" s="8">
        <v>-3.43451857375629E-3</v>
      </c>
      <c r="M6331" s="8">
        <v>4.2413122409775399E-2</v>
      </c>
    </row>
    <row r="6332" spans="1:13" x14ac:dyDescent="0.55000000000000004">
      <c r="A6332">
        <v>6327</v>
      </c>
      <c r="C6332">
        <f t="shared" si="300"/>
        <v>0.11823278687877063</v>
      </c>
      <c r="D6332">
        <f t="shared" si="301"/>
        <v>-6.7007449607659289E-4</v>
      </c>
      <c r="E6332" s="2">
        <f t="shared" si="302"/>
        <v>3.4564278241097736E-2</v>
      </c>
      <c r="K6332">
        <v>6327</v>
      </c>
      <c r="L6332" s="8">
        <v>-7.8130474512356802E-4</v>
      </c>
      <c r="M6332" s="8">
        <v>-6.7681920019574904E-2</v>
      </c>
    </row>
    <row r="6333" spans="1:13" x14ac:dyDescent="0.55000000000000004">
      <c r="A6333">
        <v>6328</v>
      </c>
      <c r="C6333">
        <f t="shared" si="300"/>
        <v>0.19359485088483239</v>
      </c>
      <c r="D6333">
        <f t="shared" si="301"/>
        <v>-3.3466062928644517E-3</v>
      </c>
      <c r="E6333" s="2">
        <f t="shared" si="302"/>
        <v>0.12561386005421712</v>
      </c>
      <c r="K6333">
        <v>6328</v>
      </c>
      <c r="L6333" s="8">
        <v>2.06759170378811E-3</v>
      </c>
      <c r="M6333" s="8">
        <v>-0.16082560571187299</v>
      </c>
    </row>
    <row r="6334" spans="1:13" x14ac:dyDescent="0.55000000000000004">
      <c r="A6334">
        <v>6329</v>
      </c>
      <c r="C6334">
        <f t="shared" si="300"/>
        <v>0.22036868797448073</v>
      </c>
      <c r="D6334">
        <f t="shared" si="301"/>
        <v>-5.1832104510069641E-3</v>
      </c>
      <c r="E6334" s="2">
        <f t="shared" si="302"/>
        <v>0.18840652857326456</v>
      </c>
      <c r="K6334">
        <v>6329</v>
      </c>
      <c r="L6334" s="8">
        <v>4.3986469840783301E-3</v>
      </c>
      <c r="M6334" s="8">
        <v>-0.21368952076400699</v>
      </c>
    </row>
    <row r="6335" spans="1:13" x14ac:dyDescent="0.55000000000000004">
      <c r="A6335">
        <v>6330</v>
      </c>
      <c r="C6335">
        <f t="shared" si="300"/>
        <v>0.19183462938592191</v>
      </c>
      <c r="D6335">
        <f t="shared" si="301"/>
        <v>-5.7189380393543911E-3</v>
      </c>
      <c r="E6335" s="2">
        <f t="shared" si="302"/>
        <v>0.16391825863694748</v>
      </c>
      <c r="K6335">
        <v>6330</v>
      </c>
      <c r="L6335" s="8">
        <v>5.6280338399812904E-3</v>
      </c>
      <c r="M6335" s="8">
        <v>-0.21303356970724899</v>
      </c>
    </row>
    <row r="6336" spans="1:13" x14ac:dyDescent="0.55000000000000004">
      <c r="A6336">
        <v>6331</v>
      </c>
      <c r="C6336">
        <f t="shared" si="300"/>
        <v>0.11515412237465091</v>
      </c>
      <c r="D6336">
        <f t="shared" si="301"/>
        <v>-4.8193327254731138E-3</v>
      </c>
      <c r="E6336" s="2">
        <f t="shared" si="302"/>
        <v>7.5172567769371951E-2</v>
      </c>
      <c r="K6336">
        <v>6331</v>
      </c>
      <c r="L6336" s="8">
        <v>5.4478447068737196E-3</v>
      </c>
      <c r="M6336" s="8">
        <v>-0.15902203955298999</v>
      </c>
    </row>
    <row r="6337" spans="1:13" x14ac:dyDescent="0.55000000000000004">
      <c r="A6337">
        <v>6332</v>
      </c>
      <c r="C6337">
        <f t="shared" si="300"/>
        <v>9.5723579036529772E-3</v>
      </c>
      <c r="D6337">
        <f t="shared" si="301"/>
        <v>-2.710176480971859E-3</v>
      </c>
      <c r="E6337" s="2">
        <f t="shared" si="302"/>
        <v>5.5882817669316289E-3</v>
      </c>
      <c r="K6337">
        <v>6332</v>
      </c>
      <c r="L6337" s="8">
        <v>3.9032090709546501E-3</v>
      </c>
      <c r="M6337" s="8">
        <v>-6.5182453091570794E-2</v>
      </c>
    </row>
    <row r="6338" spans="1:13" x14ac:dyDescent="0.55000000000000004">
      <c r="A6338">
        <v>6333</v>
      </c>
      <c r="C6338">
        <f t="shared" si="300"/>
        <v>-9.841186663186649E-2</v>
      </c>
      <c r="D6338">
        <f t="shared" si="301"/>
        <v>7.917693426574047E-5</v>
      </c>
      <c r="E6338" s="2">
        <f t="shared" si="302"/>
        <v>2.0561939537667537E-2</v>
      </c>
      <c r="K6338">
        <v>6333</v>
      </c>
      <c r="L6338" s="8">
        <v>1.38099050946383E-3</v>
      </c>
      <c r="M6338" s="8">
        <v>4.4982483109214801E-2</v>
      </c>
    </row>
    <row r="6339" spans="1:13" x14ac:dyDescent="0.55000000000000004">
      <c r="A6339">
        <v>6334</v>
      </c>
      <c r="C6339">
        <f t="shared" si="300"/>
        <v>-0.1816967869985327</v>
      </c>
      <c r="D6339">
        <f t="shared" si="301"/>
        <v>2.8486586078476255E-3</v>
      </c>
      <c r="E6339" s="2">
        <f t="shared" si="302"/>
        <v>0.10600107599420391</v>
      </c>
      <c r="K6339">
        <v>6334</v>
      </c>
      <c r="L6339" s="8">
        <v>-1.48710569216536E-3</v>
      </c>
      <c r="M6339" s="8">
        <v>0.14388127736423101</v>
      </c>
    </row>
    <row r="6340" spans="1:13" x14ac:dyDescent="0.55000000000000004">
      <c r="A6340">
        <v>6335</v>
      </c>
      <c r="C6340">
        <f t="shared" si="300"/>
        <v>-0.21937964369582824</v>
      </c>
      <c r="D6340">
        <f t="shared" si="301"/>
        <v>4.9031870159023713E-3</v>
      </c>
      <c r="E6340" s="2">
        <f t="shared" si="302"/>
        <v>0.18158145613027699</v>
      </c>
      <c r="K6340">
        <v>6335</v>
      </c>
      <c r="L6340" s="8">
        <v>-3.9827470478577803E-3</v>
      </c>
      <c r="M6340" s="8">
        <v>0.206744113128732</v>
      </c>
    </row>
    <row r="6341" spans="1:13" x14ac:dyDescent="0.55000000000000004">
      <c r="A6341">
        <v>6336</v>
      </c>
      <c r="C6341">
        <f t="shared" si="300"/>
        <v>-0.20200283398145916</v>
      </c>
      <c r="D6341">
        <f t="shared" si="301"/>
        <v>5.7271188339475965E-3</v>
      </c>
      <c r="E6341" s="2">
        <f t="shared" si="302"/>
        <v>0.17625675633482907</v>
      </c>
      <c r="K6341">
        <v>6336</v>
      </c>
      <c r="L6341" s="8">
        <v>-5.4808846982452803E-3</v>
      </c>
      <c r="M6341" s="8">
        <v>0.217826603212777</v>
      </c>
    </row>
    <row r="6342" spans="1:13" x14ac:dyDescent="0.55000000000000004">
      <c r="A6342">
        <v>6337</v>
      </c>
      <c r="C6342">
        <f t="shared" ref="C6342:C6405" si="303">$D$1*COS($B$2*(A6342-$L$2)+$B$1)</f>
        <v>-0.13392757081964507</v>
      </c>
      <c r="D6342">
        <f t="shared" ref="D6342:D6405" si="304">$D$2*COS($B$2*(A6342-$L$3)+$B$3)</f>
        <v>5.1136645427586908E-3</v>
      </c>
      <c r="E6342" s="2">
        <f t="shared" ref="E6342:E6405" si="305">(M6342-C6342)^2</f>
        <v>9.5036953025743498E-2</v>
      </c>
      <c r="K6342">
        <v>6337</v>
      </c>
      <c r="L6342" s="8">
        <v>-5.6063007750170304E-3</v>
      </c>
      <c r="M6342" s="8">
        <v>0.17435306922403901</v>
      </c>
    </row>
    <row r="6343" spans="1:13" x14ac:dyDescent="0.55000000000000004">
      <c r="A6343">
        <v>6338</v>
      </c>
      <c r="C6343">
        <f t="shared" si="303"/>
        <v>-3.2239310351306213E-2</v>
      </c>
      <c r="D6343">
        <f t="shared" si="304"/>
        <v>3.2167882388335822E-3</v>
      </c>
      <c r="E6343" s="2">
        <f t="shared" si="305"/>
        <v>1.4268550429473675E-2</v>
      </c>
      <c r="K6343">
        <v>6338</v>
      </c>
      <c r="L6343" s="8">
        <v>-4.32758404372071E-3</v>
      </c>
      <c r="M6343" s="8">
        <v>8.7211727440224401E-2</v>
      </c>
    </row>
    <row r="6344" spans="1:13" x14ac:dyDescent="0.55000000000000004">
      <c r="A6344">
        <v>6339</v>
      </c>
      <c r="C6344">
        <f t="shared" si="303"/>
        <v>7.7540337464466869E-2</v>
      </c>
      <c r="D6344">
        <f t="shared" si="304"/>
        <v>5.1256589147741043E-4</v>
      </c>
      <c r="E6344" s="2">
        <f t="shared" si="305"/>
        <v>9.8630064161213792E-3</v>
      </c>
      <c r="K6344">
        <v>6339</v>
      </c>
      <c r="L6344" s="8">
        <v>-1.9649970422921702E-3</v>
      </c>
      <c r="M6344" s="8">
        <v>-2.17723325032738E-2</v>
      </c>
    </row>
    <row r="6345" spans="1:13" x14ac:dyDescent="0.55000000000000004">
      <c r="A6345">
        <v>6340</v>
      </c>
      <c r="C6345">
        <f t="shared" si="303"/>
        <v>0.16785899499521253</v>
      </c>
      <c r="D6345">
        <f t="shared" si="304"/>
        <v>-2.3202996905315782E-3</v>
      </c>
      <c r="E6345" s="2">
        <f t="shared" si="305"/>
        <v>8.5944176181234802E-2</v>
      </c>
      <c r="K6345">
        <v>6340</v>
      </c>
      <c r="L6345" s="8">
        <v>8.8973565833509901E-4</v>
      </c>
      <c r="M6345" s="8">
        <v>-0.125303376705582</v>
      </c>
    </row>
    <row r="6346" spans="1:13" x14ac:dyDescent="0.55000000000000004">
      <c r="A6346">
        <v>6341</v>
      </c>
      <c r="C6346">
        <f t="shared" si="303"/>
        <v>0.21604858297204088</v>
      </c>
      <c r="D6346">
        <f t="shared" si="304"/>
        <v>-4.5708189583371049E-3</v>
      </c>
      <c r="E6346" s="2">
        <f t="shared" si="305"/>
        <v>0.1709822465748165</v>
      </c>
      <c r="K6346">
        <v>6341</v>
      </c>
      <c r="L6346" s="8">
        <v>3.5216285438130399E-3</v>
      </c>
      <c r="M6346" s="8">
        <v>-0.197451412886262</v>
      </c>
    </row>
    <row r="6347" spans="1:13" x14ac:dyDescent="0.55000000000000004">
      <c r="A6347">
        <v>6342</v>
      </c>
      <c r="C6347">
        <f t="shared" si="303"/>
        <v>0.2100145305656862</v>
      </c>
      <c r="D6347">
        <f t="shared" si="304"/>
        <v>-5.6741590128192073E-3</v>
      </c>
      <c r="E6347" s="2">
        <f t="shared" si="305"/>
        <v>0.18503852753961694</v>
      </c>
      <c r="K6347">
        <v>6342</v>
      </c>
      <c r="L6347" s="8">
        <v>5.2715077138955797E-3</v>
      </c>
      <c r="M6347" s="8">
        <v>-0.22014651780993899</v>
      </c>
    </row>
    <row r="6348" spans="1:13" x14ac:dyDescent="0.55000000000000004">
      <c r="A6348">
        <v>6343</v>
      </c>
      <c r="C6348">
        <f t="shared" si="303"/>
        <v>0.1512712577424104</v>
      </c>
      <c r="D6348">
        <f t="shared" si="304"/>
        <v>-5.3534047568659475E-3</v>
      </c>
      <c r="E6348" s="2">
        <f t="shared" si="305"/>
        <v>0.11490460613836273</v>
      </c>
      <c r="K6348">
        <v>6343</v>
      </c>
      <c r="L6348" s="8">
        <v>5.7011050749732799E-3</v>
      </c>
      <c r="M6348" s="8">
        <v>-0.18770456165827001</v>
      </c>
    </row>
    <row r="6349" spans="1:13" x14ac:dyDescent="0.55000000000000004">
      <c r="A6349">
        <v>6344</v>
      </c>
      <c r="C6349">
        <f t="shared" si="303"/>
        <v>5.4562087770909637E-2</v>
      </c>
      <c r="D6349">
        <f t="shared" si="304"/>
        <v>-3.6890587477583238E-3</v>
      </c>
      <c r="E6349" s="2">
        <f t="shared" si="305"/>
        <v>2.6508047366868261E-2</v>
      </c>
      <c r="K6349">
        <v>6344</v>
      </c>
      <c r="L6349" s="8">
        <v>4.7028253029356799E-3</v>
      </c>
      <c r="M6349" s="8">
        <v>-0.108250833604724</v>
      </c>
    </row>
    <row r="6350" spans="1:13" x14ac:dyDescent="0.55000000000000004">
      <c r="A6350">
        <v>6345</v>
      </c>
      <c r="C6350">
        <f t="shared" si="303"/>
        <v>-5.5841016153531438E-2</v>
      </c>
      <c r="D6350">
        <f t="shared" si="304"/>
        <v>-1.0988367521520077E-3</v>
      </c>
      <c r="E6350" s="2">
        <f t="shared" si="305"/>
        <v>2.9328727062184925E-3</v>
      </c>
      <c r="K6350">
        <v>6345</v>
      </c>
      <c r="L6350" s="8">
        <v>2.5266937595677E-3</v>
      </c>
      <c r="M6350" s="8">
        <v>-1.6850127354569801E-3</v>
      </c>
    </row>
    <row r="6351" spans="1:13" x14ac:dyDescent="0.55000000000000004">
      <c r="A6351">
        <v>6346</v>
      </c>
      <c r="C6351">
        <f t="shared" si="303"/>
        <v>-0.15222920205634669</v>
      </c>
      <c r="D6351">
        <f t="shared" si="304"/>
        <v>1.7671701065241363E-3</v>
      </c>
      <c r="E6351" s="2">
        <f t="shared" si="305"/>
        <v>6.6322747548702335E-2</v>
      </c>
      <c r="K6351">
        <v>6346</v>
      </c>
      <c r="L6351" s="8">
        <v>-2.8226391035412102E-4</v>
      </c>
      <c r="M6351" s="8">
        <v>0.105302830026465</v>
      </c>
    </row>
    <row r="6352" spans="1:13" x14ac:dyDescent="0.55000000000000004">
      <c r="A6352">
        <v>6347</v>
      </c>
      <c r="C6352">
        <f t="shared" si="303"/>
        <v>-0.21041106698310522</v>
      </c>
      <c r="D6352">
        <f t="shared" si="304"/>
        <v>4.1896545175349222E-3</v>
      </c>
      <c r="E6352" s="2">
        <f t="shared" si="305"/>
        <v>0.15707587782934382</v>
      </c>
      <c r="K6352">
        <v>6347</v>
      </c>
      <c r="L6352" s="8">
        <v>-3.0205268328895802E-3</v>
      </c>
      <c r="M6352" s="8">
        <v>0.185916925756928</v>
      </c>
    </row>
    <row r="6353" spans="1:13" x14ac:dyDescent="0.55000000000000004">
      <c r="A6353">
        <v>6348</v>
      </c>
      <c r="C6353">
        <f t="shared" si="303"/>
        <v>-0.21578418921049494</v>
      </c>
      <c r="D6353">
        <f t="shared" si="304"/>
        <v>5.5606239555546968E-3</v>
      </c>
      <c r="E6353" s="2">
        <f t="shared" si="305"/>
        <v>0.18987907631485254</v>
      </c>
      <c r="K6353">
        <v>6348</v>
      </c>
      <c r="L6353" s="8">
        <v>-5.0022800721397503E-3</v>
      </c>
      <c r="M6353" s="8">
        <v>0.219966974086693</v>
      </c>
    </row>
    <row r="6354" spans="1:13" x14ac:dyDescent="0.55000000000000004">
      <c r="A6354">
        <v>6349</v>
      </c>
      <c r="C6354">
        <f t="shared" si="303"/>
        <v>-0.16700002831587135</v>
      </c>
      <c r="D6354">
        <f t="shared" si="304"/>
        <v>5.5359939893833759E-3</v>
      </c>
      <c r="E6354" s="2">
        <f t="shared" si="305"/>
        <v>0.13390107451865238</v>
      </c>
      <c r="K6354">
        <v>6349</v>
      </c>
      <c r="L6354" s="8">
        <v>-5.7311812354298598E-3</v>
      </c>
      <c r="M6354" s="8">
        <v>0.198924929180406</v>
      </c>
    </row>
    <row r="6355" spans="1:13" x14ac:dyDescent="0.55000000000000004">
      <c r="A6355">
        <v>6350</v>
      </c>
      <c r="C6355">
        <f t="shared" si="303"/>
        <v>-7.6302380395262256E-2</v>
      </c>
      <c r="D6355">
        <f t="shared" si="304"/>
        <v>4.1219462213714668E-3</v>
      </c>
      <c r="E6355" s="2">
        <f t="shared" si="305"/>
        <v>4.1764351077011382E-2</v>
      </c>
      <c r="K6355">
        <v>6350</v>
      </c>
      <c r="L6355" s="8">
        <v>-5.0246725046393702E-3</v>
      </c>
      <c r="M6355" s="8">
        <v>0.128060901720218</v>
      </c>
    </row>
    <row r="6356" spans="1:13" x14ac:dyDescent="0.55000000000000004">
      <c r="A6356">
        <v>6351</v>
      </c>
      <c r="C6356">
        <f t="shared" si="303"/>
        <v>3.354555667799064E-2</v>
      </c>
      <c r="D6356">
        <f t="shared" si="304"/>
        <v>1.6733768355279295E-3</v>
      </c>
      <c r="E6356" s="2">
        <f t="shared" si="305"/>
        <v>7.0935637338810035E-5</v>
      </c>
      <c r="K6356">
        <v>6351</v>
      </c>
      <c r="L6356" s="8">
        <v>-3.0597033742567198E-3</v>
      </c>
      <c r="M6356" s="8">
        <v>2.51232269920421E-2</v>
      </c>
    </row>
    <row r="6357" spans="1:13" x14ac:dyDescent="0.55000000000000004">
      <c r="A6357">
        <v>6352</v>
      </c>
      <c r="C6357">
        <f t="shared" si="303"/>
        <v>0.13497426610676444</v>
      </c>
      <c r="D6357">
        <f t="shared" si="304"/>
        <v>-1.1951748639664934E-3</v>
      </c>
      <c r="E6357" s="2">
        <f t="shared" si="305"/>
        <v>4.7996476628620874E-2</v>
      </c>
      <c r="K6357">
        <v>6352</v>
      </c>
      <c r="L6357" s="8">
        <v>-3.2841255276976701E-4</v>
      </c>
      <c r="M6357" s="8">
        <v>-8.4106715789476094E-2</v>
      </c>
    </row>
    <row r="6358" spans="1:13" x14ac:dyDescent="0.55000000000000004">
      <c r="A6358">
        <v>6353</v>
      </c>
      <c r="C6358">
        <f t="shared" si="303"/>
        <v>0.20252727977770213</v>
      </c>
      <c r="D6358">
        <f t="shared" si="304"/>
        <v>-3.7637628649723584E-3</v>
      </c>
      <c r="E6358" s="2">
        <f t="shared" si="305"/>
        <v>0.14047420765966318</v>
      </c>
      <c r="K6358">
        <v>6353</v>
      </c>
      <c r="L6358" s="8">
        <v>2.4851312298819401E-3</v>
      </c>
      <c r="M6358" s="8">
        <v>-0.17227160984133499</v>
      </c>
    </row>
    <row r="6359" spans="1:13" x14ac:dyDescent="0.55000000000000004">
      <c r="A6359">
        <v>6354</v>
      </c>
      <c r="C6359">
        <f t="shared" si="303"/>
        <v>0.21925021516077811</v>
      </c>
      <c r="D6359">
        <f t="shared" si="304"/>
        <v>-5.3877257206966607E-3</v>
      </c>
      <c r="E6359" s="2">
        <f t="shared" si="305"/>
        <v>0.1905673686312703</v>
      </c>
      <c r="K6359">
        <v>6354</v>
      </c>
      <c r="L6359" s="8">
        <v>4.6762584793748202E-3</v>
      </c>
      <c r="M6359" s="8">
        <v>-0.21729001051295099</v>
      </c>
    </row>
    <row r="6360" spans="1:13" x14ac:dyDescent="0.55000000000000004">
      <c r="A6360">
        <v>6355</v>
      </c>
      <c r="C6360">
        <f t="shared" si="303"/>
        <v>0.18094596796634999</v>
      </c>
      <c r="D6360">
        <f t="shared" si="304"/>
        <v>-5.6594829847736068E-3</v>
      </c>
      <c r="E6360" s="2">
        <f t="shared" si="305"/>
        <v>0.15119090595501514</v>
      </c>
      <c r="K6360">
        <v>6355</v>
      </c>
      <c r="L6360" s="8">
        <v>5.6961877833067399E-3</v>
      </c>
      <c r="M6360" s="8">
        <v>-0.20788678008223599</v>
      </c>
    </row>
    <row r="6361" spans="1:13" x14ac:dyDescent="0.55000000000000004">
      <c r="A6361">
        <v>6356</v>
      </c>
      <c r="C6361">
        <f t="shared" si="303"/>
        <v>9.7228096850750192E-2</v>
      </c>
      <c r="D6361">
        <f t="shared" si="304"/>
        <v>-4.510829312108511E-3</v>
      </c>
      <c r="E6361" s="2">
        <f t="shared" si="305"/>
        <v>5.9362940988750945E-2</v>
      </c>
      <c r="K6361">
        <v>6356</v>
      </c>
      <c r="L6361" s="8">
        <v>5.2894715203259104E-3</v>
      </c>
      <c r="M6361" s="8">
        <v>-0.146417015943968</v>
      </c>
    </row>
    <row r="6362" spans="1:13" x14ac:dyDescent="0.55000000000000004">
      <c r="A6362">
        <v>6357</v>
      </c>
      <c r="C6362">
        <f t="shared" si="303"/>
        <v>-1.0891977168715128E-2</v>
      </c>
      <c r="D6362">
        <f t="shared" si="304"/>
        <v>-2.2300525628419546E-3</v>
      </c>
      <c r="E6362" s="2">
        <f t="shared" si="305"/>
        <v>1.3975802555673388E-3</v>
      </c>
      <c r="K6362">
        <v>6357</v>
      </c>
      <c r="L6362" s="8">
        <v>3.5579743015804002E-3</v>
      </c>
      <c r="M6362" s="8">
        <v>-4.8276201857309901E-2</v>
      </c>
    </row>
    <row r="6363" spans="1:13" x14ac:dyDescent="0.55000000000000004">
      <c r="A6363">
        <v>6358</v>
      </c>
      <c r="C6363">
        <f t="shared" si="303"/>
        <v>-0.11627839450349543</v>
      </c>
      <c r="D6363">
        <f t="shared" si="304"/>
        <v>6.104203739195523E-4</v>
      </c>
      <c r="E6363" s="2">
        <f t="shared" si="305"/>
        <v>3.1767387619869691E-2</v>
      </c>
      <c r="K6363">
        <v>6358</v>
      </c>
      <c r="L6363" s="8">
        <v>9.3536034693394098E-4</v>
      </c>
      <c r="M6363" s="8">
        <v>6.1955686468325701E-2</v>
      </c>
    </row>
    <row r="6364" spans="1:13" x14ac:dyDescent="0.55000000000000004">
      <c r="A6364">
        <v>6359</v>
      </c>
      <c r="C6364">
        <f t="shared" si="303"/>
        <v>-0.1924813857704234</v>
      </c>
      <c r="D6364">
        <f t="shared" si="304"/>
        <v>3.2976906633996272E-3</v>
      </c>
      <c r="E6364" s="2">
        <f t="shared" si="305"/>
        <v>0.12190696166667771</v>
      </c>
      <c r="K6364">
        <v>6359</v>
      </c>
      <c r="L6364" s="8">
        <v>-1.92152040915645E-3</v>
      </c>
      <c r="M6364" s="8">
        <v>0.15667038877279399</v>
      </c>
    </row>
    <row r="6365" spans="1:13" x14ac:dyDescent="0.55000000000000004">
      <c r="A6365">
        <v>6360</v>
      </c>
      <c r="C6365">
        <f t="shared" si="303"/>
        <v>-0.22037560639739637</v>
      </c>
      <c r="D6365">
        <f t="shared" si="304"/>
        <v>5.1573101062532926E-3</v>
      </c>
      <c r="E6365" s="2">
        <f t="shared" si="305"/>
        <v>0.1870749575580069</v>
      </c>
      <c r="K6365">
        <v>6360</v>
      </c>
      <c r="L6365" s="8">
        <v>-4.2971444585264097E-3</v>
      </c>
      <c r="M6365" s="8">
        <v>0.212146020296584</v>
      </c>
    </row>
    <row r="6366" spans="1:13" x14ac:dyDescent="0.55000000000000004">
      <c r="A6366">
        <v>6361</v>
      </c>
      <c r="C6366">
        <f t="shared" si="303"/>
        <v>-0.19296019496783917</v>
      </c>
      <c r="D6366">
        <f t="shared" si="304"/>
        <v>5.7225534199090928E-3</v>
      </c>
      <c r="E6366" s="2">
        <f t="shared" si="305"/>
        <v>0.16601432900253377</v>
      </c>
      <c r="K6366">
        <v>6361</v>
      </c>
      <c r="L6366" s="8">
        <v>-5.5965220207095301E-3</v>
      </c>
      <c r="M6366" s="8">
        <v>0.214488364978731</v>
      </c>
    </row>
    <row r="6367" spans="1:13" x14ac:dyDescent="0.55000000000000004">
      <c r="A6367">
        <v>6362</v>
      </c>
      <c r="C6367">
        <f t="shared" si="303"/>
        <v>-0.11711584187954852</v>
      </c>
      <c r="D6367">
        <f t="shared" si="304"/>
        <v>4.8515564470231346E-3</v>
      </c>
      <c r="E6367" s="2">
        <f t="shared" si="305"/>
        <v>7.852695291974697E-2</v>
      </c>
      <c r="K6367">
        <v>6362</v>
      </c>
      <c r="L6367" s="8">
        <v>-5.4942159245038903E-3</v>
      </c>
      <c r="M6367" s="8">
        <v>0.163110768062739</v>
      </c>
    </row>
    <row r="6368" spans="1:13" x14ac:dyDescent="0.55000000000000004">
      <c r="A6368">
        <v>6363</v>
      </c>
      <c r="C6368">
        <f t="shared" si="303"/>
        <v>-1.1877881085567978E-2</v>
      </c>
      <c r="D6368">
        <f t="shared" si="304"/>
        <v>2.7629210686303013E-3</v>
      </c>
      <c r="E6368" s="2">
        <f t="shared" si="305"/>
        <v>6.849043557695925E-3</v>
      </c>
      <c r="K6368">
        <v>6363</v>
      </c>
      <c r="L6368" s="8">
        <v>-4.0158493663651103E-3</v>
      </c>
      <c r="M6368" s="8">
        <v>7.08810674196899E-2</v>
      </c>
    </row>
    <row r="6369" spans="1:13" x14ac:dyDescent="0.55000000000000004">
      <c r="A6369">
        <v>6364</v>
      </c>
      <c r="C6369">
        <f t="shared" si="303"/>
        <v>9.6341177495021968E-2</v>
      </c>
      <c r="D6369">
        <f t="shared" si="304"/>
        <v>-1.9149260233449765E-5</v>
      </c>
      <c r="E6369" s="2">
        <f t="shared" si="305"/>
        <v>1.8344647447264592E-2</v>
      </c>
      <c r="K6369">
        <v>6364</v>
      </c>
      <c r="L6369" s="8">
        <v>-1.5316884218993601E-3</v>
      </c>
      <c r="M6369" s="8">
        <v>-3.9101236272839499E-2</v>
      </c>
    </row>
    <row r="6370" spans="1:13" x14ac:dyDescent="0.55000000000000004">
      <c r="A6370">
        <v>6365</v>
      </c>
      <c r="C6370">
        <f t="shared" si="303"/>
        <v>0.18038063123341516</v>
      </c>
      <c r="D6370">
        <f t="shared" si="304"/>
        <v>-2.796413528340186E-3</v>
      </c>
      <c r="E6370" s="2">
        <f t="shared" si="305"/>
        <v>0.10218956359018977</v>
      </c>
      <c r="K6370">
        <v>6365</v>
      </c>
      <c r="L6370" s="8">
        <v>1.3360933897361999E-3</v>
      </c>
      <c r="M6370" s="8">
        <v>-0.13929039277437599</v>
      </c>
    </row>
    <row r="6371" spans="1:13" x14ac:dyDescent="0.55000000000000004">
      <c r="A6371">
        <v>6366</v>
      </c>
      <c r="C6371">
        <f t="shared" si="303"/>
        <v>0.2191483486571347</v>
      </c>
      <c r="D6371">
        <f t="shared" si="304"/>
        <v>-4.8718369446372591E-3</v>
      </c>
      <c r="E6371" s="2">
        <f t="shared" si="305"/>
        <v>0.17955707490322642</v>
      </c>
      <c r="K6371">
        <v>6366</v>
      </c>
      <c r="L6371" s="8">
        <v>3.8692423233906898E-3</v>
      </c>
      <c r="M6371" s="8">
        <v>-0.20459340631070699</v>
      </c>
    </row>
    <row r="6372" spans="1:13" x14ac:dyDescent="0.55000000000000004">
      <c r="A6372">
        <v>6367</v>
      </c>
      <c r="C6372">
        <f t="shared" si="303"/>
        <v>0.20291444984858908</v>
      </c>
      <c r="D6372">
        <f t="shared" si="304"/>
        <v>-5.7245319780052832E-3</v>
      </c>
      <c r="E6372" s="2">
        <f t="shared" si="305"/>
        <v>0.17772057511077194</v>
      </c>
      <c r="K6372">
        <v>6367</v>
      </c>
      <c r="L6372" s="8">
        <v>5.4333155141152297E-3</v>
      </c>
      <c r="M6372" s="8">
        <v>-0.218654732031173</v>
      </c>
    </row>
    <row r="6373" spans="1:13" x14ac:dyDescent="0.55000000000000004">
      <c r="A6373">
        <v>6368</v>
      </c>
      <c r="C6373">
        <f t="shared" si="303"/>
        <v>0.13575330122528675</v>
      </c>
      <c r="D6373">
        <f t="shared" si="304"/>
        <v>-5.1404901484541007E-3</v>
      </c>
      <c r="E6373" s="2">
        <f t="shared" si="305"/>
        <v>9.841140732002264E-2</v>
      </c>
      <c r="K6373">
        <v>6368</v>
      </c>
      <c r="L6373" s="8">
        <v>5.6365811284871904E-3</v>
      </c>
      <c r="M6373" s="8">
        <v>-0.17795262367895001</v>
      </c>
    </row>
    <row r="6374" spans="1:13" x14ac:dyDescent="0.55000000000000004">
      <c r="A6374">
        <v>6369</v>
      </c>
      <c r="C6374">
        <f t="shared" si="303"/>
        <v>3.452093544698704E-2</v>
      </c>
      <c r="D6374">
        <f t="shared" si="304"/>
        <v>-3.2662936445760709E-3</v>
      </c>
      <c r="E6374" s="2">
        <f t="shared" si="305"/>
        <v>1.6180377357144973E-2</v>
      </c>
      <c r="K6374">
        <v>6369</v>
      </c>
      <c r="L6374" s="8">
        <v>4.4281300324188104E-3</v>
      </c>
      <c r="M6374" s="8">
        <v>-9.2681176788403805E-2</v>
      </c>
    </row>
    <row r="6375" spans="1:13" x14ac:dyDescent="0.55000000000000004">
      <c r="A6375">
        <v>6370</v>
      </c>
      <c r="C6375">
        <f t="shared" si="303"/>
        <v>-7.537545748492161E-2</v>
      </c>
      <c r="D6375">
        <f t="shared" si="304"/>
        <v>-5.7232628391677134E-4</v>
      </c>
      <c r="E6375" s="2">
        <f t="shared" si="305"/>
        <v>8.3134829864666693E-3</v>
      </c>
      <c r="K6375">
        <v>6370</v>
      </c>
      <c r="L6375" s="8">
        <v>2.11062629960673E-3</v>
      </c>
      <c r="M6375" s="8">
        <v>1.5802845781078399E-2</v>
      </c>
    </row>
    <row r="6376" spans="1:13" x14ac:dyDescent="0.55000000000000004">
      <c r="A6376">
        <v>6371</v>
      </c>
      <c r="C6376">
        <f t="shared" si="303"/>
        <v>-0.16635419937459392</v>
      </c>
      <c r="D6376">
        <f t="shared" si="304"/>
        <v>2.265282910248149E-3</v>
      </c>
      <c r="E6376" s="2">
        <f t="shared" si="305"/>
        <v>8.2187226754068227E-2</v>
      </c>
      <c r="K6376">
        <v>6371</v>
      </c>
      <c r="L6376" s="8">
        <v>-7.3549688331683404E-4</v>
      </c>
      <c r="M6376" s="8">
        <v>0.120328947590951</v>
      </c>
    </row>
    <row r="6377" spans="1:13" x14ac:dyDescent="0.55000000000000004">
      <c r="A6377">
        <v>6372</v>
      </c>
      <c r="C6377">
        <f t="shared" si="303"/>
        <v>-0.21558154369256088</v>
      </c>
      <c r="D6377">
        <f t="shared" si="304"/>
        <v>4.5343538423989497E-3</v>
      </c>
      <c r="E6377" s="2">
        <f t="shared" si="305"/>
        <v>0.16834564827347112</v>
      </c>
      <c r="K6377">
        <v>6372</v>
      </c>
      <c r="L6377" s="8">
        <v>-3.3974103091222799E-3</v>
      </c>
      <c r="M6377" s="8">
        <v>0.19471791801007299</v>
      </c>
    </row>
    <row r="6378" spans="1:13" x14ac:dyDescent="0.55000000000000004">
      <c r="A6378">
        <v>6373</v>
      </c>
      <c r="C6378">
        <f t="shared" si="303"/>
        <v>-0.21070246464208733</v>
      </c>
      <c r="D6378">
        <f t="shared" si="304"/>
        <v>5.6653975367031454E-3</v>
      </c>
      <c r="E6378" s="2">
        <f t="shared" si="305"/>
        <v>0.18579638037413623</v>
      </c>
      <c r="K6378">
        <v>6373</v>
      </c>
      <c r="L6378" s="8">
        <v>-5.2084212470046203E-3</v>
      </c>
      <c r="M6378" s="8">
        <v>0.22033857792130501</v>
      </c>
    </row>
    <row r="6379" spans="1:13" x14ac:dyDescent="0.55000000000000004">
      <c r="A6379">
        <v>6374</v>
      </c>
      <c r="C6379">
        <f t="shared" si="303"/>
        <v>-0.1529415082220158</v>
      </c>
      <c r="D6379">
        <f t="shared" si="304"/>
        <v>5.3745458663998465E-3</v>
      </c>
      <c r="E6379" s="2">
        <f t="shared" si="305"/>
        <v>0.11814040153841693</v>
      </c>
      <c r="K6379">
        <v>6374</v>
      </c>
      <c r="L6379" s="8">
        <v>-5.7149507728749801E-3</v>
      </c>
      <c r="M6379" s="8">
        <v>0.19077407411084399</v>
      </c>
    </row>
    <row r="6380" spans="1:13" x14ac:dyDescent="0.55000000000000004">
      <c r="A6380">
        <v>6375</v>
      </c>
      <c r="C6380">
        <f t="shared" si="303"/>
        <v>-5.679545698942505E-2</v>
      </c>
      <c r="D6380">
        <f t="shared" si="304"/>
        <v>3.7347964700684072E-3</v>
      </c>
      <c r="E6380" s="2">
        <f t="shared" si="305"/>
        <v>2.8976372553687877E-2</v>
      </c>
      <c r="K6380">
        <v>6375</v>
      </c>
      <c r="L6380" s="8">
        <v>-4.7901354246980797E-3</v>
      </c>
      <c r="M6380" s="8">
        <v>0.113429019962886</v>
      </c>
    </row>
    <row r="6381" spans="1:13" x14ac:dyDescent="0.55000000000000004">
      <c r="A6381">
        <v>6376</v>
      </c>
      <c r="C6381">
        <f t="shared" si="303"/>
        <v>5.3605056794265443E-2</v>
      </c>
      <c r="D6381">
        <f t="shared" si="304"/>
        <v>1.1576918830131365E-3</v>
      </c>
      <c r="E6381" s="2">
        <f t="shared" si="305"/>
        <v>2.1095734146585193E-3</v>
      </c>
      <c r="K6381">
        <v>6376</v>
      </c>
      <c r="L6381" s="8">
        <v>-2.6656009435627498E-3</v>
      </c>
      <c r="M6381" s="8">
        <v>7.6749641026703204E-3</v>
      </c>
    </row>
    <row r="6382" spans="1:13" x14ac:dyDescent="0.55000000000000004">
      <c r="A6382">
        <v>6377</v>
      </c>
      <c r="C6382">
        <f t="shared" si="303"/>
        <v>0.15055183122519902</v>
      </c>
      <c r="D6382">
        <f t="shared" si="304"/>
        <v>-1.7099689643901139E-3</v>
      </c>
      <c r="E6382" s="2">
        <f t="shared" si="305"/>
        <v>6.277688866904868E-2</v>
      </c>
      <c r="K6382">
        <v>6377</v>
      </c>
      <c r="L6382" s="8">
        <v>1.2654983007560699E-4</v>
      </c>
      <c r="M6382" s="8">
        <v>-0.10000133412907999</v>
      </c>
    </row>
    <row r="6383" spans="1:13" x14ac:dyDescent="0.55000000000000004">
      <c r="A6383">
        <v>6378</v>
      </c>
      <c r="C6383">
        <f t="shared" si="303"/>
        <v>0.20971326940253046</v>
      </c>
      <c r="D6383">
        <f t="shared" si="304"/>
        <v>-4.1484636450990634E-3</v>
      </c>
      <c r="E6383" s="2">
        <f t="shared" si="305"/>
        <v>0.15393455764633379</v>
      </c>
      <c r="K6383">
        <v>6378</v>
      </c>
      <c r="L6383" s="8">
        <v>2.8870054137133702E-3</v>
      </c>
      <c r="M6383" s="8">
        <v>-0.18263167786496501</v>
      </c>
    </row>
    <row r="6384" spans="1:13" x14ac:dyDescent="0.55000000000000004">
      <c r="A6384">
        <v>6379</v>
      </c>
      <c r="C6384">
        <f t="shared" si="303"/>
        <v>0.21624109736481142</v>
      </c>
      <c r="D6384">
        <f t="shared" si="304"/>
        <v>-5.5457813935637012E-3</v>
      </c>
      <c r="E6384" s="2">
        <f t="shared" si="305"/>
        <v>0.18988841804795009</v>
      </c>
      <c r="K6384">
        <v>6379</v>
      </c>
      <c r="L6384" s="8">
        <v>4.9243925818052798E-3</v>
      </c>
      <c r="M6384" s="8">
        <v>-0.21952078491489199</v>
      </c>
    </row>
    <row r="6385" spans="1:13" x14ac:dyDescent="0.55000000000000004">
      <c r="A6385">
        <v>6380</v>
      </c>
      <c r="C6385">
        <f t="shared" si="303"/>
        <v>0.16849696788920537</v>
      </c>
      <c r="D6385">
        <f t="shared" si="304"/>
        <v>-5.5512249080405997E-3</v>
      </c>
      <c r="E6385" s="2">
        <f t="shared" si="305"/>
        <v>0.13684562832304856</v>
      </c>
      <c r="K6385">
        <v>6380</v>
      </c>
      <c r="L6385" s="8">
        <v>5.7284350790703098E-3</v>
      </c>
      <c r="M6385" s="8">
        <v>-0.201429549574802</v>
      </c>
    </row>
    <row r="6386" spans="1:13" x14ac:dyDescent="0.55000000000000004">
      <c r="A6386">
        <v>6381</v>
      </c>
      <c r="C6386">
        <f t="shared" si="303"/>
        <v>7.8463651107689603E-2</v>
      </c>
      <c r="D6386">
        <f t="shared" si="304"/>
        <v>-4.163427981136239E-3</v>
      </c>
      <c r="E6386" s="2">
        <f t="shared" si="305"/>
        <v>4.4669957487645177E-2</v>
      </c>
      <c r="K6386">
        <v>6381</v>
      </c>
      <c r="L6386" s="8">
        <v>5.0977554741508998E-3</v>
      </c>
      <c r="M6386" s="8">
        <v>-0.13288903396549601</v>
      </c>
    </row>
    <row r="6387" spans="1:13" x14ac:dyDescent="0.55000000000000004">
      <c r="A6387">
        <v>6382</v>
      </c>
      <c r="C6387">
        <f t="shared" si="303"/>
        <v>-3.1262388219317212E-2</v>
      </c>
      <c r="D6387">
        <f t="shared" si="304"/>
        <v>-1.7306983890654124E-3</v>
      </c>
      <c r="E6387" s="2">
        <f t="shared" si="305"/>
        <v>3.8711665685744691E-8</v>
      </c>
      <c r="K6387">
        <v>6382</v>
      </c>
      <c r="L6387" s="8">
        <v>3.1903113865513499E-3</v>
      </c>
      <c r="M6387" s="8">
        <v>-3.1065635415815598E-2</v>
      </c>
    </row>
    <row r="6388" spans="1:13" x14ac:dyDescent="0.55000000000000004">
      <c r="A6388">
        <v>6383</v>
      </c>
      <c r="C6388">
        <f t="shared" si="303"/>
        <v>-0.13314222706213438</v>
      </c>
      <c r="D6388">
        <f t="shared" si="304"/>
        <v>1.1364000184332934E-3</v>
      </c>
      <c r="E6388" s="2">
        <f t="shared" si="305"/>
        <v>4.4808664267207393E-2</v>
      </c>
      <c r="K6388">
        <v>6383</v>
      </c>
      <c r="L6388" s="8">
        <v>4.8383402093501001E-4</v>
      </c>
      <c r="M6388" s="8">
        <v>7.8538344240967006E-2</v>
      </c>
    </row>
    <row r="6389" spans="1:13" x14ac:dyDescent="0.55000000000000004">
      <c r="A6389">
        <v>6384</v>
      </c>
      <c r="C6389">
        <f t="shared" si="303"/>
        <v>-0.20160617332653388</v>
      </c>
      <c r="D6389">
        <f t="shared" si="304"/>
        <v>3.7182859746535961E-3</v>
      </c>
      <c r="E6389" s="2">
        <f t="shared" si="305"/>
        <v>0.13695778654928722</v>
      </c>
      <c r="K6389">
        <v>6384</v>
      </c>
      <c r="L6389" s="8">
        <v>-2.3438225767128599E-3</v>
      </c>
      <c r="M6389" s="8">
        <v>0.168471908366083</v>
      </c>
    </row>
    <row r="6390" spans="1:13" x14ac:dyDescent="0.55000000000000004">
      <c r="A6390">
        <v>6385</v>
      </c>
      <c r="C6390">
        <f t="shared" si="303"/>
        <v>-0.21947121960948687</v>
      </c>
      <c r="D6390">
        <f t="shared" si="304"/>
        <v>5.3669605265672998E-3</v>
      </c>
      <c r="E6390" s="2">
        <f t="shared" si="305"/>
        <v>0.18981868097779186</v>
      </c>
      <c r="K6390">
        <v>6385</v>
      </c>
      <c r="L6390" s="8">
        <v>-4.5844542700033304E-3</v>
      </c>
      <c r="M6390" s="8">
        <v>0.21621063791707101</v>
      </c>
    </row>
    <row r="6391" spans="1:13" x14ac:dyDescent="0.55000000000000004">
      <c r="A6391">
        <v>6386</v>
      </c>
      <c r="C6391">
        <f t="shared" si="303"/>
        <v>-0.18225361585671404</v>
      </c>
      <c r="D6391">
        <f t="shared" si="304"/>
        <v>5.6686411128645539E-3</v>
      </c>
      <c r="E6391" s="2">
        <f t="shared" si="305"/>
        <v>0.15370452589508282</v>
      </c>
      <c r="K6391">
        <v>6386</v>
      </c>
      <c r="L6391" s="8">
        <v>-5.6768809514819102E-3</v>
      </c>
      <c r="M6391" s="8">
        <v>0.20979807192830599</v>
      </c>
    </row>
    <row r="6392" spans="1:13" x14ac:dyDescent="0.55000000000000004">
      <c r="A6392">
        <v>6387</v>
      </c>
      <c r="C6392">
        <f t="shared" si="303"/>
        <v>-9.9294196125318701E-2</v>
      </c>
      <c r="D6392">
        <f t="shared" si="304"/>
        <v>4.5476122653069617E-3</v>
      </c>
      <c r="E6392" s="2">
        <f t="shared" si="305"/>
        <v>6.2567254811943668E-2</v>
      </c>
      <c r="K6392">
        <v>6387</v>
      </c>
      <c r="L6392" s="8">
        <v>-5.3474975818491597E-3</v>
      </c>
      <c r="M6392" s="8">
        <v>0.15084027733234701</v>
      </c>
    </row>
    <row r="6393" spans="1:13" x14ac:dyDescent="0.55000000000000004">
      <c r="A6393">
        <v>6388</v>
      </c>
      <c r="C6393">
        <f t="shared" si="303"/>
        <v>8.5859738779415877E-3</v>
      </c>
      <c r="D6393">
        <f t="shared" si="304"/>
        <v>2.285228595218233E-3</v>
      </c>
      <c r="E6393" s="2">
        <f t="shared" si="305"/>
        <v>2.0718542453064853E-3</v>
      </c>
      <c r="K6393">
        <v>6388</v>
      </c>
      <c r="L6393" s="8">
        <v>-3.6788002693756701E-3</v>
      </c>
      <c r="M6393" s="8">
        <v>5.41035995333565E-2</v>
      </c>
    </row>
    <row r="6394" spans="1:13" x14ac:dyDescent="0.55000000000000004">
      <c r="A6394">
        <v>6389</v>
      </c>
      <c r="C6394">
        <f t="shared" si="303"/>
        <v>0.1143112454158083</v>
      </c>
      <c r="D6394">
        <f t="shared" si="304"/>
        <v>-5.5069928347340803E-4</v>
      </c>
      <c r="E6394" s="2">
        <f t="shared" si="305"/>
        <v>2.906851291020799E-2</v>
      </c>
      <c r="K6394">
        <v>6389</v>
      </c>
      <c r="L6394" s="8">
        <v>-1.0887246078170199E-3</v>
      </c>
      <c r="M6394" s="8">
        <v>-5.6183660403128097E-2</v>
      </c>
    </row>
    <row r="6395" spans="1:13" x14ac:dyDescent="0.55000000000000004">
      <c r="A6395">
        <v>6390</v>
      </c>
      <c r="C6395">
        <f t="shared" si="303"/>
        <v>0.19134680384259012</v>
      </c>
      <c r="D6395">
        <f t="shared" si="304"/>
        <v>-3.2484132497643935E-3</v>
      </c>
      <c r="E6395" s="2">
        <f t="shared" si="305"/>
        <v>0.11816143481818693</v>
      </c>
      <c r="K6395">
        <v>6390</v>
      </c>
      <c r="L6395" s="8">
        <v>1.7740288857265201E-3</v>
      </c>
      <c r="M6395" s="8">
        <v>-0.15239937405352399</v>
      </c>
    </row>
    <row r="6396" spans="1:13" x14ac:dyDescent="0.55000000000000004">
      <c r="A6396">
        <v>6391</v>
      </c>
      <c r="C6396">
        <f t="shared" si="303"/>
        <v>0.2203583477782311</v>
      </c>
      <c r="D6396">
        <f t="shared" si="304"/>
        <v>-5.1308439615660372E-3</v>
      </c>
      <c r="E6396" s="2">
        <f t="shared" si="305"/>
        <v>0.18559214400016741</v>
      </c>
      <c r="K6396">
        <v>6391</v>
      </c>
      <c r="L6396" s="8">
        <v>4.1924658395636498E-3</v>
      </c>
      <c r="M6396" s="8">
        <v>-0.21044571905513501</v>
      </c>
    </row>
    <row r="6397" spans="1:13" x14ac:dyDescent="0.55000000000000004">
      <c r="A6397">
        <v>6392</v>
      </c>
      <c r="C6397">
        <f t="shared" si="303"/>
        <v>0.19406459120696959</v>
      </c>
      <c r="D6397">
        <f t="shared" si="304"/>
        <v>-5.7255409886242496E-3</v>
      </c>
      <c r="E6397" s="2">
        <f t="shared" si="305"/>
        <v>0.16797638265581974</v>
      </c>
      <c r="K6397">
        <v>6392</v>
      </c>
      <c r="L6397" s="8">
        <v>5.5608737157121701E-3</v>
      </c>
      <c r="M6397" s="8">
        <v>-0.21578462820892699</v>
      </c>
    </row>
    <row r="6398" spans="1:13" x14ac:dyDescent="0.55000000000000004">
      <c r="A6398">
        <v>6393</v>
      </c>
      <c r="C6398">
        <f t="shared" si="303"/>
        <v>0.11906471279977859</v>
      </c>
      <c r="D6398">
        <f t="shared" si="304"/>
        <v>-4.8832479123661517E-3</v>
      </c>
      <c r="E6398" s="2">
        <f t="shared" si="305"/>
        <v>8.1878189234762991E-2</v>
      </c>
      <c r="K6398">
        <v>6393</v>
      </c>
      <c r="L6398" s="8">
        <v>5.5365262726045396E-3</v>
      </c>
      <c r="M6398" s="8">
        <v>-0.16707893859714301</v>
      </c>
    </row>
    <row r="6399" spans="1:13" x14ac:dyDescent="0.55000000000000004">
      <c r="A6399">
        <v>6394</v>
      </c>
      <c r="C6399">
        <f t="shared" si="303"/>
        <v>1.4182101164859543E-2</v>
      </c>
      <c r="D6399">
        <f t="shared" si="304"/>
        <v>-2.8153625408031675E-3</v>
      </c>
      <c r="E6399" s="2">
        <f t="shared" si="305"/>
        <v>8.228194068426415E-3</v>
      </c>
      <c r="K6399">
        <v>6394</v>
      </c>
      <c r="L6399" s="8">
        <v>4.12552147840762E-3</v>
      </c>
      <c r="M6399" s="8">
        <v>-7.6527292331218993E-2</v>
      </c>
    </row>
    <row r="6400" spans="1:13" x14ac:dyDescent="0.55000000000000004">
      <c r="A6400">
        <v>6395</v>
      </c>
      <c r="C6400">
        <f t="shared" si="303"/>
        <v>-9.4259918927465505E-2</v>
      </c>
      <c r="D6400">
        <f t="shared" si="304"/>
        <v>-4.0880514632404374E-5</v>
      </c>
      <c r="E6400" s="2">
        <f t="shared" si="305"/>
        <v>1.6243759431901213E-2</v>
      </c>
      <c r="K6400">
        <v>6395</v>
      </c>
      <c r="L6400" s="8">
        <v>1.68125423706631E-3</v>
      </c>
      <c r="M6400" s="8">
        <v>3.3191089039914697E-2</v>
      </c>
    </row>
    <row r="6401" spans="1:13" x14ac:dyDescent="0.55000000000000004">
      <c r="A6401">
        <v>6396</v>
      </c>
      <c r="C6401">
        <f t="shared" si="303"/>
        <v>-0.17904468620857325</v>
      </c>
      <c r="D6401">
        <f t="shared" si="304"/>
        <v>2.7438616589449934E-3</v>
      </c>
      <c r="E6401" s="2">
        <f t="shared" si="305"/>
        <v>9.8370828976248034E-2</v>
      </c>
      <c r="K6401">
        <v>6396</v>
      </c>
      <c r="L6401" s="8">
        <v>-1.18409355769235E-3</v>
      </c>
      <c r="M6401" s="8">
        <v>0.134596556258434</v>
      </c>
    </row>
    <row r="6402" spans="1:13" x14ac:dyDescent="0.55000000000000004">
      <c r="A6402">
        <v>6397</v>
      </c>
      <c r="C6402">
        <f t="shared" si="303"/>
        <v>-0.21889301121677038</v>
      </c>
      <c r="D6402">
        <f t="shared" si="304"/>
        <v>4.839952392225403E-3</v>
      </c>
      <c r="E6402" s="2">
        <f t="shared" si="305"/>
        <v>0.17739637647177872</v>
      </c>
      <c r="K6402">
        <v>6397</v>
      </c>
      <c r="L6402" s="8">
        <v>-3.7528777753438199E-3</v>
      </c>
      <c r="M6402" s="8">
        <v>0.202291480985612</v>
      </c>
    </row>
    <row r="6403" spans="1:13" x14ac:dyDescent="0.55000000000000004">
      <c r="A6403">
        <v>6398</v>
      </c>
      <c r="C6403">
        <f t="shared" si="303"/>
        <v>-0.2038038043081476</v>
      </c>
      <c r="D6403">
        <f t="shared" si="304"/>
        <v>5.7213170931591003E-3</v>
      </c>
      <c r="E6403" s="2">
        <f t="shared" si="305"/>
        <v>0.1790348110541152</v>
      </c>
      <c r="K6403">
        <v>6398</v>
      </c>
      <c r="L6403" s="8">
        <v>-5.3817304729969198E-3</v>
      </c>
      <c r="M6403" s="8">
        <v>0.21932124937470299</v>
      </c>
    </row>
    <row r="6404" spans="1:13" x14ac:dyDescent="0.55000000000000004">
      <c r="A6404">
        <v>6399</v>
      </c>
      <c r="C6404">
        <f t="shared" si="303"/>
        <v>-0.13756413836152351</v>
      </c>
      <c r="D6404">
        <f t="shared" si="304"/>
        <v>5.1667517995055865E-3</v>
      </c>
      <c r="E6404" s="2">
        <f t="shared" si="305"/>
        <v>0.10175129538955534</v>
      </c>
      <c r="K6404">
        <v>6399</v>
      </c>
      <c r="L6404" s="8">
        <v>-5.6626953878558903E-3</v>
      </c>
      <c r="M6404" s="8">
        <v>0.18142065028764601</v>
      </c>
    </row>
    <row r="6405" spans="1:13" x14ac:dyDescent="0.55000000000000004">
      <c r="A6405">
        <v>6400</v>
      </c>
      <c r="C6405">
        <f t="shared" si="303"/>
        <v>-3.6798773308124928E-2</v>
      </c>
      <c r="D6405">
        <f t="shared" si="304"/>
        <v>3.3154407106629857E-3</v>
      </c>
      <c r="E6405" s="2">
        <f t="shared" si="305"/>
        <v>1.8192856427363766E-2</v>
      </c>
      <c r="K6405">
        <v>6400</v>
      </c>
      <c r="L6405" s="8">
        <v>-4.5254031140145104E-3</v>
      </c>
      <c r="M6405" s="8">
        <v>9.80821238840415E-2</v>
      </c>
    </row>
    <row r="6406" spans="1:13" x14ac:dyDescent="0.55000000000000004">
      <c r="A6406">
        <v>6401</v>
      </c>
      <c r="C6406">
        <f t="shared" ref="C6406:C6469" si="306">$D$1*COS($B$2*(A6406-$L$2)+$B$1)</f>
        <v>7.3202308189015672E-2</v>
      </c>
      <c r="D6406">
        <f t="shared" ref="D6406:D6469" si="307">$D$2*COS($B$2*(A6406-$L$3)+$B$3)</f>
        <v>6.320238873892567E-4</v>
      </c>
      <c r="E6406" s="2">
        <f t="shared" ref="E6406:E6469" si="308">(M6406-C6406)^2</f>
        <v>6.8929824327622017E-3</v>
      </c>
      <c r="K6406">
        <v>6401</v>
      </c>
      <c r="L6406" s="8">
        <v>-2.2546955567054202E-3</v>
      </c>
      <c r="M6406" s="8">
        <v>-9.8216789036444895E-3</v>
      </c>
    </row>
    <row r="6407" spans="1:13" x14ac:dyDescent="0.55000000000000004">
      <c r="A6407">
        <v>6402</v>
      </c>
      <c r="C6407">
        <f t="shared" si="306"/>
        <v>0.16483115331081441</v>
      </c>
      <c r="D6407">
        <f t="shared" si="307"/>
        <v>-2.2100176095357056E-3</v>
      </c>
      <c r="E6407" s="2">
        <f t="shared" si="308"/>
        <v>7.8454180728795647E-2</v>
      </c>
      <c r="K6407">
        <v>6402</v>
      </c>
      <c r="L6407" s="8">
        <v>5.8071448989631803E-4</v>
      </c>
      <c r="M6407" s="8">
        <v>-0.11526558128064</v>
      </c>
    </row>
    <row r="6408" spans="1:13" x14ac:dyDescent="0.55000000000000004">
      <c r="A6408">
        <v>6403</v>
      </c>
      <c r="C6408">
        <f t="shared" si="306"/>
        <v>0.2150908533196639</v>
      </c>
      <c r="D6408">
        <f t="shared" si="307"/>
        <v>-4.4973912700251696E-3</v>
      </c>
      <c r="E6408" s="2">
        <f t="shared" si="308"/>
        <v>0.16559312938295437</v>
      </c>
      <c r="K6408">
        <v>6403</v>
      </c>
      <c r="L6408" s="8">
        <v>3.2706809900123601E-3</v>
      </c>
      <c r="M6408" s="8">
        <v>-0.191840503770146</v>
      </c>
    </row>
    <row r="6409" spans="1:13" x14ac:dyDescent="0.55000000000000004">
      <c r="A6409">
        <v>6404</v>
      </c>
      <c r="C6409">
        <f t="shared" si="306"/>
        <v>0.2113672829007377</v>
      </c>
      <c r="D6409">
        <f t="shared" si="307"/>
        <v>-5.6560145192246381E-3</v>
      </c>
      <c r="E6409" s="2">
        <f t="shared" si="308"/>
        <v>0.18639516626340566</v>
      </c>
      <c r="K6409">
        <v>6404</v>
      </c>
      <c r="L6409" s="8">
        <v>5.141485146348E-3</v>
      </c>
      <c r="M6409" s="8">
        <v>-0.22036778199833401</v>
      </c>
    </row>
    <row r="6410" spans="1:13" x14ac:dyDescent="0.55000000000000004">
      <c r="A6410">
        <v>6405</v>
      </c>
      <c r="C6410">
        <f t="shared" si="306"/>
        <v>0.15459497974254927</v>
      </c>
      <c r="D6410">
        <f t="shared" si="307"/>
        <v>-5.3950973434254033E-3</v>
      </c>
      <c r="E6410" s="2">
        <f t="shared" si="308"/>
        <v>0.12131119162904901</v>
      </c>
      <c r="K6410">
        <v>6405</v>
      </c>
      <c r="L6410" s="8">
        <v>5.7245724523225299E-3</v>
      </c>
      <c r="M6410" s="8">
        <v>-0.193702582162568</v>
      </c>
    </row>
    <row r="6411" spans="1:13" x14ac:dyDescent="0.55000000000000004">
      <c r="A6411">
        <v>6406</v>
      </c>
      <c r="C6411">
        <f t="shared" si="306"/>
        <v>5.9022595272602021E-2</v>
      </c>
      <c r="D6411">
        <f t="shared" si="307"/>
        <v>-3.7801244540553764E-3</v>
      </c>
      <c r="E6411" s="2">
        <f t="shared" si="308"/>
        <v>3.1522569422601419E-2</v>
      </c>
      <c r="K6411">
        <v>6406</v>
      </c>
      <c r="L6411" s="8">
        <v>4.8739050749436004E-3</v>
      </c>
      <c r="M6411" s="8">
        <v>-0.118523368980606</v>
      </c>
    </row>
    <row r="6412" spans="1:13" x14ac:dyDescent="0.55000000000000004">
      <c r="A6412">
        <v>6407</v>
      </c>
      <c r="C6412">
        <f t="shared" si="306"/>
        <v>-5.1363216513172161E-2</v>
      </c>
      <c r="D6412">
        <f t="shared" si="307"/>
        <v>-1.2164200054188836E-3</v>
      </c>
      <c r="E6412" s="2">
        <f t="shared" si="308"/>
        <v>1.4215896358862209E-3</v>
      </c>
      <c r="K6412">
        <v>6407</v>
      </c>
      <c r="L6412" s="8">
        <v>2.80253793603306E-3</v>
      </c>
      <c r="M6412" s="8">
        <v>-1.36592427718512E-2</v>
      </c>
    </row>
    <row r="6413" spans="1:13" x14ac:dyDescent="0.55000000000000004">
      <c r="A6413">
        <v>6408</v>
      </c>
      <c r="C6413">
        <f t="shared" si="306"/>
        <v>-0.14885794360484197</v>
      </c>
      <c r="D6413">
        <f t="shared" si="307"/>
        <v>1.6525802244784331E-3</v>
      </c>
      <c r="E6413" s="2">
        <f t="shared" si="308"/>
        <v>5.928439452639174E-2</v>
      </c>
      <c r="K6413">
        <v>6408</v>
      </c>
      <c r="L6413" s="8">
        <v>2.9257785359877999E-5</v>
      </c>
      <c r="M6413" s="8">
        <v>9.4625925524904994E-2</v>
      </c>
    </row>
    <row r="6414" spans="1:13" x14ac:dyDescent="0.55000000000000004">
      <c r="A6414">
        <v>6409</v>
      </c>
      <c r="C6414">
        <f t="shared" si="306"/>
        <v>-0.20899246452717324</v>
      </c>
      <c r="D6414">
        <f t="shared" si="307"/>
        <v>4.1068176516007686E-3</v>
      </c>
      <c r="E6414" s="2">
        <f t="shared" si="308"/>
        <v>0.15070227440735834</v>
      </c>
      <c r="K6414">
        <v>6409</v>
      </c>
      <c r="L6414" s="8">
        <v>-2.7513501591587999E-3</v>
      </c>
      <c r="M6414" s="8">
        <v>0.17921144375732401</v>
      </c>
    </row>
    <row r="6415" spans="1:13" x14ac:dyDescent="0.55000000000000004">
      <c r="A6415">
        <v>6410</v>
      </c>
      <c r="C6415">
        <f t="shared" si="306"/>
        <v>-0.2166742820671721</v>
      </c>
      <c r="D6415">
        <f t="shared" si="307"/>
        <v>5.5303304130988303E-3</v>
      </c>
      <c r="E6415" s="2">
        <f t="shared" si="308"/>
        <v>0.189735708942426</v>
      </c>
      <c r="K6415">
        <v>6410</v>
      </c>
      <c r="L6415" s="8">
        <v>-4.8428653881789196E-3</v>
      </c>
      <c r="M6415" s="8">
        <v>0.218912344153636</v>
      </c>
    </row>
    <row r="6416" spans="1:13" x14ac:dyDescent="0.55000000000000004">
      <c r="A6416">
        <v>6411</v>
      </c>
      <c r="C6416">
        <f t="shared" si="306"/>
        <v>-0.1699754219398005</v>
      </c>
      <c r="D6416">
        <f t="shared" si="307"/>
        <v>5.5658468110250077E-3</v>
      </c>
      <c r="E6416" s="2">
        <f t="shared" si="308"/>
        <v>0.13969706973224794</v>
      </c>
      <c r="K6416">
        <v>6411</v>
      </c>
      <c r="L6416" s="8">
        <v>-5.7214549377738802E-3</v>
      </c>
      <c r="M6416" s="8">
        <v>0.20378528992308101</v>
      </c>
    </row>
    <row r="6417" spans="1:13" x14ac:dyDescent="0.55000000000000004">
      <c r="A6417">
        <v>6412</v>
      </c>
      <c r="C6417">
        <f t="shared" si="306"/>
        <v>-8.0616313703158554E-2</v>
      </c>
      <c r="D6417">
        <f t="shared" si="307"/>
        <v>4.204452978126101E-3</v>
      </c>
      <c r="E6417" s="2">
        <f t="shared" si="308"/>
        <v>4.7626628420196375E-2</v>
      </c>
      <c r="K6417">
        <v>6412</v>
      </c>
      <c r="L6417" s="8">
        <v>-5.1670706048737398E-3</v>
      </c>
      <c r="M6417" s="8">
        <v>0.13761894563913099</v>
      </c>
    </row>
    <row r="6418" spans="1:13" x14ac:dyDescent="0.55000000000000004">
      <c r="A6418">
        <v>6413</v>
      </c>
      <c r="C6418">
        <f t="shared" si="306"/>
        <v>2.8975790015909855E-2</v>
      </c>
      <c r="D6418">
        <f t="shared" si="307"/>
        <v>1.7878300705545963E-3</v>
      </c>
      <c r="E6418" s="2">
        <f t="shared" si="308"/>
        <v>6.4148769201749831E-5</v>
      </c>
      <c r="K6418">
        <v>6413</v>
      </c>
      <c r="L6418" s="8">
        <v>-3.31856138480406E-3</v>
      </c>
      <c r="M6418" s="8">
        <v>3.6985082693902702E-2</v>
      </c>
    </row>
    <row r="6419" spans="1:13" x14ac:dyDescent="0.55000000000000004">
      <c r="A6419">
        <v>6414</v>
      </c>
      <c r="C6419">
        <f t="shared" si="306"/>
        <v>0.13129558120217796</v>
      </c>
      <c r="D6419">
        <f t="shared" si="307"/>
        <v>-1.0775005002582759E-3</v>
      </c>
      <c r="E6419" s="2">
        <f t="shared" si="308"/>
        <v>4.1700705038282979E-2</v>
      </c>
      <c r="K6419">
        <v>6414</v>
      </c>
      <c r="L6419" s="8">
        <v>-6.3889787904999103E-4</v>
      </c>
      <c r="M6419" s="8">
        <v>-7.2911923650809701E-2</v>
      </c>
    </row>
    <row r="6420" spans="1:13" x14ac:dyDescent="0.55000000000000004">
      <c r="A6420">
        <v>6415</v>
      </c>
      <c r="C6420">
        <f t="shared" si="306"/>
        <v>0.20066294899664047</v>
      </c>
      <c r="D6420">
        <f t="shared" si="307"/>
        <v>-3.6724011573507744E-3</v>
      </c>
      <c r="E6420" s="2">
        <f t="shared" si="308"/>
        <v>0.13337880821006093</v>
      </c>
      <c r="K6420">
        <v>6415</v>
      </c>
      <c r="L6420" s="8">
        <v>2.2007815639468499E-3</v>
      </c>
      <c r="M6420" s="8">
        <v>-0.16454768640444001</v>
      </c>
    </row>
    <row r="6421" spans="1:13" x14ac:dyDescent="0.55000000000000004">
      <c r="A6421">
        <v>6416</v>
      </c>
      <c r="C6421">
        <f t="shared" si="306"/>
        <v>0.21966814623488848</v>
      </c>
      <c r="D6421">
        <f t="shared" si="307"/>
        <v>-5.3456065321046417E-3</v>
      </c>
      <c r="E6421" s="2">
        <f t="shared" si="308"/>
        <v>0.18891158758474524</v>
      </c>
      <c r="K6421">
        <v>6416</v>
      </c>
      <c r="L6421" s="8">
        <v>4.4892616115955698E-3</v>
      </c>
      <c r="M6421" s="8">
        <v>-0.21497146031834</v>
      </c>
    </row>
    <row r="6422" spans="1:13" x14ac:dyDescent="0.55000000000000004">
      <c r="A6422">
        <v>6417</v>
      </c>
      <c r="C6422">
        <f t="shared" si="306"/>
        <v>0.18354126900531881</v>
      </c>
      <c r="D6422">
        <f t="shared" si="307"/>
        <v>-5.6771773437456971E-3</v>
      </c>
      <c r="E6422" s="2">
        <f t="shared" si="308"/>
        <v>0.15610050739075149</v>
      </c>
      <c r="K6422">
        <v>6417</v>
      </c>
      <c r="L6422" s="8">
        <v>5.6533782392629902E-3</v>
      </c>
      <c r="M6422" s="8">
        <v>-0.211554298409391</v>
      </c>
    </row>
    <row r="6423" spans="1:13" x14ac:dyDescent="0.55000000000000004">
      <c r="A6423">
        <v>6418</v>
      </c>
      <c r="C6423">
        <f t="shared" si="306"/>
        <v>0.10134940199840166</v>
      </c>
      <c r="D6423">
        <f t="shared" si="307"/>
        <v>-4.5838963075102096E-3</v>
      </c>
      <c r="E6423" s="2">
        <f t="shared" si="308"/>
        <v>6.5792994916389944E-2</v>
      </c>
      <c r="K6423">
        <v>6418</v>
      </c>
      <c r="L6423" s="8">
        <v>5.4015712158945496E-3</v>
      </c>
      <c r="M6423" s="8">
        <v>-0.15515205007622099</v>
      </c>
    </row>
    <row r="6424" spans="1:13" x14ac:dyDescent="0.55000000000000004">
      <c r="A6424">
        <v>6419</v>
      </c>
      <c r="C6424">
        <f t="shared" si="306"/>
        <v>-6.2790286342216846E-3</v>
      </c>
      <c r="D6424">
        <f t="shared" si="307"/>
        <v>-2.340153918957498E-3</v>
      </c>
      <c r="E6424" s="2">
        <f t="shared" si="308"/>
        <v>2.874244364543786E-3</v>
      </c>
      <c r="K6424">
        <v>6419</v>
      </c>
      <c r="L6424" s="8">
        <v>3.7969071725902398E-3</v>
      </c>
      <c r="M6424" s="8">
        <v>-5.9891008308020202E-2</v>
      </c>
    </row>
    <row r="6425" spans="1:13" x14ac:dyDescent="0.55000000000000004">
      <c r="A6425">
        <v>6420</v>
      </c>
      <c r="C6425">
        <f t="shared" si="306"/>
        <v>-0.11233155543107765</v>
      </c>
      <c r="D6425">
        <f t="shared" si="307"/>
        <v>4.9091777672271837E-4</v>
      </c>
      <c r="E6425" s="2">
        <f t="shared" si="308"/>
        <v>2.6471831292275046E-2</v>
      </c>
      <c r="K6425">
        <v>6420</v>
      </c>
      <c r="L6425" s="8">
        <v>1.2412841736086401E-3</v>
      </c>
      <c r="M6425" s="8">
        <v>5.0370108027766702E-2</v>
      </c>
    </row>
    <row r="6426" spans="1:13" x14ac:dyDescent="0.55000000000000004">
      <c r="A6426">
        <v>6421</v>
      </c>
      <c r="C6426">
        <f t="shared" si="306"/>
        <v>-0.19019122957443307</v>
      </c>
      <c r="D6426">
        <f t="shared" si="307"/>
        <v>3.19877945810203E-3</v>
      </c>
      <c r="E6426" s="2">
        <f t="shared" si="308"/>
        <v>0.11438393961389878</v>
      </c>
      <c r="K6426">
        <v>6421</v>
      </c>
      <c r="L6426" s="8">
        <v>-1.6252261470211999E-3</v>
      </c>
      <c r="M6426" s="8">
        <v>0.148015718334534</v>
      </c>
    </row>
    <row r="6427" spans="1:13" x14ac:dyDescent="0.55000000000000004">
      <c r="A6427">
        <v>6422</v>
      </c>
      <c r="C6427">
        <f t="shared" si="306"/>
        <v>-0.22031691401039943</v>
      </c>
      <c r="D6427">
        <f t="shared" si="307"/>
        <v>5.1038149205020131E-3</v>
      </c>
      <c r="E6427" s="2">
        <f t="shared" si="308"/>
        <v>0.18396103259686494</v>
      </c>
      <c r="K6427">
        <v>6422</v>
      </c>
      <c r="L6427" s="8">
        <v>-4.0846884969585398E-3</v>
      </c>
      <c r="M6427" s="8">
        <v>0.20858987376156499</v>
      </c>
    </row>
    <row r="6428" spans="1:13" x14ac:dyDescent="0.55000000000000004">
      <c r="A6428">
        <v>6423</v>
      </c>
      <c r="C6428">
        <f t="shared" si="306"/>
        <v>-0.19514769694183451</v>
      </c>
      <c r="D6428">
        <f t="shared" si="307"/>
        <v>5.7279004177386546E-3</v>
      </c>
      <c r="E6428" s="2">
        <f t="shared" si="308"/>
        <v>0.16980094173191915</v>
      </c>
      <c r="K6428">
        <v>6423</v>
      </c>
      <c r="L6428" s="8">
        <v>-5.5211152732648197E-3</v>
      </c>
      <c r="M6428" s="8">
        <v>0.216921401307378</v>
      </c>
    </row>
    <row r="6429" spans="1:13" x14ac:dyDescent="0.55000000000000004">
      <c r="A6429">
        <v>6424</v>
      </c>
      <c r="C6429">
        <f t="shared" si="306"/>
        <v>-0.12100052132794645</v>
      </c>
      <c r="D6429">
        <f t="shared" si="307"/>
        <v>4.9144036446840894E-3</v>
      </c>
      <c r="E6429" s="2">
        <f t="shared" si="308"/>
        <v>8.5219703246769279E-2</v>
      </c>
      <c r="K6429">
        <v>6424</v>
      </c>
      <c r="L6429" s="8">
        <v>-5.5747444788693604E-3</v>
      </c>
      <c r="M6429" s="8">
        <v>0.170923618213081</v>
      </c>
    </row>
    <row r="6430" spans="1:13" x14ac:dyDescent="0.55000000000000004">
      <c r="A6430">
        <v>6425</v>
      </c>
      <c r="C6430">
        <f t="shared" si="306"/>
        <v>-1.6484765349366454E-2</v>
      </c>
      <c r="D6430">
        <f t="shared" si="307"/>
        <v>2.8674951442235674E-3</v>
      </c>
      <c r="E6430" s="2">
        <f t="shared" si="308"/>
        <v>9.722299177795787E-3</v>
      </c>
      <c r="K6430">
        <v>6425</v>
      </c>
      <c r="L6430" s="8">
        <v>-4.2321443465370501E-3</v>
      </c>
      <c r="M6430" s="8">
        <v>8.2116954604170803E-2</v>
      </c>
    </row>
    <row r="6431" spans="1:13" x14ac:dyDescent="0.55000000000000004">
      <c r="A6431">
        <v>6426</v>
      </c>
      <c r="C6431">
        <f t="shared" si="306"/>
        <v>9.2168319260620843E-2</v>
      </c>
      <c r="D6431">
        <f t="shared" si="307"/>
        <v>1.0090580456483638E-4</v>
      </c>
      <c r="E6431" s="2">
        <f t="shared" si="308"/>
        <v>1.426226588778518E-2</v>
      </c>
      <c r="K6431">
        <v>6426</v>
      </c>
      <c r="L6431" s="8">
        <v>-1.82957740829707E-3</v>
      </c>
      <c r="M6431" s="8">
        <v>-2.7256409701956998E-2</v>
      </c>
    </row>
    <row r="6432" spans="1:13" x14ac:dyDescent="0.55000000000000004">
      <c r="A6432">
        <v>6427</v>
      </c>
      <c r="C6432">
        <f t="shared" si="306"/>
        <v>0.17768909848831882</v>
      </c>
      <c r="D6432">
        <f t="shared" si="307"/>
        <v>-2.6910087650404329E-3</v>
      </c>
      <c r="E6432" s="2">
        <f t="shared" si="308"/>
        <v>9.4551536452778598E-2</v>
      </c>
      <c r="K6432">
        <v>6427</v>
      </c>
      <c r="L6432" s="8">
        <v>1.03121854172515E-3</v>
      </c>
      <c r="M6432" s="8">
        <v>-0.12980323711173899</v>
      </c>
    </row>
    <row r="6433" spans="1:13" x14ac:dyDescent="0.55000000000000004">
      <c r="A6433">
        <v>6428</v>
      </c>
      <c r="C6433">
        <f t="shared" si="306"/>
        <v>0.2186136593873822</v>
      </c>
      <c r="D6433">
        <f t="shared" si="307"/>
        <v>-4.8075368566681377E-3</v>
      </c>
      <c r="E6433" s="2">
        <f t="shared" si="308"/>
        <v>0.17510349731417585</v>
      </c>
      <c r="K6433">
        <v>6428</v>
      </c>
      <c r="L6433" s="8">
        <v>3.6337394107569202E-3</v>
      </c>
      <c r="M6433" s="8">
        <v>-0.199840038546064</v>
      </c>
    </row>
    <row r="6434" spans="1:13" x14ac:dyDescent="0.55000000000000004">
      <c r="A6434">
        <v>6429</v>
      </c>
      <c r="C6434">
        <f t="shared" si="306"/>
        <v>0.20467079979053276</v>
      </c>
      <c r="D6434">
        <f t="shared" si="307"/>
        <v>-5.7174745321087279E-3</v>
      </c>
      <c r="E6434" s="2">
        <f t="shared" si="308"/>
        <v>0.18019724658965935</v>
      </c>
      <c r="K6434">
        <v>6429</v>
      </c>
      <c r="L6434" s="8">
        <v>5.3261677022818496E-3</v>
      </c>
      <c r="M6434" s="8">
        <v>-0.21982566260893099</v>
      </c>
    </row>
    <row r="6435" spans="1:13" x14ac:dyDescent="0.55000000000000004">
      <c r="A6435">
        <v>6430</v>
      </c>
      <c r="C6435">
        <f t="shared" si="306"/>
        <v>0.13935988356441811</v>
      </c>
      <c r="D6435">
        <f t="shared" si="307"/>
        <v>-5.1924466147909906E-3</v>
      </c>
      <c r="E6435" s="2">
        <f t="shared" si="308"/>
        <v>0.10505018923321818</v>
      </c>
      <c r="K6435">
        <v>6430</v>
      </c>
      <c r="L6435" s="8">
        <v>5.6846242516246596E-3</v>
      </c>
      <c r="M6435" s="8">
        <v>-0.184754585771985</v>
      </c>
    </row>
    <row r="6436" spans="1:13" x14ac:dyDescent="0.55000000000000004">
      <c r="A6436">
        <v>6431</v>
      </c>
      <c r="C6436">
        <f t="shared" si="306"/>
        <v>3.907257403690801E-2</v>
      </c>
      <c r="D6436">
        <f t="shared" si="307"/>
        <v>-3.3642240452512614E-3</v>
      </c>
      <c r="E6436" s="2">
        <f t="shared" si="308"/>
        <v>2.0301448270761416E-2</v>
      </c>
      <c r="K6436">
        <v>6431</v>
      </c>
      <c r="L6436" s="8">
        <v>4.6193313922994403E-3</v>
      </c>
      <c r="M6436" s="8">
        <v>-0.103410576794204</v>
      </c>
    </row>
    <row r="6437" spans="1:13" x14ac:dyDescent="0.55000000000000004">
      <c r="A6437">
        <v>6432</v>
      </c>
      <c r="C6437">
        <f t="shared" si="306"/>
        <v>-7.1021127989352117E-2</v>
      </c>
      <c r="D6437">
        <f t="shared" si="307"/>
        <v>-6.9165215256985341E-4</v>
      </c>
      <c r="E6437" s="2">
        <f t="shared" si="308"/>
        <v>5.6031783015492234E-3</v>
      </c>
      <c r="K6437">
        <v>6432</v>
      </c>
      <c r="L6437" s="8">
        <v>2.3970983295212999E-3</v>
      </c>
      <c r="M6437" s="8">
        <v>3.8332526543298101E-3</v>
      </c>
    </row>
    <row r="6438" spans="1:13" x14ac:dyDescent="0.55000000000000004">
      <c r="A6438">
        <v>6433</v>
      </c>
      <c r="C6438">
        <f t="shared" si="306"/>
        <v>-0.16329002389473021</v>
      </c>
      <c r="D6438">
        <f t="shared" si="307"/>
        <v>2.1545098514586802E-3</v>
      </c>
      <c r="E6438" s="2">
        <f t="shared" si="308"/>
        <v>7.4751411758328792E-2</v>
      </c>
      <c r="K6438">
        <v>6433</v>
      </c>
      <c r="L6438" s="8">
        <v>-4.2550288040388501E-4</v>
      </c>
      <c r="M6438" s="8">
        <v>0.110117020195814</v>
      </c>
    </row>
    <row r="6439" spans="1:13" x14ac:dyDescent="0.55000000000000004">
      <c r="A6439">
        <v>6434</v>
      </c>
      <c r="C6439">
        <f t="shared" si="306"/>
        <v>-0.21457656568617658</v>
      </c>
      <c r="D6439">
        <f t="shared" si="307"/>
        <v>4.4599352963182416E-3</v>
      </c>
      <c r="E6439" s="2">
        <f t="shared" si="308"/>
        <v>0.16272983554946879</v>
      </c>
      <c r="K6439">
        <v>6434</v>
      </c>
      <c r="L6439" s="8">
        <v>-3.1415342543036802E-3</v>
      </c>
      <c r="M6439" s="8">
        <v>0.18882129691285701</v>
      </c>
    </row>
    <row r="6440" spans="1:13" x14ac:dyDescent="0.55000000000000004">
      <c r="A6440">
        <v>6435</v>
      </c>
      <c r="C6440">
        <f t="shared" si="306"/>
        <v>-0.21200891240552938</v>
      </c>
      <c r="D6440">
        <f t="shared" si="307"/>
        <v>5.6460109897789636E-3</v>
      </c>
      <c r="E6440" s="2">
        <f t="shared" si="308"/>
        <v>0.18683402908331898</v>
      </c>
      <c r="K6440">
        <v>6435</v>
      </c>
      <c r="L6440" s="8">
        <v>-5.0707488855494904E-3</v>
      </c>
      <c r="M6440" s="8">
        <v>0.22023410845579</v>
      </c>
    </row>
    <row r="6441" spans="1:13" x14ac:dyDescent="0.55000000000000004">
      <c r="A6441">
        <v>6436</v>
      </c>
      <c r="C6441">
        <f t="shared" si="306"/>
        <v>-0.15623149090439406</v>
      </c>
      <c r="D6441">
        <f t="shared" si="307"/>
        <v>5.4150569332741764E-3</v>
      </c>
      <c r="E6441" s="2">
        <f t="shared" si="308"/>
        <v>0.12441098374775322</v>
      </c>
      <c r="K6441">
        <v>6436</v>
      </c>
      <c r="L6441" s="8">
        <v>-5.7299630017670798E-3</v>
      </c>
      <c r="M6441" s="8">
        <v>0.19648792130275</v>
      </c>
    </row>
    <row r="6442" spans="1:13" x14ac:dyDescent="0.55000000000000004">
      <c r="A6442">
        <v>6437</v>
      </c>
      <c r="C6442">
        <f t="shared" si="306"/>
        <v>-6.1243258284795238E-2</v>
      </c>
      <c r="D6442">
        <f t="shared" si="307"/>
        <v>3.8250377268613275E-3</v>
      </c>
      <c r="E6442" s="2">
        <f t="shared" si="308"/>
        <v>3.4141199599529652E-2</v>
      </c>
      <c r="K6442">
        <v>6437</v>
      </c>
      <c r="L6442" s="8">
        <v>-4.9540723380822899E-3</v>
      </c>
      <c r="M6442" s="8">
        <v>0.123530115336865</v>
      </c>
    </row>
    <row r="6443" spans="1:13" x14ac:dyDescent="0.55000000000000004">
      <c r="A6443">
        <v>6438</v>
      </c>
      <c r="C6443">
        <f t="shared" si="306"/>
        <v>4.9115741258828678E-2</v>
      </c>
      <c r="D6443">
        <f t="shared" si="307"/>
        <v>1.275014676404395E-3</v>
      </c>
      <c r="E6443" s="2">
        <f t="shared" si="308"/>
        <v>8.6920693308880194E-4</v>
      </c>
      <c r="K6443">
        <v>6438</v>
      </c>
      <c r="L6443" s="8">
        <v>-2.9374035244911999E-3</v>
      </c>
      <c r="M6443" s="8">
        <v>1.9633425659663101E-2</v>
      </c>
    </row>
    <row r="6444" spans="1:13" x14ac:dyDescent="0.55000000000000004">
      <c r="A6444">
        <v>6439</v>
      </c>
      <c r="C6444">
        <f t="shared" si="306"/>
        <v>0.14714772502416884</v>
      </c>
      <c r="D6444">
        <f t="shared" si="307"/>
        <v>-1.595010182653057E-3</v>
      </c>
      <c r="E6444" s="2">
        <f t="shared" si="308"/>
        <v>5.5851066465684843E-2</v>
      </c>
      <c r="K6444">
        <v>6439</v>
      </c>
      <c r="L6444" s="8">
        <v>-1.85043775862763E-4</v>
      </c>
      <c r="M6444" s="8">
        <v>-8.9180577270932607E-2</v>
      </c>
    </row>
    <row r="6445" spans="1:13" x14ac:dyDescent="0.55000000000000004">
      <c r="A6445">
        <v>6440</v>
      </c>
      <c r="C6445">
        <f t="shared" si="306"/>
        <v>0.2082487314353402</v>
      </c>
      <c r="D6445">
        <f t="shared" si="307"/>
        <v>-4.0647211059528761E-3</v>
      </c>
      <c r="E6445" s="2">
        <f t="shared" si="308"/>
        <v>0.14738495536766569</v>
      </c>
      <c r="K6445">
        <v>6440</v>
      </c>
      <c r="L6445" s="8">
        <v>2.6136613343587401E-3</v>
      </c>
      <c r="M6445" s="8">
        <v>-0.175658751387886</v>
      </c>
    </row>
    <row r="6446" spans="1:13" x14ac:dyDescent="0.55000000000000004">
      <c r="A6446">
        <v>6441</v>
      </c>
      <c r="C6446">
        <f t="shared" si="306"/>
        <v>0.21708369579360209</v>
      </c>
      <c r="D6446">
        <f t="shared" si="307"/>
        <v>-5.5142727092615113E-3</v>
      </c>
      <c r="E6446" s="2">
        <f t="shared" si="308"/>
        <v>0.18942149464026484</v>
      </c>
      <c r="K6446">
        <v>6441</v>
      </c>
      <c r="L6446" s="8">
        <v>4.7577587494123203E-3</v>
      </c>
      <c r="M6446" s="8">
        <v>-0.218142101511963</v>
      </c>
    </row>
    <row r="6447" spans="1:13" x14ac:dyDescent="0.55000000000000004">
      <c r="A6447">
        <v>6442</v>
      </c>
      <c r="C6447">
        <f t="shared" si="306"/>
        <v>0.17143522826891619</v>
      </c>
      <c r="D6447">
        <f t="shared" si="307"/>
        <v>-5.5798580941918887E-3</v>
      </c>
      <c r="E6447" s="2">
        <f t="shared" si="308"/>
        <v>0.14245011171088681</v>
      </c>
      <c r="K6447">
        <v>6442</v>
      </c>
      <c r="L6447" s="8">
        <v>5.7102459706830904E-3</v>
      </c>
      <c r="M6447" s="8">
        <v>-0.20599040905701699</v>
      </c>
    </row>
    <row r="6448" spans="1:13" x14ac:dyDescent="0.55000000000000004">
      <c r="A6448">
        <v>6443</v>
      </c>
      <c r="C6448">
        <f t="shared" si="306"/>
        <v>8.2760132016627908E-2</v>
      </c>
      <c r="D6448">
        <f t="shared" si="307"/>
        <v>-4.2450167115567101E-3</v>
      </c>
      <c r="E6448" s="2">
        <f t="shared" si="308"/>
        <v>5.0628272812283812E-2</v>
      </c>
      <c r="K6448">
        <v>6443</v>
      </c>
      <c r="L6448" s="8">
        <v>5.2325666648020304E-3</v>
      </c>
      <c r="M6448" s="8">
        <v>-0.142247140782017</v>
      </c>
    </row>
    <row r="6449" spans="1:13" x14ac:dyDescent="0.55000000000000004">
      <c r="A6449">
        <v>6444</v>
      </c>
      <c r="C6449">
        <f t="shared" si="306"/>
        <v>-2.668601292666303E-2</v>
      </c>
      <c r="D6449">
        <f t="shared" si="307"/>
        <v>-1.8447656121735115E-3</v>
      </c>
      <c r="E6449" s="2">
        <f t="shared" si="308"/>
        <v>2.6215433357078271E-4</v>
      </c>
      <c r="K6449">
        <v>6444</v>
      </c>
      <c r="L6449" s="8">
        <v>3.44435857723434E-3</v>
      </c>
      <c r="M6449" s="8">
        <v>-4.28771936609635E-2</v>
      </c>
    </row>
    <row r="6450" spans="1:13" x14ac:dyDescent="0.55000000000000004">
      <c r="A6450">
        <v>6445</v>
      </c>
      <c r="C6450">
        <f t="shared" si="306"/>
        <v>-0.12943453112188308</v>
      </c>
      <c r="D6450">
        <f t="shared" si="307"/>
        <v>1.0184827712914075E-3</v>
      </c>
      <c r="E6450" s="2">
        <f t="shared" si="308"/>
        <v>3.8677572087725202E-2</v>
      </c>
      <c r="K6450">
        <v>6445</v>
      </c>
      <c r="L6450" s="8">
        <v>7.9348951674895404E-4</v>
      </c>
      <c r="M6450" s="8">
        <v>6.7231612603276703E-2</v>
      </c>
    </row>
    <row r="6451" spans="1:13" x14ac:dyDescent="0.55000000000000004">
      <c r="A6451">
        <v>6446</v>
      </c>
      <c r="C6451">
        <f t="shared" si="306"/>
        <v>-0.19969771026759792</v>
      </c>
      <c r="D6451">
        <f t="shared" si="307"/>
        <v>3.6261134470110578E-3</v>
      </c>
      <c r="E6451" s="2">
        <f t="shared" si="308"/>
        <v>0.1297437191945367</v>
      </c>
      <c r="K6451">
        <v>6446</v>
      </c>
      <c r="L6451" s="8">
        <v>-2.0561139156577901E-3</v>
      </c>
      <c r="M6451" s="8">
        <v>0.16050184441638099</v>
      </c>
    </row>
    <row r="6452" spans="1:13" x14ac:dyDescent="0.55000000000000004">
      <c r="A6452">
        <v>6447</v>
      </c>
      <c r="C6452">
        <f t="shared" si="306"/>
        <v>-0.21984097343248968</v>
      </c>
      <c r="D6452">
        <f t="shared" si="307"/>
        <v>5.3236660800199849E-3</v>
      </c>
      <c r="E6452" s="2">
        <f t="shared" si="308"/>
        <v>0.18784801356252248</v>
      </c>
      <c r="K6452">
        <v>6447</v>
      </c>
      <c r="L6452" s="8">
        <v>-4.3907508626833402E-3</v>
      </c>
      <c r="M6452" s="8">
        <v>0.21357339361424599</v>
      </c>
    </row>
    <row r="6453" spans="1:13" x14ac:dyDescent="0.55000000000000004">
      <c r="A6453">
        <v>6448</v>
      </c>
      <c r="C6453">
        <f t="shared" si="306"/>
        <v>-0.18480878614587412</v>
      </c>
      <c r="D6453">
        <f t="shared" si="307"/>
        <v>5.6850907409213142E-3</v>
      </c>
      <c r="E6453" s="2">
        <f t="shared" si="308"/>
        <v>0.15837450767374439</v>
      </c>
      <c r="K6453">
        <v>6448</v>
      </c>
      <c r="L6453" s="8">
        <v>-5.6256970179089901E-3</v>
      </c>
      <c r="M6453" s="8">
        <v>0.21315416146827801</v>
      </c>
    </row>
    <row r="6454" spans="1:13" x14ac:dyDescent="0.55000000000000004">
      <c r="A6454">
        <v>6449</v>
      </c>
      <c r="C6454">
        <f t="shared" si="306"/>
        <v>-0.10339348899677318</v>
      </c>
      <c r="D6454">
        <f t="shared" si="307"/>
        <v>4.619677458056198E-3</v>
      </c>
      <c r="E6454" s="2">
        <f t="shared" si="308"/>
        <v>6.9033692912499001E-2</v>
      </c>
      <c r="K6454">
        <v>6449</v>
      </c>
      <c r="L6454" s="8">
        <v>-5.4516524557087099E-3</v>
      </c>
      <c r="M6454" s="8">
        <v>0.159349147270162</v>
      </c>
    </row>
    <row r="6455" spans="1:13" x14ac:dyDescent="0.55000000000000004">
      <c r="A6455">
        <v>6450</v>
      </c>
      <c r="C6455">
        <f t="shared" si="306"/>
        <v>3.971394528689904E-3</v>
      </c>
      <c r="D6455">
        <f t="shared" si="307"/>
        <v>2.3948225082936251E-3</v>
      </c>
      <c r="E6455" s="2">
        <f t="shared" si="308"/>
        <v>3.8022954872830271E-3</v>
      </c>
      <c r="K6455">
        <v>6450</v>
      </c>
      <c r="L6455" s="8">
        <v>-3.9122077163796501E-3</v>
      </c>
      <c r="M6455" s="8">
        <v>6.5634150607890795E-2</v>
      </c>
    </row>
    <row r="6456" spans="1:13" x14ac:dyDescent="0.55000000000000004">
      <c r="A6456">
        <v>6451</v>
      </c>
      <c r="C6456">
        <f t="shared" si="306"/>
        <v>0.11033954173780654</v>
      </c>
      <c r="D6456">
        <f t="shared" si="307"/>
        <v>-4.3108241219738615E-4</v>
      </c>
      <c r="E6456" s="2">
        <f t="shared" si="308"/>
        <v>2.3981268991007484E-2</v>
      </c>
      <c r="K6456">
        <v>6451</v>
      </c>
      <c r="L6456" s="8">
        <v>-1.3929262849086E-3</v>
      </c>
      <c r="M6456" s="8">
        <v>-4.45193262388369E-2</v>
      </c>
    </row>
    <row r="6457" spans="1:13" x14ac:dyDescent="0.55000000000000004">
      <c r="A6457">
        <v>6452</v>
      </c>
      <c r="C6457">
        <f t="shared" si="306"/>
        <v>0.18901478974208766</v>
      </c>
      <c r="D6457">
        <f t="shared" si="307"/>
        <v>-3.1487947336534543E-3</v>
      </c>
      <c r="E6457" s="2">
        <f t="shared" si="308"/>
        <v>0.11058115657914183</v>
      </c>
      <c r="K6457">
        <v>6452</v>
      </c>
      <c r="L6457" s="8">
        <v>1.4752221757051401E-3</v>
      </c>
      <c r="M6457" s="8">
        <v>-0.14352266165119801</v>
      </c>
    </row>
    <row r="6458" spans="1:13" x14ac:dyDescent="0.55000000000000004">
      <c r="A6458">
        <v>6453</v>
      </c>
      <c r="C6458">
        <f t="shared" si="306"/>
        <v>0.22025130963953127</v>
      </c>
      <c r="D6458">
        <f t="shared" si="307"/>
        <v>-5.0762259483724632E-3</v>
      </c>
      <c r="E6458" s="2">
        <f t="shared" si="308"/>
        <v>0.18218484404918198</v>
      </c>
      <c r="K6458">
        <v>6453</v>
      </c>
      <c r="L6458" s="8">
        <v>3.9738920907995499E-3</v>
      </c>
      <c r="M6458" s="8">
        <v>-0.20657985610306301</v>
      </c>
    </row>
    <row r="6459" spans="1:13" x14ac:dyDescent="0.55000000000000004">
      <c r="A6459">
        <v>6454</v>
      </c>
      <c r="C6459">
        <f t="shared" si="306"/>
        <v>0.19620939334670107</v>
      </c>
      <c r="D6459">
        <f t="shared" si="307"/>
        <v>-5.7296314484032553E-3</v>
      </c>
      <c r="E6459" s="2">
        <f t="shared" si="308"/>
        <v>0.17148480407718827</v>
      </c>
      <c r="K6459">
        <v>6454</v>
      </c>
      <c r="L6459" s="8">
        <v>5.47727607951644E-3</v>
      </c>
      <c r="M6459" s="8">
        <v>-0.21789784406552801</v>
      </c>
    </row>
    <row r="6460" spans="1:13" x14ac:dyDescent="0.55000000000000004">
      <c r="A6460">
        <v>6455</v>
      </c>
      <c r="C6460">
        <f t="shared" si="306"/>
        <v>0.12292305508971081</v>
      </c>
      <c r="D6460">
        <f t="shared" si="307"/>
        <v>-4.9450202259332578E-3</v>
      </c>
      <c r="E6460" s="2">
        <f t="shared" si="308"/>
        <v>8.8544941324828166E-2</v>
      </c>
      <c r="K6460">
        <v>6455</v>
      </c>
      <c r="L6460" s="8">
        <v>5.6088422955644802E-3</v>
      </c>
      <c r="M6460" s="8">
        <v>-0.17464196524169201</v>
      </c>
    </row>
    <row r="6461" spans="1:13" x14ac:dyDescent="0.55000000000000004">
      <c r="A6461">
        <v>6456</v>
      </c>
      <c r="C6461">
        <f t="shared" si="306"/>
        <v>1.8785621017622139E-2</v>
      </c>
      <c r="D6461">
        <f t="shared" si="307"/>
        <v>-2.9193131595100898E-3</v>
      </c>
      <c r="E6461" s="2">
        <f t="shared" si="308"/>
        <v>1.1327673524293461E-2</v>
      </c>
      <c r="K6461">
        <v>6456</v>
      </c>
      <c r="L6461" s="8">
        <v>4.3356391639568703E-3</v>
      </c>
      <c r="M6461" s="8">
        <v>-8.7645922822977396E-2</v>
      </c>
    </row>
    <row r="6462" spans="1:13" x14ac:dyDescent="0.55000000000000004">
      <c r="A6462">
        <v>6457</v>
      </c>
      <c r="C6462">
        <f t="shared" si="306"/>
        <v>-9.00666079604166E-2</v>
      </c>
      <c r="D6462">
        <f t="shared" si="307"/>
        <v>-1.6092002428889527E-4</v>
      </c>
      <c r="E6462" s="2">
        <f t="shared" si="308"/>
        <v>1.2402874332568472E-2</v>
      </c>
      <c r="K6462">
        <v>6457</v>
      </c>
      <c r="L6462" s="8">
        <v>1.9765483073835698E-3</v>
      </c>
      <c r="M6462" s="8">
        <v>2.1301584682583901E-2</v>
      </c>
    </row>
    <row r="6463" spans="1:13" x14ac:dyDescent="0.55000000000000004">
      <c r="A6463">
        <v>6458</v>
      </c>
      <c r="C6463">
        <f t="shared" si="306"/>
        <v>-0.17631401679193107</v>
      </c>
      <c r="D6463">
        <f t="shared" si="307"/>
        <v>2.6378606450297888E-3</v>
      </c>
      <c r="E6463" s="2">
        <f t="shared" si="308"/>
        <v>9.0738304942130421E-2</v>
      </c>
      <c r="K6463">
        <v>6458</v>
      </c>
      <c r="L6463" s="8">
        <v>-8.77581334389452E-4</v>
      </c>
      <c r="M6463" s="8">
        <v>0.124913978158954</v>
      </c>
    </row>
    <row r="6464" spans="1:13" x14ac:dyDescent="0.55000000000000004">
      <c r="A6464">
        <v>6459</v>
      </c>
      <c r="C6464">
        <f t="shared" si="306"/>
        <v>-0.21831032381619578</v>
      </c>
      <c r="D6464">
        <f t="shared" si="307"/>
        <v>4.7745938942200779E-3</v>
      </c>
      <c r="E6464" s="2">
        <f t="shared" si="308"/>
        <v>0.17268281204824287</v>
      </c>
      <c r="K6464">
        <v>6459</v>
      </c>
      <c r="L6464" s="8">
        <v>-3.5119152868452802E-3</v>
      </c>
      <c r="M6464" s="8">
        <v>0.19724089089535199</v>
      </c>
    </row>
    <row r="6465" spans="1:13" x14ac:dyDescent="0.55000000000000004">
      <c r="A6465">
        <v>6460</v>
      </c>
      <c r="C6465">
        <f t="shared" si="306"/>
        <v>-0.20551534117910891</v>
      </c>
      <c r="D6465">
        <f t="shared" si="307"/>
        <v>5.7130047164151623E-3</v>
      </c>
      <c r="E6465" s="2">
        <f t="shared" si="308"/>
        <v>0.1812059654857642</v>
      </c>
      <c r="K6465">
        <v>6460</v>
      </c>
      <c r="L6465" s="8">
        <v>-5.2666682693699599E-3</v>
      </c>
      <c r="M6465" s="8">
        <v>0.22016759891335499</v>
      </c>
    </row>
    <row r="6466" spans="1:13" x14ac:dyDescent="0.55000000000000004">
      <c r="A6466">
        <v>6461</v>
      </c>
      <c r="C6466">
        <f t="shared" si="306"/>
        <v>-0.14114033982574425</v>
      </c>
      <c r="D6466">
        <f t="shared" si="307"/>
        <v>5.2175717753747642E-3</v>
      </c>
      <c r="E6466" s="2">
        <f t="shared" si="308"/>
        <v>0.10830174572927534</v>
      </c>
      <c r="K6466">
        <v>6461</v>
      </c>
      <c r="L6466" s="8">
        <v>-5.7023515117929696E-3</v>
      </c>
      <c r="M6466" s="8">
        <v>0.18795196596288299</v>
      </c>
    </row>
    <row r="6467" spans="1:13" x14ac:dyDescent="0.55000000000000004">
      <c r="A6467">
        <v>6462</v>
      </c>
      <c r="C6467">
        <f t="shared" si="306"/>
        <v>-4.1342088178431539E-2</v>
      </c>
      <c r="D6467">
        <f t="shared" si="307"/>
        <v>3.4126382964022135E-3</v>
      </c>
      <c r="E6467" s="2">
        <f t="shared" si="308"/>
        <v>2.250140562577933E-2</v>
      </c>
      <c r="K6467">
        <v>6462</v>
      </c>
      <c r="L6467" s="8">
        <v>-4.7098454432668501E-3</v>
      </c>
      <c r="M6467" s="8">
        <v>0.108662597167658</v>
      </c>
    </row>
    <row r="6468" spans="1:13" x14ac:dyDescent="0.55000000000000004">
      <c r="A6468">
        <v>6463</v>
      </c>
      <c r="C6468">
        <f t="shared" si="306"/>
        <v>6.8832156179591139E-2</v>
      </c>
      <c r="D6468">
        <f t="shared" si="307"/>
        <v>7.512045377405371E-4</v>
      </c>
      <c r="E6468" s="2">
        <f t="shared" si="308"/>
        <v>4.4454421930943174E-3</v>
      </c>
      <c r="K6468">
        <v>6463</v>
      </c>
      <c r="L6468" s="8">
        <v>-2.5377293657146398E-3</v>
      </c>
      <c r="M6468" s="8">
        <v>2.1580068179808602E-3</v>
      </c>
    </row>
    <row r="6469" spans="1:13" x14ac:dyDescent="0.55000000000000004">
      <c r="A6469">
        <v>6464</v>
      </c>
      <c r="C6469">
        <f t="shared" si="306"/>
        <v>0.16173098020327056</v>
      </c>
      <c r="D6469">
        <f t="shared" si="307"/>
        <v>-2.0987657257587077E-3</v>
      </c>
      <c r="E6469" s="2">
        <f t="shared" si="308"/>
        <v>7.1085184548386693E-2</v>
      </c>
      <c r="K6469">
        <v>6464</v>
      </c>
      <c r="L6469" s="8">
        <v>2.69976774410864E-4</v>
      </c>
      <c r="M6469" s="8">
        <v>-0.104887069726562</v>
      </c>
    </row>
    <row r="6470" spans="1:13" x14ac:dyDescent="0.55000000000000004">
      <c r="A6470">
        <v>6465</v>
      </c>
      <c r="C6470">
        <f t="shared" ref="C6470:C6533" si="309">$D$1*COS($B$2*(A6470-$L$2)+$B$1)</f>
        <v>0.21403873721374173</v>
      </c>
      <c r="D6470">
        <f t="shared" ref="D6470:D6533" si="310">$D$2*COS($B$2*(A6470-$L$3)+$B$3)</f>
        <v>-4.4219900305108861E-3</v>
      </c>
      <c r="E6470" s="2">
        <f t="shared" ref="E6470:E6533" si="311">(M6470-C6470)^2</f>
        <v>0.15976110220163442</v>
      </c>
      <c r="K6470">
        <v>6465</v>
      </c>
      <c r="L6470" s="8">
        <v>3.0100655565708499E-3</v>
      </c>
      <c r="M6470" s="8">
        <v>-0.18566252898594701</v>
      </c>
    </row>
    <row r="6471" spans="1:13" x14ac:dyDescent="0.55000000000000004">
      <c r="A6471">
        <v>6466</v>
      </c>
      <c r="C6471">
        <f t="shared" si="309"/>
        <v>0.21262728276435405</v>
      </c>
      <c r="D6471">
        <f t="shared" si="310"/>
        <v>-5.635388045836737E-3</v>
      </c>
      <c r="E6471" s="2">
        <f t="shared" si="311"/>
        <v>0.18711242632960856</v>
      </c>
      <c r="K6471">
        <v>6466</v>
      </c>
      <c r="L6471" s="8">
        <v>4.9962647469966098E-3</v>
      </c>
      <c r="M6471" s="8">
        <v>-0.219937656094089</v>
      </c>
    </row>
    <row r="6472" spans="1:13" x14ac:dyDescent="0.55000000000000004">
      <c r="A6472">
        <v>6467</v>
      </c>
      <c r="C6472">
        <f t="shared" si="309"/>
        <v>0.15785086216862632</v>
      </c>
      <c r="D6472">
        <f t="shared" si="310"/>
        <v>-5.4344224462126852E-3</v>
      </c>
      <c r="E6472" s="2">
        <f t="shared" si="311"/>
        <v>0.12743393148108154</v>
      </c>
      <c r="K6472">
        <v>6467</v>
      </c>
      <c r="L6472" s="8">
        <v>5.7311184369607899E-3</v>
      </c>
      <c r="M6472" s="8">
        <v>-0.199128032839302</v>
      </c>
    </row>
    <row r="6473" spans="1:13" x14ac:dyDescent="0.55000000000000004">
      <c r="A6473">
        <v>6468</v>
      </c>
      <c r="C6473">
        <f t="shared" si="309"/>
        <v>6.3457202400750673E-2</v>
      </c>
      <c r="D6473">
        <f t="shared" si="310"/>
        <v>-3.8695313611256323E-3</v>
      </c>
      <c r="E6473" s="2">
        <f t="shared" si="311"/>
        <v>3.6826669625702114E-2</v>
      </c>
      <c r="K6473">
        <v>6468</v>
      </c>
      <c r="L6473" s="8">
        <v>5.0305779611105102E-3</v>
      </c>
      <c r="M6473" s="8">
        <v>-0.12844555845927999</v>
      </c>
    </row>
    <row r="6474" spans="1:13" x14ac:dyDescent="0.55000000000000004">
      <c r="A6474">
        <v>6469</v>
      </c>
      <c r="C6474">
        <f t="shared" si="309"/>
        <v>-4.6862877598015606E-2</v>
      </c>
      <c r="D6474">
        <f t="shared" si="310"/>
        <v>-1.3334694676455504E-3</v>
      </c>
      <c r="E6474" s="2">
        <f t="shared" si="311"/>
        <v>4.5240356053076204E-4</v>
      </c>
      <c r="K6474">
        <v>6469</v>
      </c>
      <c r="L6474" s="8">
        <v>3.07009802746009E-3</v>
      </c>
      <c r="M6474" s="8">
        <v>-2.55930971447349E-2</v>
      </c>
    </row>
    <row r="6475" spans="1:13" x14ac:dyDescent="0.55000000000000004">
      <c r="A6475">
        <v>6470</v>
      </c>
      <c r="C6475">
        <f t="shared" si="309"/>
        <v>-0.14542136311076406</v>
      </c>
      <c r="D6475">
        <f t="shared" si="310"/>
        <v>1.5372651549073431E-3</v>
      </c>
      <c r="E6475" s="2">
        <f t="shared" si="311"/>
        <v>5.2482538393022596E-2</v>
      </c>
      <c r="K6475">
        <v>6470</v>
      </c>
      <c r="L6475" s="8">
        <v>3.4069299732682998E-4</v>
      </c>
      <c r="M6475" s="8">
        <v>8.3669314117757396E-2</v>
      </c>
    </row>
    <row r="6476" spans="1:13" x14ac:dyDescent="0.55000000000000004">
      <c r="A6476">
        <v>6471</v>
      </c>
      <c r="C6476">
        <f t="shared" si="309"/>
        <v>-0.20748215172075471</v>
      </c>
      <c r="D6476">
        <f t="shared" si="310"/>
        <v>4.022178626497553E-3</v>
      </c>
      <c r="E6476" s="2">
        <f t="shared" si="311"/>
        <v>0.14398866088746665</v>
      </c>
      <c r="K6476">
        <v>6471</v>
      </c>
      <c r="L6476" s="8">
        <v>-2.4740407074928402E-3</v>
      </c>
      <c r="M6476" s="8">
        <v>0.171976226612715</v>
      </c>
    </row>
    <row r="6477" spans="1:13" x14ac:dyDescent="0.55000000000000004">
      <c r="A6477">
        <v>6472</v>
      </c>
      <c r="C6477">
        <f t="shared" si="309"/>
        <v>-0.21746929362800085</v>
      </c>
      <c r="D6477">
        <f t="shared" si="310"/>
        <v>5.4976100437157862E-3</v>
      </c>
      <c r="E6477" s="2">
        <f t="shared" si="311"/>
        <v>0.18894663277945192</v>
      </c>
      <c r="K6477">
        <v>6472</v>
      </c>
      <c r="L6477" s="8">
        <v>-4.6691355692866504E-3</v>
      </c>
      <c r="M6477" s="8">
        <v>0.217210626289462</v>
      </c>
    </row>
    <row r="6478" spans="1:13" x14ac:dyDescent="0.55000000000000004">
      <c r="A6478">
        <v>6473</v>
      </c>
      <c r="C6478">
        <f t="shared" si="309"/>
        <v>-0.17287622672362257</v>
      </c>
      <c r="D6478">
        <f t="shared" si="310"/>
        <v>5.5932572203866169E-3</v>
      </c>
      <c r="E6478" s="2">
        <f t="shared" si="311"/>
        <v>0.14509966841998678</v>
      </c>
      <c r="K6478">
        <v>6473</v>
      </c>
      <c r="L6478" s="8">
        <v>-5.6948164625384001E-3</v>
      </c>
      <c r="M6478" s="8">
        <v>0.208043277135115</v>
      </c>
    </row>
    <row r="6479" spans="1:13" x14ac:dyDescent="0.55000000000000004">
      <c r="A6479">
        <v>6474</v>
      </c>
      <c r="C6479">
        <f t="shared" si="309"/>
        <v>-8.4894870853348028E-2</v>
      </c>
      <c r="D6479">
        <f t="shared" si="310"/>
        <v>4.2851147312481849E-3</v>
      </c>
      <c r="E6479" s="2">
        <f t="shared" si="311"/>
        <v>5.3668704411998773E-2</v>
      </c>
      <c r="K6479">
        <v>6474</v>
      </c>
      <c r="L6479" s="8">
        <v>-5.2941952446708901E-3</v>
      </c>
      <c r="M6479" s="8">
        <v>0.14677019861548399</v>
      </c>
    </row>
    <row r="6480" spans="1:13" x14ac:dyDescent="0.55000000000000004">
      <c r="A6480">
        <v>6475</v>
      </c>
      <c r="C6480">
        <f t="shared" si="309"/>
        <v>2.4393308159221482E-2</v>
      </c>
      <c r="D6480">
        <f t="shared" si="310"/>
        <v>1.9014987676183664E-3</v>
      </c>
      <c r="E6480" s="2">
        <f t="shared" si="311"/>
        <v>5.9264519553317325E-4</v>
      </c>
      <c r="K6480">
        <v>6475</v>
      </c>
      <c r="L6480" s="8">
        <v>-3.5676099849726501E-3</v>
      </c>
      <c r="M6480" s="8">
        <v>4.8737613356395898E-2</v>
      </c>
    </row>
    <row r="6481" spans="1:13" x14ac:dyDescent="0.55000000000000004">
      <c r="A6481">
        <v>6476</v>
      </c>
      <c r="C6481">
        <f t="shared" si="309"/>
        <v>0.12755928099396588</v>
      </c>
      <c r="D6481">
        <f t="shared" si="310"/>
        <v>-9.5935330626979688E-4</v>
      </c>
      <c r="E6481" s="2">
        <f t="shared" si="311"/>
        <v>3.5744020319667107E-2</v>
      </c>
      <c r="K6481">
        <v>6476</v>
      </c>
      <c r="L6481" s="8">
        <v>-9.4749467269241903E-4</v>
      </c>
      <c r="M6481" s="8">
        <v>-6.1501609514005399E-2</v>
      </c>
    </row>
    <row r="6482" spans="1:13" x14ac:dyDescent="0.55000000000000004">
      <c r="A6482">
        <v>6477</v>
      </c>
      <c r="C6482">
        <f t="shared" si="309"/>
        <v>0.19871056303414542</v>
      </c>
      <c r="D6482">
        <f t="shared" si="310"/>
        <v>-3.5794279217823354E-3</v>
      </c>
      <c r="E6482" s="2">
        <f t="shared" si="311"/>
        <v>0.12605903670695223</v>
      </c>
      <c r="K6482">
        <v>6477</v>
      </c>
      <c r="L6482" s="8">
        <v>1.90992655819384E-3</v>
      </c>
      <c r="M6482" s="8">
        <v>-0.15633737275333701</v>
      </c>
    </row>
    <row r="6483" spans="1:13" x14ac:dyDescent="0.55000000000000004">
      <c r="A6483">
        <v>6478</v>
      </c>
      <c r="C6483">
        <f t="shared" si="309"/>
        <v>0.21998968224170537</v>
      </c>
      <c r="D6483">
        <f t="shared" si="310"/>
        <v>-5.3011415773639185E-3</v>
      </c>
      <c r="E6483" s="2">
        <f t="shared" si="311"/>
        <v>0.18663018057291769</v>
      </c>
      <c r="K6483">
        <v>6478</v>
      </c>
      <c r="L6483" s="8">
        <v>4.2889948342562803E-3</v>
      </c>
      <c r="M6483" s="8">
        <v>-0.21201747113994601</v>
      </c>
    </row>
    <row r="6484" spans="1:13" x14ac:dyDescent="0.55000000000000004">
      <c r="A6484">
        <v>6479</v>
      </c>
      <c r="C6484">
        <f t="shared" si="309"/>
        <v>0.18605602822117784</v>
      </c>
      <c r="D6484">
        <f t="shared" si="310"/>
        <v>-5.6923804362257304E-3</v>
      </c>
      <c r="E6484" s="2">
        <f t="shared" si="311"/>
        <v>0.16052243123703988</v>
      </c>
      <c r="K6484">
        <v>6479</v>
      </c>
      <c r="L6484" s="8">
        <v>5.5938577470869399E-3</v>
      </c>
      <c r="M6484" s="8">
        <v>-0.214596478618652</v>
      </c>
    </row>
    <row r="6485" spans="1:13" x14ac:dyDescent="0.55000000000000004">
      <c r="A6485">
        <v>6480</v>
      </c>
      <c r="C6485">
        <f t="shared" si="309"/>
        <v>0.1054262328670407</v>
      </c>
      <c r="D6485">
        <f t="shared" si="310"/>
        <v>-4.6549517914542737E-3</v>
      </c>
      <c r="E6485" s="2">
        <f t="shared" si="311"/>
        <v>7.2282849515532308E-2</v>
      </c>
      <c r="K6485">
        <v>6480</v>
      </c>
      <c r="L6485" s="8">
        <v>5.4977042853855598E-3</v>
      </c>
      <c r="M6485" s="8">
        <v>-0.16342846676741299</v>
      </c>
    </row>
    <row r="6486" spans="1:13" x14ac:dyDescent="0.55000000000000004">
      <c r="A6486">
        <v>6481</v>
      </c>
      <c r="C6486">
        <f t="shared" si="309"/>
        <v>-1.6633247280546156E-3</v>
      </c>
      <c r="D6486">
        <f t="shared" si="310"/>
        <v>-2.449228365626398E-3</v>
      </c>
      <c r="E6486" s="2">
        <f t="shared" si="311"/>
        <v>4.8532758780658195E-3</v>
      </c>
      <c r="K6486">
        <v>6481</v>
      </c>
      <c r="L6486" s="8">
        <v>4.0246166801280103E-3</v>
      </c>
      <c r="M6486" s="8">
        <v>-7.1328781577671405E-2</v>
      </c>
    </row>
    <row r="6487" spans="1:13" x14ac:dyDescent="0.55000000000000004">
      <c r="A6487">
        <v>6482</v>
      </c>
      <c r="C6487">
        <f t="shared" si="309"/>
        <v>-0.10833542287651167</v>
      </c>
      <c r="D6487">
        <f t="shared" si="310"/>
        <v>3.7119975433596111E-4</v>
      </c>
      <c r="E6487" s="2">
        <f t="shared" si="311"/>
        <v>2.1600493161334614E-2</v>
      </c>
      <c r="K6487">
        <v>6482</v>
      </c>
      <c r="L6487" s="8">
        <v>1.54353886042311E-3</v>
      </c>
      <c r="M6487" s="8">
        <v>3.86356394498341E-2</v>
      </c>
    </row>
    <row r="6488" spans="1:13" x14ac:dyDescent="0.55000000000000004">
      <c r="A6488">
        <v>6483</v>
      </c>
      <c r="C6488">
        <f t="shared" si="309"/>
        <v>-0.18781761341081565</v>
      </c>
      <c r="D6488">
        <f t="shared" si="310"/>
        <v>3.0984645601598417E-3</v>
      </c>
      <c r="E6488" s="2">
        <f t="shared" si="311"/>
        <v>0.10675977146400845</v>
      </c>
      <c r="K6488">
        <v>6483</v>
      </c>
      <c r="L6488" s="8">
        <v>-1.32412784229466E-3</v>
      </c>
      <c r="M6488" s="8">
        <v>0.13892352489902199</v>
      </c>
    </row>
    <row r="6489" spans="1:13" x14ac:dyDescent="0.55000000000000004">
      <c r="A6489">
        <v>6484</v>
      </c>
      <c r="C6489">
        <f t="shared" si="309"/>
        <v>-0.22016154186297326</v>
      </c>
      <c r="D6489">
        <f t="shared" si="310"/>
        <v>5.0480800719177373E-3</v>
      </c>
      <c r="E6489" s="2">
        <f t="shared" si="311"/>
        <v>0.18026706704315437</v>
      </c>
      <c r="K6489">
        <v>6484</v>
      </c>
      <c r="L6489" s="8">
        <v>-3.86015851261697E-3</v>
      </c>
      <c r="M6489" s="8">
        <v>0.20441715171826899</v>
      </c>
    </row>
    <row r="6490" spans="1:13" x14ac:dyDescent="0.55000000000000004">
      <c r="A6490">
        <v>6485</v>
      </c>
      <c r="C6490">
        <f t="shared" si="309"/>
        <v>-0.19724956394461851</v>
      </c>
      <c r="D6490">
        <f t="shared" si="310"/>
        <v>5.7307338907095504E-3</v>
      </c>
      <c r="E6490" s="2">
        <f t="shared" si="311"/>
        <v>0.17302504992092987</v>
      </c>
      <c r="K6490">
        <v>6485</v>
      </c>
      <c r="L6490" s="8">
        <v>-5.4293885367694703E-3</v>
      </c>
      <c r="M6490" s="8">
        <v>0.218713234777731</v>
      </c>
    </row>
    <row r="6491" spans="1:13" x14ac:dyDescent="0.55000000000000004">
      <c r="A6491">
        <v>6486</v>
      </c>
      <c r="C6491">
        <f t="shared" si="309"/>
        <v>-0.124832103167083</v>
      </c>
      <c r="D6491">
        <f t="shared" si="310"/>
        <v>4.9750942972193327E-3</v>
      </c>
      <c r="E6491" s="2">
        <f t="shared" si="311"/>
        <v>9.1847384752073477E-2</v>
      </c>
      <c r="K6491">
        <v>6486</v>
      </c>
      <c r="L6491" s="8">
        <v>-5.6387945204068399E-3</v>
      </c>
      <c r="M6491" s="8">
        <v>0.178231231388705</v>
      </c>
    </row>
    <row r="6492" spans="1:13" x14ac:dyDescent="0.55000000000000004">
      <c r="A6492">
        <v>6487</v>
      </c>
      <c r="C6492">
        <f t="shared" si="309"/>
        <v>-2.1084415746569319E-2</v>
      </c>
      <c r="D6492">
        <f t="shared" si="310"/>
        <v>2.9708109017942659E-3</v>
      </c>
      <c r="E6492" s="2">
        <f t="shared" si="311"/>
        <v>1.3040389809168577E-2</v>
      </c>
      <c r="K6492">
        <v>6487</v>
      </c>
      <c r="L6492" s="8">
        <v>-4.4359294358667003E-3</v>
      </c>
      <c r="M6492" s="8">
        <v>9.3110110432090304E-2</v>
      </c>
    </row>
    <row r="6493" spans="1:13" x14ac:dyDescent="0.55000000000000004">
      <c r="A6493">
        <v>6488</v>
      </c>
      <c r="C6493">
        <f t="shared" si="309"/>
        <v>8.7955015602111886E-2</v>
      </c>
      <c r="D6493">
        <f t="shared" si="310"/>
        <v>2.2091658974412426E-4</v>
      </c>
      <c r="E6493" s="2">
        <f t="shared" si="311"/>
        <v>1.0668004178568554E-2</v>
      </c>
      <c r="K6493">
        <v>6488</v>
      </c>
      <c r="L6493" s="8">
        <v>-2.12205830560536E-3</v>
      </c>
      <c r="M6493" s="8">
        <v>-1.53310152954328E-2</v>
      </c>
    </row>
    <row r="6494" spans="1:13" x14ac:dyDescent="0.55000000000000004">
      <c r="A6494">
        <v>6489</v>
      </c>
      <c r="C6494">
        <f t="shared" si="309"/>
        <v>0.17491959197929177</v>
      </c>
      <c r="D6494">
        <f t="shared" si="310"/>
        <v>-2.5844231297795523E-3</v>
      </c>
      <c r="E6494" s="2">
        <f t="shared" si="311"/>
        <v>8.6937693126133392E-2</v>
      </c>
      <c r="K6494">
        <v>6489</v>
      </c>
      <c r="L6494" s="8">
        <v>7.2329549158884102E-4</v>
      </c>
      <c r="M6494" s="8">
        <v>-0.1199323931355</v>
      </c>
    </row>
    <row r="6495" spans="1:13" x14ac:dyDescent="0.55000000000000004">
      <c r="A6495">
        <v>6490</v>
      </c>
      <c r="C6495">
        <f t="shared" si="309"/>
        <v>0.21798303778165329</v>
      </c>
      <c r="D6495">
        <f t="shared" si="310"/>
        <v>-4.7411271189989682E-3</v>
      </c>
      <c r="E6495" s="2">
        <f t="shared" si="311"/>
        <v>0.17013892287528354</v>
      </c>
      <c r="K6495">
        <v>6490</v>
      </c>
      <c r="L6495" s="8">
        <v>3.3874954459151398E-3</v>
      </c>
      <c r="M6495" s="8">
        <v>-0.19449595910822901</v>
      </c>
    </row>
    <row r="6496" spans="1:13" x14ac:dyDescent="0.55000000000000004">
      <c r="A6496">
        <v>6491</v>
      </c>
      <c r="C6496">
        <f t="shared" si="309"/>
        <v>0.20633733582064179</v>
      </c>
      <c r="D6496">
        <f t="shared" si="310"/>
        <v>-5.707908136454466E-3</v>
      </c>
      <c r="E6496" s="2">
        <f t="shared" si="311"/>
        <v>0.18205935650314894</v>
      </c>
      <c r="K6496">
        <v>6491</v>
      </c>
      <c r="L6496" s="8">
        <v>5.2032761513158996E-3</v>
      </c>
      <c r="M6496" s="8">
        <v>-0.22034680555696901</v>
      </c>
    </row>
    <row r="6497" spans="1:13" x14ac:dyDescent="0.55000000000000004">
      <c r="A6497">
        <v>6492</v>
      </c>
      <c r="C6497">
        <f t="shared" si="309"/>
        <v>0.14290531181460003</v>
      </c>
      <c r="D6497">
        <f t="shared" si="310"/>
        <v>-5.2421245248172365E-3</v>
      </c>
      <c r="E6497" s="2">
        <f t="shared" si="311"/>
        <v>0.1114997210432396</v>
      </c>
      <c r="K6497">
        <v>6492</v>
      </c>
      <c r="L6497" s="8">
        <v>5.7158640658377799E-3</v>
      </c>
      <c r="M6497" s="8">
        <v>-0.19101042762162301</v>
      </c>
    </row>
    <row r="6498" spans="1:13" x14ac:dyDescent="0.55000000000000004">
      <c r="A6498">
        <v>6493</v>
      </c>
      <c r="C6498">
        <f t="shared" si="309"/>
        <v>4.3607066748065144E-2</v>
      </c>
      <c r="D6498">
        <f t="shared" si="310"/>
        <v>-3.4606781526686863E-3</v>
      </c>
      <c r="E6498" s="2">
        <f t="shared" si="311"/>
        <v>2.4787784954048993E-2</v>
      </c>
      <c r="K6498">
        <v>6493</v>
      </c>
      <c r="L6498" s="8">
        <v>4.79687836642422E-3</v>
      </c>
      <c r="M6498" s="8">
        <v>-0.113834303145775</v>
      </c>
    </row>
    <row r="6499" spans="1:13" x14ac:dyDescent="0.55000000000000004">
      <c r="A6499">
        <v>6494</v>
      </c>
      <c r="C6499">
        <f t="shared" si="309"/>
        <v>-6.6635632908197559E-2</v>
      </c>
      <c r="D6499">
        <f t="shared" si="310"/>
        <v>-8.1067450950795346E-4</v>
      </c>
      <c r="E6499" s="2">
        <f t="shared" si="311"/>
        <v>3.4208416565539154E-3</v>
      </c>
      <c r="K6499">
        <v>6494</v>
      </c>
      <c r="L6499" s="8">
        <v>2.6764847224667199E-3</v>
      </c>
      <c r="M6499" s="8">
        <v>-8.1476712703193298E-3</v>
      </c>
    </row>
    <row r="6500" spans="1:13" x14ac:dyDescent="0.55000000000000004">
      <c r="A6500">
        <v>6495</v>
      </c>
      <c r="C6500">
        <f t="shared" si="309"/>
        <v>-0.16015419327219982</v>
      </c>
      <c r="D6500">
        <f t="shared" si="310"/>
        <v>2.0427913478764255E-3</v>
      </c>
      <c r="E6500" s="2">
        <f t="shared" si="311"/>
        <v>6.7461640988025512E-2</v>
      </c>
      <c r="K6500">
        <v>6495</v>
      </c>
      <c r="L6500" s="8">
        <v>-1.14251123938347E-4</v>
      </c>
      <c r="M6500" s="8">
        <v>9.9579595419270805E-2</v>
      </c>
    </row>
    <row r="6501" spans="1:13" x14ac:dyDescent="0.55000000000000004">
      <c r="A6501">
        <v>6496</v>
      </c>
      <c r="C6501">
        <f t="shared" si="309"/>
        <v>-0.21347742690662855</v>
      </c>
      <c r="D6501">
        <f t="shared" si="310"/>
        <v>4.3835596355152485E-3</v>
      </c>
      <c r="E6501" s="2">
        <f t="shared" si="311"/>
        <v>0.15669244193183463</v>
      </c>
      <c r="K6501">
        <v>6496</v>
      </c>
      <c r="L6501" s="8">
        <v>-2.8763720675905502E-3</v>
      </c>
      <c r="M6501" s="8">
        <v>0.18236653468914299</v>
      </c>
    </row>
    <row r="6502" spans="1:13" x14ac:dyDescent="0.55000000000000004">
      <c r="A6502">
        <v>6497</v>
      </c>
      <c r="C6502">
        <f t="shared" si="309"/>
        <v>-0.2132223261368259</v>
      </c>
      <c r="D6502">
        <f t="shared" si="310"/>
        <v>5.6241468528235106E-3</v>
      </c>
      <c r="E6502" s="2">
        <f t="shared" si="311"/>
        <v>0.18723012958008531</v>
      </c>
      <c r="K6502">
        <v>6497</v>
      </c>
      <c r="L6502" s="8">
        <v>-4.9180877831978397E-3</v>
      </c>
      <c r="M6502" s="8">
        <v>0.21947864402627101</v>
      </c>
    </row>
    <row r="6503" spans="1:13" x14ac:dyDescent="0.55000000000000004">
      <c r="A6503">
        <v>6498</v>
      </c>
      <c r="C6503">
        <f t="shared" si="309"/>
        <v>-0.15945291587671187</v>
      </c>
      <c r="D6503">
        <f t="shared" si="310"/>
        <v>5.4531917576826419E-3</v>
      </c>
      <c r="E6503" s="2">
        <f t="shared" si="311"/>
        <v>0.13037434775493265</v>
      </c>
      <c r="K6503">
        <v>6498</v>
      </c>
      <c r="L6503" s="8">
        <v>-5.7280379039016203E-3</v>
      </c>
      <c r="M6503" s="8">
        <v>0.20162096542036101</v>
      </c>
    </row>
    <row r="6504" spans="1:13" x14ac:dyDescent="0.55000000000000004">
      <c r="A6504">
        <v>6499</v>
      </c>
      <c r="C6504">
        <f t="shared" si="309"/>
        <v>-6.566418473233325E-2</v>
      </c>
      <c r="D6504">
        <f t="shared" si="310"/>
        <v>3.9136004755255067E-3</v>
      </c>
      <c r="E6504" s="2">
        <f t="shared" si="311"/>
        <v>3.9573244361716595E-2</v>
      </c>
      <c r="K6504">
        <v>6499</v>
      </c>
      <c r="L6504" s="8">
        <v>-5.1033653974058499E-3</v>
      </c>
      <c r="M6504" s="8">
        <v>0.13326606525925699</v>
      </c>
    </row>
    <row r="6505" spans="1:13" x14ac:dyDescent="0.55000000000000004">
      <c r="A6505">
        <v>6500</v>
      </c>
      <c r="C6505">
        <f t="shared" si="309"/>
        <v>4.4604872688666732E-2</v>
      </c>
      <c r="D6505">
        <f t="shared" si="310"/>
        <v>1.3917779661642041E-3</v>
      </c>
      <c r="E6505" s="2">
        <f t="shared" si="311"/>
        <v>1.7085157318209157E-4</v>
      </c>
      <c r="K6505">
        <v>6500</v>
      </c>
      <c r="L6505" s="8">
        <v>-3.2005233681492999E-3</v>
      </c>
      <c r="M6505" s="8">
        <v>3.1533852331323102E-2</v>
      </c>
    </row>
    <row r="6506" spans="1:13" x14ac:dyDescent="0.55000000000000004">
      <c r="A6506">
        <v>6501</v>
      </c>
      <c r="C6506">
        <f t="shared" si="309"/>
        <v>0.14367904726092837</v>
      </c>
      <c r="D6506">
        <f t="shared" si="310"/>
        <v>-1.4793514763524621E-3</v>
      </c>
      <c r="E6506" s="2">
        <f t="shared" si="311"/>
        <v>4.9184264526815034E-2</v>
      </c>
      <c r="K6506">
        <v>6501</v>
      </c>
      <c r="L6506" s="8">
        <v>-4.96090406734225E-4</v>
      </c>
      <c r="M6506" s="8">
        <v>-7.8096209534808503E-2</v>
      </c>
    </row>
    <row r="6507" spans="1:13" x14ac:dyDescent="0.55000000000000004">
      <c r="A6507">
        <v>6502</v>
      </c>
      <c r="C6507">
        <f t="shared" si="309"/>
        <v>0.20669280948360519</v>
      </c>
      <c r="D6507">
        <f t="shared" si="310"/>
        <v>-3.979194880499623E-3</v>
      </c>
      <c r="E6507" s="2">
        <f t="shared" si="311"/>
        <v>0.14051957031778481</v>
      </c>
      <c r="K6507">
        <v>6502</v>
      </c>
      <c r="L6507" s="8">
        <v>2.33259147456889E-3</v>
      </c>
      <c r="M6507" s="8">
        <v>-0.168166591249236</v>
      </c>
    </row>
    <row r="6508" spans="1:13" x14ac:dyDescent="0.55000000000000004">
      <c r="A6508">
        <v>6503</v>
      </c>
      <c r="C6508">
        <f t="shared" si="309"/>
        <v>0.21783103326706985</v>
      </c>
      <c r="D6508">
        <f t="shared" si="310"/>
        <v>-5.4803442444950404E-3</v>
      </c>
      <c r="E6508" s="2">
        <f t="shared" si="311"/>
        <v>0.1883122902492961</v>
      </c>
      <c r="K6508">
        <v>6503</v>
      </c>
      <c r="L6508" s="8">
        <v>4.5770613507192604E-3</v>
      </c>
      <c r="M6508" s="8">
        <v>-0.216118606955498</v>
      </c>
    </row>
    <row r="6509" spans="1:13" x14ac:dyDescent="0.55000000000000004">
      <c r="A6509">
        <v>6504</v>
      </c>
      <c r="C6509">
        <f t="shared" si="309"/>
        <v>0.17429825921437039</v>
      </c>
      <c r="D6509">
        <f t="shared" si="310"/>
        <v>-5.6060427196132911E-3</v>
      </c>
      <c r="E6509" s="2">
        <f t="shared" si="311"/>
        <v>0.14764086640104168</v>
      </c>
      <c r="K6509">
        <v>6504</v>
      </c>
      <c r="L6509" s="8">
        <v>5.67517781755478E-3</v>
      </c>
      <c r="M6509" s="8">
        <v>-0.209942376847254</v>
      </c>
    </row>
    <row r="6510" spans="1:13" x14ac:dyDescent="0.55000000000000004">
      <c r="A6510">
        <v>6505</v>
      </c>
      <c r="C6510">
        <f t="shared" si="309"/>
        <v>8.7020296014663559E-2</v>
      </c>
      <c r="D6510">
        <f t="shared" si="310"/>
        <v>-4.3247426381133247E-3</v>
      </c>
      <c r="E6510" s="2">
        <f t="shared" si="311"/>
        <v>5.6741656366698263E-2</v>
      </c>
      <c r="K6510">
        <v>6505</v>
      </c>
      <c r="L6510" s="8">
        <v>5.3519107937364903E-3</v>
      </c>
      <c r="M6510" s="8">
        <v>-0.15118477606966099</v>
      </c>
    </row>
    <row r="6511" spans="1:13" x14ac:dyDescent="0.55000000000000004">
      <c r="A6511">
        <v>6506</v>
      </c>
      <c r="C6511">
        <f t="shared" si="309"/>
        <v>-2.2097927242420667E-2</v>
      </c>
      <c r="D6511">
        <f t="shared" si="310"/>
        <v>-1.9580233127888223E-3</v>
      </c>
      <c r="E6511" s="2">
        <f t="shared" si="311"/>
        <v>1.0539166850790094E-3</v>
      </c>
      <c r="K6511">
        <v>6506</v>
      </c>
      <c r="L6511" s="8">
        <v>3.6882245107827099E-3</v>
      </c>
      <c r="M6511" s="8">
        <v>-5.4562010243161797E-2</v>
      </c>
    </row>
    <row r="6512" spans="1:13" x14ac:dyDescent="0.55000000000000004">
      <c r="A6512">
        <v>6507</v>
      </c>
      <c r="C6512">
        <f t="shared" si="309"/>
        <v>-0.12567003654900596</v>
      </c>
      <c r="D6512">
        <f t="shared" si="310"/>
        <v>9.0011859218893124E-4</v>
      </c>
      <c r="E6512" s="2">
        <f t="shared" si="311"/>
        <v>3.2904576322875918E-2</v>
      </c>
      <c r="K6512">
        <v>6507</v>
      </c>
      <c r="L6512" s="8">
        <v>1.10079951901962E-3</v>
      </c>
      <c r="M6512" s="8">
        <v>5.5726149526875803E-2</v>
      </c>
    </row>
    <row r="6513" spans="1:13" x14ac:dyDescent="0.55000000000000004">
      <c r="A6513">
        <v>6508</v>
      </c>
      <c r="C6513">
        <f t="shared" si="309"/>
        <v>-0.19770161559456789</v>
      </c>
      <c r="D6513">
        <f t="shared" si="310"/>
        <v>3.5323497034561095E-3</v>
      </c>
      <c r="E6513" s="2">
        <f t="shared" si="311"/>
        <v>0.12233133362762934</v>
      </c>
      <c r="K6513">
        <v>6508</v>
      </c>
      <c r="L6513" s="8">
        <v>-1.7623275411463701E-3</v>
      </c>
      <c r="M6513" s="8">
        <v>0.152057349447973</v>
      </c>
    </row>
    <row r="6514" spans="1:13" x14ac:dyDescent="0.55000000000000004">
      <c r="A6514">
        <v>6509</v>
      </c>
      <c r="C6514">
        <f t="shared" si="309"/>
        <v>-0.22011425634793888</v>
      </c>
      <c r="D6514">
        <f t="shared" si="310"/>
        <v>5.27803549526225E-3</v>
      </c>
      <c r="E6514" s="2">
        <f t="shared" si="311"/>
        <v>0.18526060100129205</v>
      </c>
      <c r="K6514">
        <v>6509</v>
      </c>
      <c r="L6514" s="8">
        <v>-4.1840687359458997E-3</v>
      </c>
      <c r="M6514" s="8">
        <v>0.21030484290451301</v>
      </c>
    </row>
    <row r="6515" spans="1:13" x14ac:dyDescent="0.55000000000000004">
      <c r="A6515">
        <v>6510</v>
      </c>
      <c r="C6515">
        <f t="shared" si="309"/>
        <v>-0.18728285839837158</v>
      </c>
      <c r="D6515">
        <f t="shared" si="310"/>
        <v>5.6990456299185702E-3</v>
      </c>
      <c r="E6515" s="2">
        <f t="shared" si="311"/>
        <v>0.16254043861003789</v>
      </c>
      <c r="K6515">
        <v>6510</v>
      </c>
      <c r="L6515" s="8">
        <v>-5.5578839597497497E-3</v>
      </c>
      <c r="M6515" s="8">
        <v>0.21588018381908899</v>
      </c>
    </row>
    <row r="6516" spans="1:13" x14ac:dyDescent="0.55000000000000004">
      <c r="A6516">
        <v>6511</v>
      </c>
      <c r="C6516">
        <f t="shared" si="309"/>
        <v>-0.10744741060024739</v>
      </c>
      <c r="D6516">
        <f t="shared" si="310"/>
        <v>4.6897154378158562E-3</v>
      </c>
      <c r="E6516" s="2">
        <f t="shared" si="311"/>
        <v>7.5533949662154098E-2</v>
      </c>
      <c r="K6516">
        <v>6511</v>
      </c>
      <c r="L6516" s="8">
        <v>-5.5396926672253302E-3</v>
      </c>
      <c r="M6516" s="8">
        <v>0.16738699347274</v>
      </c>
    </row>
    <row r="6517" spans="1:13" x14ac:dyDescent="0.55000000000000004">
      <c r="A6517">
        <v>6512</v>
      </c>
      <c r="C6517">
        <f t="shared" si="309"/>
        <v>-6.4492755317642372E-4</v>
      </c>
      <c r="D6517">
        <f t="shared" si="310"/>
        <v>2.5033655221794911E-3</v>
      </c>
      <c r="E6517" s="2">
        <f t="shared" si="311"/>
        <v>6.0241844324054978E-3</v>
      </c>
      <c r="K6517">
        <v>6512</v>
      </c>
      <c r="L6517" s="8">
        <v>-4.1340509804359696E-3</v>
      </c>
      <c r="M6517" s="8">
        <v>7.6970692217624204E-2</v>
      </c>
    </row>
    <row r="6518" spans="1:13" x14ac:dyDescent="0.55000000000000004">
      <c r="A6518">
        <v>6513</v>
      </c>
      <c r="C6518">
        <f t="shared" si="309"/>
        <v>0.1063194187157476</v>
      </c>
      <c r="D6518">
        <f t="shared" si="310"/>
        <v>-3.1127637276546626E-4</v>
      </c>
      <c r="E6518" s="2">
        <f t="shared" si="311"/>
        <v>1.9332904433895119E-2</v>
      </c>
      <c r="K6518">
        <v>6513</v>
      </c>
      <c r="L6518" s="8">
        <v>-1.6930105798060101E-3</v>
      </c>
      <c r="M6518" s="8">
        <v>-3.2723396394904999E-2</v>
      </c>
    </row>
    <row r="6519" spans="1:13" x14ac:dyDescent="0.55000000000000004">
      <c r="A6519">
        <v>6514</v>
      </c>
      <c r="C6519">
        <f t="shared" si="309"/>
        <v>0.18659983192255189</v>
      </c>
      <c r="D6519">
        <f t="shared" si="310"/>
        <v>-3.047794459331636E-3</v>
      </c>
      <c r="E6519" s="2">
        <f t="shared" si="311"/>
        <v>0.10292646007989228</v>
      </c>
      <c r="K6519">
        <v>6514</v>
      </c>
      <c r="L6519" s="8">
        <v>1.1720548232114999E-3</v>
      </c>
      <c r="M6519" s="8">
        <v>-0.13422170737911701</v>
      </c>
    </row>
    <row r="6520" spans="1:13" x14ac:dyDescent="0.55000000000000004">
      <c r="A6520">
        <v>6515</v>
      </c>
      <c r="C6520">
        <f t="shared" si="309"/>
        <v>0.2200476205289992</v>
      </c>
      <c r="D6520">
        <f t="shared" si="310"/>
        <v>-5.019380378975237E-3</v>
      </c>
      <c r="E6520" s="2">
        <f t="shared" si="311"/>
        <v>0.17821144960105331</v>
      </c>
      <c r="K6520">
        <v>6515</v>
      </c>
      <c r="L6520" s="8">
        <v>3.7435718248554298E-3</v>
      </c>
      <c r="M6520" s="8">
        <v>-0.20210335909920599</v>
      </c>
    </row>
    <row r="6521" spans="1:13" x14ac:dyDescent="0.55000000000000004">
      <c r="A6521">
        <v>6516</v>
      </c>
      <c r="C6521">
        <f t="shared" si="309"/>
        <v>0.19826809462019659</v>
      </c>
      <c r="D6521">
        <f t="shared" si="310"/>
        <v>-5.7312076237104239E-3</v>
      </c>
      <c r="E6521" s="2">
        <f t="shared" si="311"/>
        <v>0.17441904784738535</v>
      </c>
      <c r="K6521">
        <v>6516</v>
      </c>
      <c r="L6521" s="8">
        <v>5.3774880395307499E-3</v>
      </c>
      <c r="M6521" s="8">
        <v>-0.21936697077468301</v>
      </c>
    </row>
    <row r="6522" spans="1:13" x14ac:dyDescent="0.55000000000000004">
      <c r="A6522">
        <v>6517</v>
      </c>
      <c r="C6522">
        <f t="shared" si="309"/>
        <v>0.12672745612156633</v>
      </c>
      <c r="D6522">
        <f t="shared" si="310"/>
        <v>-5.0046225591658606E-3</v>
      </c>
      <c r="E6522" s="2">
        <f t="shared" si="311"/>
        <v>9.5120564689582063E-2</v>
      </c>
      <c r="K6522">
        <v>6517</v>
      </c>
      <c r="L6522" s="8">
        <v>5.6645790151916798E-3</v>
      </c>
      <c r="M6522" s="8">
        <v>-0.18168876376575099</v>
      </c>
    </row>
    <row r="6523" spans="1:13" x14ac:dyDescent="0.55000000000000004">
      <c r="A6523">
        <v>6518</v>
      </c>
      <c r="C6523">
        <f t="shared" si="309"/>
        <v>2.3380897339252967E-2</v>
      </c>
      <c r="D6523">
        <f t="shared" si="310"/>
        <v>-3.0219827213442472E-3</v>
      </c>
      <c r="E6523" s="2">
        <f t="shared" si="311"/>
        <v>1.4856288677736961E-2</v>
      </c>
      <c r="K6523">
        <v>6518</v>
      </c>
      <c r="L6523" s="8">
        <v>4.5329410360008399E-3</v>
      </c>
      <c r="M6523" s="8">
        <v>-9.8505478756424597E-2</v>
      </c>
    </row>
    <row r="6524" spans="1:13" x14ac:dyDescent="0.55000000000000004">
      <c r="A6524">
        <v>6519</v>
      </c>
      <c r="C6524">
        <f t="shared" si="309"/>
        <v>-8.583377384500028E-2</v>
      </c>
      <c r="D6524">
        <f t="shared" si="310"/>
        <v>-2.808889188068871E-4</v>
      </c>
      <c r="E6524" s="2">
        <f t="shared" si="311"/>
        <v>9.0597822319975659E-3</v>
      </c>
      <c r="K6524">
        <v>6519</v>
      </c>
      <c r="L6524" s="8">
        <v>2.2659998540189301E-3</v>
      </c>
      <c r="M6524" s="8">
        <v>9.3491144910738903E-3</v>
      </c>
    </row>
    <row r="6525" spans="1:13" x14ac:dyDescent="0.55000000000000004">
      <c r="A6525">
        <v>6520</v>
      </c>
      <c r="C6525">
        <f t="shared" si="309"/>
        <v>-0.17350597702655865</v>
      </c>
      <c r="D6525">
        <f t="shared" si="310"/>
        <v>2.530702081682365E-3</v>
      </c>
      <c r="E6525" s="2">
        <f t="shared" si="311"/>
        <v>8.3156184768679559E-2</v>
      </c>
      <c r="K6525">
        <v>6520</v>
      </c>
      <c r="L6525" s="8">
        <v>-5.6847504864455803E-4</v>
      </c>
      <c r="M6525" s="8">
        <v>0.114862164016587</v>
      </c>
    </row>
    <row r="6526" spans="1:13" x14ac:dyDescent="0.55000000000000004">
      <c r="A6526">
        <v>6521</v>
      </c>
      <c r="C6526">
        <f t="shared" si="309"/>
        <v>-0.21763183718976245</v>
      </c>
      <c r="D6526">
        <f t="shared" si="310"/>
        <v>4.7071402025891818E-3</v>
      </c>
      <c r="E6526" s="2">
        <f t="shared" si="311"/>
        <v>0.16747664849944338</v>
      </c>
      <c r="K6526">
        <v>6521</v>
      </c>
      <c r="L6526" s="8">
        <v>-3.2605718488118401E-3</v>
      </c>
      <c r="M6526" s="8">
        <v>0.19160727201101199</v>
      </c>
    </row>
    <row r="6527" spans="1:13" x14ac:dyDescent="0.55000000000000004">
      <c r="A6527">
        <v>6522</v>
      </c>
      <c r="C6527">
        <f t="shared" si="309"/>
        <v>-0.2071366935354633</v>
      </c>
      <c r="D6527">
        <f t="shared" si="310"/>
        <v>5.7021853513639711E-3</v>
      </c>
      <c r="E6527" s="2">
        <f t="shared" si="311"/>
        <v>0.18275611629557015</v>
      </c>
      <c r="K6527">
        <v>6522</v>
      </c>
      <c r="L6527" s="8">
        <v>-5.1360382023249397E-3</v>
      </c>
      <c r="M6527" s="8">
        <v>0.220363150085058</v>
      </c>
    </row>
    <row r="6528" spans="1:13" x14ac:dyDescent="0.55000000000000004">
      <c r="A6528">
        <v>6523</v>
      </c>
      <c r="C6528">
        <f t="shared" si="309"/>
        <v>-0.14465460589883741</v>
      </c>
      <c r="D6528">
        <f t="shared" si="310"/>
        <v>5.2661021694770061E-3</v>
      </c>
      <c r="E6528" s="2">
        <f t="shared" si="311"/>
        <v>0.11463798476575535</v>
      </c>
      <c r="K6528">
        <v>6523</v>
      </c>
      <c r="L6528" s="8">
        <v>-5.7251519263978997E-3</v>
      </c>
      <c r="M6528" s="8">
        <v>0.19392771018656499</v>
      </c>
    </row>
    <row r="6529" spans="1:13" x14ac:dyDescent="0.55000000000000004">
      <c r="A6529">
        <v>6524</v>
      </c>
      <c r="C6529">
        <f t="shared" si="309"/>
        <v>-4.5867261258768513E-2</v>
      </c>
      <c r="D6529">
        <f t="shared" si="310"/>
        <v>3.5083383436777696E-3</v>
      </c>
      <c r="E6529" s="2">
        <f t="shared" si="311"/>
        <v>2.7155458516530548E-2</v>
      </c>
      <c r="K6529">
        <v>6524</v>
      </c>
      <c r="L6529" s="8">
        <v>-4.88036583424042E-3</v>
      </c>
      <c r="M6529" s="8">
        <v>0.118921872231673</v>
      </c>
    </row>
    <row r="6530" spans="1:13" x14ac:dyDescent="0.55000000000000004">
      <c r="A6530">
        <v>6525</v>
      </c>
      <c r="C6530">
        <f t="shared" si="309"/>
        <v>6.4431799152094515E-2</v>
      </c>
      <c r="D6530">
        <f t="shared" si="310"/>
        <v>8.70055543520186E-4</v>
      </c>
      <c r="E6530" s="2">
        <f t="shared" si="311"/>
        <v>2.5301388428908872E-3</v>
      </c>
      <c r="K6530">
        <v>6525</v>
      </c>
      <c r="L6530" s="8">
        <v>-2.8132618433058098E-3</v>
      </c>
      <c r="M6530" s="8">
        <v>1.41313136386237E-2</v>
      </c>
    </row>
    <row r="6531" spans="1:13" x14ac:dyDescent="0.55000000000000004">
      <c r="A6531">
        <v>6526</v>
      </c>
      <c r="C6531">
        <f t="shared" si="309"/>
        <v>0.15855983609034915</v>
      </c>
      <c r="D6531">
        <f t="shared" si="310"/>
        <v>-1.9865928587452283E-3</v>
      </c>
      <c r="E6531" s="2">
        <f t="shared" si="311"/>
        <v>6.3886786633917725E-2</v>
      </c>
      <c r="K6531">
        <v>6526</v>
      </c>
      <c r="L6531" s="8">
        <v>-4.1558971505805203E-5</v>
      </c>
      <c r="M6531" s="8">
        <v>-9.4198520119525203E-2</v>
      </c>
    </row>
    <row r="6532" spans="1:13" x14ac:dyDescent="0.55000000000000004">
      <c r="A6532">
        <v>6527</v>
      </c>
      <c r="C6532">
        <f t="shared" si="309"/>
        <v>0.21289269634525942</v>
      </c>
      <c r="D6532">
        <f t="shared" si="310"/>
        <v>-4.3446483274661891E-3</v>
      </c>
      <c r="E6532" s="2">
        <f t="shared" si="311"/>
        <v>0.15352953148174817</v>
      </c>
      <c r="K6532">
        <v>6527</v>
      </c>
      <c r="L6532" s="8">
        <v>2.74055260252097E-3</v>
      </c>
      <c r="M6532" s="8">
        <v>-0.17893575014854499</v>
      </c>
    </row>
    <row r="6533" spans="1:13" x14ac:dyDescent="0.55000000000000004">
      <c r="A6533">
        <v>6528</v>
      </c>
      <c r="C6533">
        <f t="shared" si="309"/>
        <v>0.21379397724172391</v>
      </c>
      <c r="D6533">
        <f t="shared" si="310"/>
        <v>-5.6122886439919145E-3</v>
      </c>
      <c r="E6533" s="2">
        <f t="shared" si="311"/>
        <v>0.18718722419403561</v>
      </c>
      <c r="K6533">
        <v>6528</v>
      </c>
      <c r="L6533" s="8">
        <v>4.8362757760923103E-3</v>
      </c>
      <c r="M6533" s="8">
        <v>-0.21885741151605601</v>
      </c>
    </row>
    <row r="6534" spans="1:13" x14ac:dyDescent="0.55000000000000004">
      <c r="A6534">
        <v>6529</v>
      </c>
      <c r="C6534">
        <f t="shared" ref="C6534:C6597" si="312">$D$1*COS($B$2*(A6534-$L$2)+$B$1)</f>
        <v>0.16103747626999684</v>
      </c>
      <c r="D6534">
        <f t="shared" ref="D6534:D6597" si="313">$D$2*COS($B$2*(A6534-$L$3)+$B$3)</f>
        <v>-5.4713628085340292E-3</v>
      </c>
      <c r="E6534" s="2">
        <f t="shared" ref="E6534:E6597" si="314">(M6534-C6534)^2</f>
        <v>0.13322671751052045</v>
      </c>
      <c r="K6534">
        <v>6529</v>
      </c>
      <c r="L6534" s="8">
        <v>5.7207236794645502E-3</v>
      </c>
      <c r="M6534" s="8">
        <v>-0.203964876476558</v>
      </c>
    </row>
    <row r="6535" spans="1:13" x14ac:dyDescent="0.55000000000000004">
      <c r="A6535">
        <v>6530</v>
      </c>
      <c r="C6535">
        <f t="shared" si="312"/>
        <v>6.7863963155173679E-2</v>
      </c>
      <c r="D6535">
        <f t="shared" si="313"/>
        <v>-3.9572402353115418E-3</v>
      </c>
      <c r="E6535" s="2">
        <f t="shared" si="314"/>
        <v>4.2375060714001891E-2</v>
      </c>
      <c r="K6535">
        <v>6530</v>
      </c>
      <c r="L6535" s="8">
        <v>5.1723808485216799E-3</v>
      </c>
      <c r="M6535" s="8">
        <v>-0.13798807281727399</v>
      </c>
    </row>
    <row r="6536" spans="1:13" x14ac:dyDescent="0.55000000000000004">
      <c r="A6536">
        <v>6531</v>
      </c>
      <c r="C6536">
        <f t="shared" si="312"/>
        <v>-4.2341974252753663E-2</v>
      </c>
      <c r="D6536">
        <f t="shared" si="313"/>
        <v>-1.4499337750317424E-3</v>
      </c>
      <c r="E6536" s="2">
        <f t="shared" si="314"/>
        <v>2.3918691662785481E-5</v>
      </c>
      <c r="K6536">
        <v>6531</v>
      </c>
      <c r="L6536" s="8">
        <v>3.3285831469452801E-3</v>
      </c>
      <c r="M6536" s="8">
        <v>-3.7451300305046099E-2</v>
      </c>
    </row>
    <row r="6537" spans="1:13" x14ac:dyDescent="0.55000000000000004">
      <c r="A6537">
        <v>6532</v>
      </c>
      <c r="C6537">
        <f t="shared" si="312"/>
        <v>-0.14192096862124237</v>
      </c>
      <c r="D6537">
        <f t="shared" si="313"/>
        <v>1.4212755006019846E-3</v>
      </c>
      <c r="E6537" s="2">
        <f t="shared" si="314"/>
        <v>4.5961507632655288E-2</v>
      </c>
      <c r="K6537">
        <v>6532</v>
      </c>
      <c r="L6537" s="8">
        <v>6.5112114718571604E-4</v>
      </c>
      <c r="M6537" s="8">
        <v>7.2465382699580499E-2</v>
      </c>
    </row>
    <row r="6538" spans="1:13" x14ac:dyDescent="0.55000000000000004">
      <c r="A6538">
        <v>6533</v>
      </c>
      <c r="C6538">
        <f t="shared" si="312"/>
        <v>-0.20588079132131862</v>
      </c>
      <c r="D6538">
        <f t="shared" si="313"/>
        <v>3.9357745836345326E-3</v>
      </c>
      <c r="E6538" s="2">
        <f t="shared" si="314"/>
        <v>0.13698396763694887</v>
      </c>
      <c r="K6538">
        <v>6533</v>
      </c>
      <c r="L6538" s="8">
        <v>-2.1894181831488601E-3</v>
      </c>
      <c r="M6538" s="8">
        <v>0.16423266106449899</v>
      </c>
    </row>
    <row r="6539" spans="1:13" x14ac:dyDescent="0.55000000000000004">
      <c r="A6539">
        <v>6534</v>
      </c>
      <c r="C6539">
        <f t="shared" si="312"/>
        <v>-0.21816887502495355</v>
      </c>
      <c r="D6539">
        <f t="shared" si="313"/>
        <v>5.462477205801456E-3</v>
      </c>
      <c r="E6539" s="2">
        <f t="shared" si="314"/>
        <v>0.18751993970247779</v>
      </c>
      <c r="K6539">
        <v>6534</v>
      </c>
      <c r="L6539" s="8">
        <v>-4.4816041473494696E-3</v>
      </c>
      <c r="M6539" s="8">
        <v>0.21486685064035199</v>
      </c>
    </row>
    <row r="6540" spans="1:13" x14ac:dyDescent="0.55000000000000004">
      <c r="A6540">
        <v>6535</v>
      </c>
      <c r="C6540">
        <f t="shared" si="312"/>
        <v>-0.17570116973233479</v>
      </c>
      <c r="D6540">
        <f t="shared" si="313"/>
        <v>5.6182131891960091E-3</v>
      </c>
      <c r="E6540" s="2">
        <f t="shared" si="314"/>
        <v>0.15006905522012218</v>
      </c>
      <c r="K6540">
        <v>6535</v>
      </c>
      <c r="L6540" s="8">
        <v>-5.6513445509926699E-3</v>
      </c>
      <c r="M6540" s="8">
        <v>0.211686304536158</v>
      </c>
    </row>
    <row r="6541" spans="1:13" x14ac:dyDescent="0.55000000000000004">
      <c r="A6541">
        <v>6536</v>
      </c>
      <c r="C6541">
        <f t="shared" si="312"/>
        <v>-8.913617432370706E-2</v>
      </c>
      <c r="D6541">
        <f t="shared" si="313"/>
        <v>4.3638960846402262E-3</v>
      </c>
      <c r="E6541" s="2">
        <f t="shared" si="314"/>
        <v>5.9840795981310271E-2</v>
      </c>
      <c r="K6541">
        <v>6536</v>
      </c>
      <c r="L6541" s="8">
        <v>-5.4056706534433997E-3</v>
      </c>
      <c r="M6541" s="8">
        <v>0.15548761025438801</v>
      </c>
    </row>
    <row r="6542" spans="1:13" x14ac:dyDescent="0.55000000000000004">
      <c r="A6542">
        <v>6537</v>
      </c>
      <c r="C6542">
        <f t="shared" si="312"/>
        <v>1.9800121998691959E-2</v>
      </c>
      <c r="D6542">
        <f t="shared" si="313"/>
        <v>2.0143330464708268E-3</v>
      </c>
      <c r="E6542" s="2">
        <f t="shared" si="314"/>
        <v>1.6439746623429549E-3</v>
      </c>
      <c r="K6542">
        <v>6537</v>
      </c>
      <c r="L6542" s="8">
        <v>-3.8061130063930899E-3</v>
      </c>
      <c r="M6542" s="8">
        <v>6.0346079409301402E-2</v>
      </c>
    </row>
    <row r="6543" spans="1:13" x14ac:dyDescent="0.55000000000000004">
      <c r="A6543">
        <v>6538</v>
      </c>
      <c r="C6543">
        <f t="shared" si="312"/>
        <v>0.12376700505287636</v>
      </c>
      <c r="D6543">
        <f t="shared" si="313"/>
        <v>-8.4078512759099672E-4</v>
      </c>
      <c r="E6543" s="2">
        <f t="shared" si="314"/>
        <v>3.0163528888029298E-2</v>
      </c>
      <c r="K6543">
        <v>6538</v>
      </c>
      <c r="L6543" s="8">
        <v>-1.2532907454807099E-3</v>
      </c>
      <c r="M6543" s="8">
        <v>-4.9909501383743601E-2</v>
      </c>
    </row>
    <row r="6544" spans="1:13" x14ac:dyDescent="0.55000000000000004">
      <c r="A6544">
        <v>6539</v>
      </c>
      <c r="C6544">
        <f t="shared" si="312"/>
        <v>0.19667097864026156</v>
      </c>
      <c r="D6544">
        <f t="shared" si="313"/>
        <v>-3.4848839569718011E-3</v>
      </c>
      <c r="E6544" s="2">
        <f t="shared" si="314"/>
        <v>0.11856722344659103</v>
      </c>
      <c r="K6544">
        <v>6539</v>
      </c>
      <c r="L6544" s="8">
        <v>1.61342595748863E-3</v>
      </c>
      <c r="M6544" s="8">
        <v>-0.147664937939161</v>
      </c>
    </row>
    <row r="6545" spans="1:13" x14ac:dyDescent="0.55000000000000004">
      <c r="A6545">
        <v>6540</v>
      </c>
      <c r="C6545">
        <f t="shared" si="312"/>
        <v>0.22021468208437175</v>
      </c>
      <c r="D6545">
        <f t="shared" si="313"/>
        <v>-5.254350368644905E-3</v>
      </c>
      <c r="E6545" s="2">
        <f t="shared" si="314"/>
        <v>0.18374207143846724</v>
      </c>
      <c r="K6545">
        <v>6540</v>
      </c>
      <c r="L6545" s="8">
        <v>4.0760501204369498E-3</v>
      </c>
      <c r="M6545" s="8">
        <v>-0.20843677474094599</v>
      </c>
    </row>
    <row r="6546" spans="1:13" x14ac:dyDescent="0.55000000000000004">
      <c r="A6546">
        <v>6541</v>
      </c>
      <c r="C6546">
        <f t="shared" si="312"/>
        <v>0.18848914208395248</v>
      </c>
      <c r="D6546">
        <f t="shared" si="313"/>
        <v>-5.7050855907724973E-3</v>
      </c>
      <c r="E6546" s="2">
        <f t="shared" si="314"/>
        <v>0.1644249544923807</v>
      </c>
      <c r="K6546">
        <v>6541</v>
      </c>
      <c r="L6546" s="8">
        <v>5.5178022447426598E-3</v>
      </c>
      <c r="M6546" s="8">
        <v>-0.21700432826098501</v>
      </c>
    </row>
    <row r="6547" spans="1:13" x14ac:dyDescent="0.55000000000000004">
      <c r="A6547">
        <v>6542</v>
      </c>
      <c r="C6547">
        <f t="shared" si="312"/>
        <v>0.10945680045633811</v>
      </c>
      <c r="D6547">
        <f t="shared" si="313"/>
        <v>-4.7239645832789917E-3</v>
      </c>
      <c r="E6547" s="2">
        <f t="shared" si="314"/>
        <v>7.8780477635988291E-2</v>
      </c>
      <c r="K6547">
        <v>6542</v>
      </c>
      <c r="L6547" s="8">
        <v>5.5775865668925301E-3</v>
      </c>
      <c r="M6547" s="8">
        <v>-0.17122180157094199</v>
      </c>
    </row>
    <row r="6548" spans="1:13" x14ac:dyDescent="0.55000000000000004">
      <c r="A6548">
        <v>6543</v>
      </c>
      <c r="C6548">
        <f t="shared" si="312"/>
        <v>2.9531090804758137E-3</v>
      </c>
      <c r="D6548">
        <f t="shared" si="313"/>
        <v>-2.5572280386552946E-3</v>
      </c>
      <c r="E6548" s="2">
        <f t="shared" si="314"/>
        <v>7.3117585671434084E-3</v>
      </c>
      <c r="K6548">
        <v>6543</v>
      </c>
      <c r="L6548" s="8">
        <v>4.2404297325291202E-3</v>
      </c>
      <c r="M6548" s="8">
        <v>-8.2555712494513794E-2</v>
      </c>
    </row>
    <row r="6549" spans="1:13" x14ac:dyDescent="0.55000000000000004">
      <c r="A6549">
        <v>6544</v>
      </c>
      <c r="C6549">
        <f t="shared" si="312"/>
        <v>-0.10429175042798543</v>
      </c>
      <c r="D6549">
        <f t="shared" si="313"/>
        <v>2.5131884158065542E-4</v>
      </c>
      <c r="E6549" s="2">
        <f t="shared" si="314"/>
        <v>1.7181630140183878E-2</v>
      </c>
      <c r="K6549">
        <v>6544</v>
      </c>
      <c r="L6549" s="8">
        <v>1.84123096593752E-3</v>
      </c>
      <c r="M6549" s="8">
        <v>2.6786966914624701E-2</v>
      </c>
    </row>
    <row r="6550" spans="1:13" x14ac:dyDescent="0.55000000000000004">
      <c r="A6550">
        <v>6545</v>
      </c>
      <c r="C6550">
        <f t="shared" si="312"/>
        <v>-0.1853615788746989</v>
      </c>
      <c r="D6550">
        <f t="shared" si="313"/>
        <v>2.9967899899607242E-3</v>
      </c>
      <c r="E6550" s="2">
        <f t="shared" si="314"/>
        <v>9.9087873200393334E-2</v>
      </c>
      <c r="K6550">
        <v>6545</v>
      </c>
      <c r="L6550" s="8">
        <v>-1.01911551824079E-3</v>
      </c>
      <c r="M6550" s="8">
        <v>0.12942068428571701</v>
      </c>
    </row>
    <row r="6551" spans="1:13" x14ac:dyDescent="0.55000000000000004">
      <c r="A6551">
        <v>6546</v>
      </c>
      <c r="C6551">
        <f t="shared" si="312"/>
        <v>-0.21990955813572963</v>
      </c>
      <c r="D6551">
        <f t="shared" si="313"/>
        <v>4.9901300181406476E-3</v>
      </c>
      <c r="E6551" s="2">
        <f t="shared" si="314"/>
        <v>0.17602198982642994</v>
      </c>
      <c r="K6551">
        <v>6546</v>
      </c>
      <c r="L6551" s="8">
        <v>-3.62421819874202E-3</v>
      </c>
      <c r="M6551" s="8">
        <v>0.19964018840981401</v>
      </c>
    </row>
    <row r="6552" spans="1:13" x14ac:dyDescent="0.55000000000000004">
      <c r="A6552">
        <v>6547</v>
      </c>
      <c r="C6552">
        <f t="shared" si="312"/>
        <v>-0.19926487363212508</v>
      </c>
      <c r="D6552">
        <f t="shared" si="313"/>
        <v>5.731052595433413E-3</v>
      </c>
      <c r="E6552" s="2">
        <f t="shared" si="314"/>
        <v>0.1756644600538749</v>
      </c>
      <c r="K6552">
        <v>6547</v>
      </c>
      <c r="L6552" s="8">
        <v>-5.3216129483508604E-3</v>
      </c>
      <c r="M6552" s="8">
        <v>0.21985856886885799</v>
      </c>
    </row>
    <row r="6553" spans="1:13" x14ac:dyDescent="0.55000000000000004">
      <c r="A6553">
        <v>6548</v>
      </c>
      <c r="C6553">
        <f t="shared" si="312"/>
        <v>-0.12860890601713335</v>
      </c>
      <c r="D6553">
        <f t="shared" si="313"/>
        <v>5.0336017722762217E-3</v>
      </c>
      <c r="E6553" s="2">
        <f t="shared" si="314"/>
        <v>9.8358076988337859E-2</v>
      </c>
      <c r="K6553">
        <v>6548</v>
      </c>
      <c r="L6553" s="8">
        <v>-5.6861767221552204E-3</v>
      </c>
      <c r="M6553" s="8">
        <v>0.18501200685115399</v>
      </c>
    </row>
    <row r="6554" spans="1:13" x14ac:dyDescent="0.55000000000000004">
      <c r="A6554">
        <v>6549</v>
      </c>
      <c r="C6554">
        <f t="shared" si="312"/>
        <v>-2.5674813852488394E-2</v>
      </c>
      <c r="D6554">
        <f t="shared" si="313"/>
        <v>3.0728230041846254E-3</v>
      </c>
      <c r="E6554" s="2">
        <f t="shared" si="314"/>
        <v>1.6770989152419858E-2</v>
      </c>
      <c r="K6554">
        <v>6549</v>
      </c>
      <c r="L6554" s="8">
        <v>-4.62660226141635E-3</v>
      </c>
      <c r="M6554" s="8">
        <v>0.103828039986413</v>
      </c>
    </row>
    <row r="6555" spans="1:13" x14ac:dyDescent="0.55000000000000004">
      <c r="A6555">
        <v>6550</v>
      </c>
      <c r="C6555">
        <f t="shared" si="312"/>
        <v>8.3703115406994905E-2</v>
      </c>
      <c r="D6555">
        <f t="shared" si="313"/>
        <v>3.4083043201248202E-4</v>
      </c>
      <c r="E6555" s="2">
        <f t="shared" si="314"/>
        <v>7.5800389283732081E-3</v>
      </c>
      <c r="K6555">
        <v>6550</v>
      </c>
      <c r="L6555" s="8">
        <v>-2.4082665629490299E-3</v>
      </c>
      <c r="M6555" s="8">
        <v>-3.3603035953232198E-3</v>
      </c>
    </row>
    <row r="6556" spans="1:13" x14ac:dyDescent="0.55000000000000004">
      <c r="A6556">
        <v>6551</v>
      </c>
      <c r="C6556">
        <f t="shared" si="312"/>
        <v>0.17207332702100625</v>
      </c>
      <c r="D6556">
        <f t="shared" si="313"/>
        <v>-2.4767033944593083E-3</v>
      </c>
      <c r="E6556" s="2">
        <f t="shared" si="314"/>
        <v>7.9400174278072805E-2</v>
      </c>
      <c r="K6556">
        <v>6551</v>
      </c>
      <c r="L6556" s="8">
        <v>4.1323443600999201E-4</v>
      </c>
      <c r="M6556" s="8">
        <v>-0.1097070382958</v>
      </c>
    </row>
    <row r="6557" spans="1:13" x14ac:dyDescent="0.55000000000000004">
      <c r="A6557">
        <v>6552</v>
      </c>
      <c r="C6557">
        <f t="shared" si="312"/>
        <v>0.21725676057015739</v>
      </c>
      <c r="D6557">
        <f t="shared" si="313"/>
        <v>-4.672636873638919E-3</v>
      </c>
      <c r="E6557" s="2">
        <f t="shared" si="314"/>
        <v>0.16470101255207525</v>
      </c>
      <c r="K6557">
        <v>6552</v>
      </c>
      <c r="L6557" s="8">
        <v>3.1312383069499899E-3</v>
      </c>
      <c r="M6557" s="8">
        <v>-0.18857696468203899</v>
      </c>
    </row>
    <row r="6558" spans="1:13" x14ac:dyDescent="0.55000000000000004">
      <c r="A6558">
        <v>6553</v>
      </c>
      <c r="C6558">
        <f t="shared" si="312"/>
        <v>0.20791332662736497</v>
      </c>
      <c r="D6558">
        <f t="shared" si="313"/>
        <v>-5.6958369889809303E-3</v>
      </c>
      <c r="E6558" s="2">
        <f t="shared" si="314"/>
        <v>0.18329525155629806</v>
      </c>
      <c r="K6558">
        <v>6553</v>
      </c>
      <c r="L6558" s="8">
        <v>5.0650041191221398E-3</v>
      </c>
      <c r="M6558" s="8">
        <v>-0.22021662041710199</v>
      </c>
    </row>
    <row r="6559" spans="1:13" x14ac:dyDescent="0.55000000000000004">
      <c r="A6559">
        <v>6554</v>
      </c>
      <c r="C6559">
        <f t="shared" si="312"/>
        <v>0.14638803016630519</v>
      </c>
      <c r="D6559">
        <f t="shared" si="313"/>
        <v>-5.2895020788064698E-3</v>
      </c>
      <c r="E6559" s="2">
        <f t="shared" si="314"/>
        <v>0.11771053374451554</v>
      </c>
      <c r="K6559">
        <v>6554</v>
      </c>
      <c r="L6559" s="8">
        <v>5.7302082286557598E-3</v>
      </c>
      <c r="M6559" s="8">
        <v>-0.196701657443969</v>
      </c>
    </row>
    <row r="6560" spans="1:13" x14ac:dyDescent="0.55000000000000004">
      <c r="A6560">
        <v>6555</v>
      </c>
      <c r="C6560">
        <f t="shared" si="312"/>
        <v>4.8122423748352496E-2</v>
      </c>
      <c r="D6560">
        <f t="shared" si="313"/>
        <v>-3.5556136407089941E-3</v>
      </c>
      <c r="E6560" s="2">
        <f t="shared" si="314"/>
        <v>2.9599126878338659E-2</v>
      </c>
      <c r="K6560">
        <v>6555</v>
      </c>
      <c r="L6560" s="8">
        <v>4.9602461396914396E-3</v>
      </c>
      <c r="M6560" s="8">
        <v>-0.12392154411550101</v>
      </c>
    </row>
    <row r="6561" spans="1:13" x14ac:dyDescent="0.55000000000000004">
      <c r="A6561">
        <v>6556</v>
      </c>
      <c r="C6561">
        <f t="shared" si="312"/>
        <v>-6.2220896690226284E-2</v>
      </c>
      <c r="D6561">
        <f t="shared" si="313"/>
        <v>-9.2934112518253153E-4</v>
      </c>
      <c r="E6561" s="2">
        <f t="shared" si="314"/>
        <v>1.7737899175076656E-3</v>
      </c>
      <c r="K6561">
        <v>6556</v>
      </c>
      <c r="L6561" s="8">
        <v>2.9479596339083299E-3</v>
      </c>
      <c r="M6561" s="8">
        <v>-2.0104511309858401E-2</v>
      </c>
    </row>
    <row r="6562" spans="1:13" x14ac:dyDescent="0.55000000000000004">
      <c r="A6562">
        <v>6557</v>
      </c>
      <c r="C6562">
        <f t="shared" si="312"/>
        <v>-0.15694808357199933</v>
      </c>
      <c r="D6562">
        <f t="shared" si="313"/>
        <v>1.9301764238081017E-3</v>
      </c>
      <c r="E6562" s="2">
        <f t="shared" si="314"/>
        <v>6.0366477559163717E-2</v>
      </c>
      <c r="K6562">
        <v>6557</v>
      </c>
      <c r="L6562" s="8">
        <v>1.9733834999900799E-4</v>
      </c>
      <c r="M6562" s="8">
        <v>8.8747821072672595E-2</v>
      </c>
    </row>
    <row r="6563" spans="1:13" x14ac:dyDescent="0.55000000000000004">
      <c r="A6563">
        <v>6558</v>
      </c>
      <c r="C6563">
        <f t="shared" si="312"/>
        <v>-0.21228460967945387</v>
      </c>
      <c r="D6563">
        <f t="shared" si="313"/>
        <v>4.3052603752587459E-3</v>
      </c>
      <c r="E6563" s="2">
        <f t="shared" si="314"/>
        <v>0.15027819836634043</v>
      </c>
      <c r="K6563">
        <v>6558</v>
      </c>
      <c r="L6563" s="8">
        <v>-2.6027075478658101E-3</v>
      </c>
      <c r="M6563" s="8">
        <v>0.17537271111604</v>
      </c>
    </row>
    <row r="6564" spans="1:13" x14ac:dyDescent="0.55000000000000004">
      <c r="A6564">
        <v>6559</v>
      </c>
      <c r="C6564">
        <f t="shared" si="312"/>
        <v>-0.21434217336415398</v>
      </c>
      <c r="D6564">
        <f t="shared" si="313"/>
        <v>5.5998147202863634E-3</v>
      </c>
      <c r="E6564" s="2">
        <f t="shared" si="314"/>
        <v>0.18698410825096345</v>
      </c>
      <c r="K6564">
        <v>6559</v>
      </c>
      <c r="L6564" s="8">
        <v>-4.7508891943422197E-3</v>
      </c>
      <c r="M6564" s="8">
        <v>0.21807441772708</v>
      </c>
    </row>
    <row r="6565" spans="1:13" x14ac:dyDescent="0.55000000000000004">
      <c r="A6565">
        <v>6560</v>
      </c>
      <c r="C6565">
        <f t="shared" si="312"/>
        <v>-0.16260436950898999</v>
      </c>
      <c r="D6565">
        <f t="shared" si="313"/>
        <v>5.4889336052510139E-3</v>
      </c>
      <c r="E6565" s="2">
        <f t="shared" si="314"/>
        <v>0.1359857099341063</v>
      </c>
      <c r="K6565">
        <v>6560</v>
      </c>
      <c r="L6565" s="8">
        <v>-5.7091811697187397E-3</v>
      </c>
      <c r="M6565" s="8">
        <v>0.206158033582901</v>
      </c>
    </row>
    <row r="6566" spans="1:13" x14ac:dyDescent="0.55000000000000004">
      <c r="A6566">
        <v>6561</v>
      </c>
      <c r="C6566">
        <f t="shared" si="312"/>
        <v>-7.0056296335231569E-2</v>
      </c>
      <c r="D6566">
        <f t="shared" si="313"/>
        <v>4.0004458528381075E-3</v>
      </c>
      <c r="E6566" s="2">
        <f t="shared" si="314"/>
        <v>4.5226141647598847E-2</v>
      </c>
      <c r="K6566">
        <v>6561</v>
      </c>
      <c r="L6566" s="8">
        <v>-5.2375733039505103E-3</v>
      </c>
      <c r="M6566" s="8">
        <v>0.14260809101629199</v>
      </c>
    </row>
    <row r="6567" spans="1:13" x14ac:dyDescent="0.55000000000000004">
      <c r="A6567">
        <v>6562</v>
      </c>
      <c r="C6567">
        <f t="shared" si="312"/>
        <v>4.0074430549108683E-2</v>
      </c>
      <c r="D6567">
        <f t="shared" si="313"/>
        <v>1.5079305140708792E-3</v>
      </c>
      <c r="E6567" s="2">
        <f t="shared" si="314"/>
        <v>1.0670916173725236E-5</v>
      </c>
      <c r="K6567">
        <v>6562</v>
      </c>
      <c r="L6567" s="8">
        <v>-3.4541827126619799E-3</v>
      </c>
      <c r="M6567" s="8">
        <v>4.3341067378284102E-2</v>
      </c>
    </row>
    <row r="6568" spans="1:13" x14ac:dyDescent="0.55000000000000004">
      <c r="A6568">
        <v>6563</v>
      </c>
      <c r="C6568">
        <f t="shared" si="312"/>
        <v>0.14014732006759625</v>
      </c>
      <c r="D6568">
        <f t="shared" si="313"/>
        <v>-1.363043599074837E-3</v>
      </c>
      <c r="E6568" s="2">
        <f t="shared" si="314"/>
        <v>4.2819327764223591E-2</v>
      </c>
      <c r="K6568">
        <v>6563</v>
      </c>
      <c r="L6568" s="8">
        <v>-8.0567063279338505E-4</v>
      </c>
      <c r="M6568" s="8">
        <v>-6.6780995453077696E-2</v>
      </c>
    </row>
    <row r="6569" spans="1:13" x14ac:dyDescent="0.55000000000000004">
      <c r="A6569">
        <v>6564</v>
      </c>
      <c r="C6569">
        <f t="shared" si="312"/>
        <v>0.20504618632023522</v>
      </c>
      <c r="D6569">
        <f t="shared" si="313"/>
        <v>-3.8919224995322193E-3</v>
      </c>
      <c r="E6569" s="2">
        <f t="shared" si="314"/>
        <v>0.13338822687605681</v>
      </c>
      <c r="K6569">
        <v>6564</v>
      </c>
      <c r="L6569" s="8">
        <v>2.0446266550760601E-3</v>
      </c>
      <c r="M6569" s="8">
        <v>-0.160177343693997</v>
      </c>
    </row>
    <row r="6570" spans="1:13" x14ac:dyDescent="0.55000000000000004">
      <c r="A6570">
        <v>6565</v>
      </c>
      <c r="C6570">
        <f t="shared" si="312"/>
        <v>0.21848278183759334</v>
      </c>
      <c r="D6570">
        <f t="shared" si="313"/>
        <v>-5.4440108877981995E-3</v>
      </c>
      <c r="E6570" s="2">
        <f t="shared" si="314"/>
        <v>0.18657135533422795</v>
      </c>
      <c r="K6570">
        <v>6565</v>
      </c>
      <c r="L6570" s="8">
        <v>4.3828345132387904E-3</v>
      </c>
      <c r="M6570" s="8">
        <v>-0.21345628253865401</v>
      </c>
    </row>
    <row r="6571" spans="1:13" x14ac:dyDescent="0.55000000000000004">
      <c r="A6571">
        <v>6566</v>
      </c>
      <c r="C6571">
        <f t="shared" si="312"/>
        <v>0.17708480436653096</v>
      </c>
      <c r="D6571">
        <f t="shared" si="313"/>
        <v>-5.6297672939327479E-3</v>
      </c>
      <c r="E6571" s="2">
        <f t="shared" si="314"/>
        <v>0.15237981754555077</v>
      </c>
      <c r="K6571">
        <v>6566</v>
      </c>
      <c r="L6571" s="8">
        <v>5.6233342784294798E-3</v>
      </c>
      <c r="M6571" s="8">
        <v>-0.21327377123486499</v>
      </c>
    </row>
    <row r="6572" spans="1:13" x14ac:dyDescent="0.55000000000000004">
      <c r="A6572">
        <v>6567</v>
      </c>
      <c r="C6572">
        <f t="shared" si="312"/>
        <v>9.1242273650980366E-2</v>
      </c>
      <c r="D6572">
        <f t="shared" si="313"/>
        <v>-4.4025707753692443E-3</v>
      </c>
      <c r="E6572" s="2">
        <f t="shared" si="314"/>
        <v>6.2959739607714532E-2</v>
      </c>
      <c r="K6572">
        <v>6567</v>
      </c>
      <c r="L6572" s="8">
        <v>5.45543508895425E-3</v>
      </c>
      <c r="M6572" s="8">
        <v>-0.15967552087087999</v>
      </c>
    </row>
    <row r="6573" spans="1:13" x14ac:dyDescent="0.55000000000000004">
      <c r="A6573">
        <v>6568</v>
      </c>
      <c r="C6573">
        <f t="shared" si="312"/>
        <v>-1.7500144516435608E-2</v>
      </c>
      <c r="D6573">
        <f t="shared" si="313"/>
        <v>-2.0704217910169388E-3</v>
      </c>
      <c r="E6573" s="2">
        <f t="shared" si="314"/>
        <v>2.3605412130037408E-3</v>
      </c>
      <c r="K6573">
        <v>6568</v>
      </c>
      <c r="L6573" s="8">
        <v>3.9211883383881404E-3</v>
      </c>
      <c r="M6573" s="8">
        <v>-6.6085545749766397E-2</v>
      </c>
    </row>
    <row r="6574" spans="1:13" x14ac:dyDescent="0.55000000000000004">
      <c r="A6574">
        <v>6569</v>
      </c>
      <c r="C6574">
        <f t="shared" si="312"/>
        <v>-0.12185039528400457</v>
      </c>
      <c r="D6574">
        <f t="shared" si="313"/>
        <v>7.8135942185193459E-4</v>
      </c>
      <c r="E6574" s="2">
        <f t="shared" si="314"/>
        <v>2.7524920140243353E-2</v>
      </c>
      <c r="K6574">
        <v>6569</v>
      </c>
      <c r="L6574" s="8">
        <v>1.4048556431862801E-3</v>
      </c>
      <c r="M6574" s="8">
        <v>4.4055964269339103E-2</v>
      </c>
    </row>
    <row r="6575" spans="1:13" x14ac:dyDescent="0.55000000000000004">
      <c r="A6575">
        <v>6570</v>
      </c>
      <c r="C6575">
        <f t="shared" si="312"/>
        <v>-0.19561876523783264</v>
      </c>
      <c r="D6575">
        <f t="shared" si="313"/>
        <v>3.4370358895858028E-3</v>
      </c>
      <c r="E6575" s="2">
        <f t="shared" si="314"/>
        <v>0.11477334513942078</v>
      </c>
      <c r="K6575">
        <v>6570</v>
      </c>
      <c r="L6575" s="8">
        <v>-1.46333186294327E-3</v>
      </c>
      <c r="M6575" s="8">
        <v>0.143163384733828</v>
      </c>
    </row>
    <row r="6576" spans="1:13" x14ac:dyDescent="0.55000000000000004">
      <c r="A6576">
        <v>6571</v>
      </c>
      <c r="C6576">
        <f t="shared" si="312"/>
        <v>-0.22029094843346306</v>
      </c>
      <c r="D6576">
        <f t="shared" si="313"/>
        <v>5.2300887959678202E-3</v>
      </c>
      <c r="E6576" s="2">
        <f t="shared" si="314"/>
        <v>0.18207766549047313</v>
      </c>
      <c r="K6576">
        <v>6571</v>
      </c>
      <c r="L6576" s="8">
        <v>-3.96501882614686E-3</v>
      </c>
      <c r="M6576" s="8">
        <v>0.206414647370568</v>
      </c>
    </row>
    <row r="6577" spans="1:13" x14ac:dyDescent="0.55000000000000004">
      <c r="A6577">
        <v>6572</v>
      </c>
      <c r="C6577">
        <f t="shared" si="312"/>
        <v>-0.18967474693853908</v>
      </c>
      <c r="D6577">
        <f t="shared" si="313"/>
        <v>5.7104996561534258E-3</v>
      </c>
      <c r="E6577" s="2">
        <f t="shared" si="314"/>
        <v>0.16617267522667056</v>
      </c>
      <c r="K6577">
        <v>6572</v>
      </c>
      <c r="L6577" s="8">
        <v>-5.4736422271509204E-3</v>
      </c>
      <c r="M6577" s="8">
        <v>0.217968081069842</v>
      </c>
    </row>
    <row r="6578" spans="1:13" x14ac:dyDescent="0.55000000000000004">
      <c r="A6578">
        <v>6573</v>
      </c>
      <c r="C6578">
        <f t="shared" si="312"/>
        <v>-0.11145418198848625</v>
      </c>
      <c r="D6578">
        <f t="shared" si="313"/>
        <v>4.7576954704267645E-3</v>
      </c>
      <c r="E6578" s="2">
        <f t="shared" si="314"/>
        <v>8.2015932163093039E-2</v>
      </c>
      <c r="K6578">
        <v>6573</v>
      </c>
      <c r="L6578" s="8">
        <v>-5.6113579763538597E-3</v>
      </c>
      <c r="M6578" s="8">
        <v>0.17493005668936601</v>
      </c>
    </row>
    <row r="6579" spans="1:13" x14ac:dyDescent="0.55000000000000004">
      <c r="A6579">
        <v>6574</v>
      </c>
      <c r="C6579">
        <f t="shared" si="312"/>
        <v>-5.2609666270784497E-3</v>
      </c>
      <c r="D6579">
        <f t="shared" si="313"/>
        <v>2.6108100058865082E-3</v>
      </c>
      <c r="E6579" s="2">
        <f t="shared" si="314"/>
        <v>8.7124827390327852E-3</v>
      </c>
      <c r="K6579">
        <v>6574</v>
      </c>
      <c r="L6579" s="8">
        <v>-4.34367431004131E-3</v>
      </c>
      <c r="M6579" s="8">
        <v>8.8079714423751607E-2</v>
      </c>
    </row>
    <row r="6580" spans="1:13" x14ac:dyDescent="0.55000000000000004">
      <c r="A6580">
        <v>6575</v>
      </c>
      <c r="C6580">
        <f t="shared" si="312"/>
        <v>0.10225264046534821</v>
      </c>
      <c r="D6580">
        <f t="shared" si="313"/>
        <v>-1.9133373862277968E-4</v>
      </c>
      <c r="E6580" s="2">
        <f t="shared" si="314"/>
        <v>1.5149518233203256E-2</v>
      </c>
      <c r="K6580">
        <v>6575</v>
      </c>
      <c r="L6580" s="8">
        <v>-1.9880904665797901E-3</v>
      </c>
      <c r="M6580" s="8">
        <v>-2.0830738726170799E-2</v>
      </c>
    </row>
    <row r="6581" spans="1:13" x14ac:dyDescent="0.55000000000000004">
      <c r="A6581">
        <v>6576</v>
      </c>
      <c r="C6581">
        <f t="shared" si="312"/>
        <v>0.18410299011562137</v>
      </c>
      <c r="D6581">
        <f t="shared" si="313"/>
        <v>-2.9454567477329645E-3</v>
      </c>
      <c r="E6581" s="2">
        <f t="shared" si="314"/>
        <v>9.5250621581779174E-2</v>
      </c>
      <c r="K6581">
        <v>6576</v>
      </c>
      <c r="L6581" s="8">
        <v>8.6542296745451095E-4</v>
      </c>
      <c r="M6581" s="8">
        <v>-0.12452400413760201</v>
      </c>
    </row>
    <row r="6582" spans="1:13" x14ac:dyDescent="0.55000000000000004">
      <c r="A6582">
        <v>6577</v>
      </c>
      <c r="C6582">
        <f t="shared" si="312"/>
        <v>0.21974736982976059</v>
      </c>
      <c r="D6582">
        <f t="shared" si="313"/>
        <v>-4.9603321984225193E-3</v>
      </c>
      <c r="E6582" s="2">
        <f t="shared" si="314"/>
        <v>0.17370292606793744</v>
      </c>
      <c r="K6582">
        <v>6577</v>
      </c>
      <c r="L6582" s="8">
        <v>3.5021858505955E-3</v>
      </c>
      <c r="M6582" s="8">
        <v>-0.19702946022193199</v>
      </c>
    </row>
    <row r="6583" spans="1:13" x14ac:dyDescent="0.55000000000000004">
      <c r="A6583">
        <v>6578</v>
      </c>
      <c r="C6583">
        <f t="shared" si="312"/>
        <v>0.20023979162543268</v>
      </c>
      <c r="D6583">
        <f t="shared" si="313"/>
        <v>-5.7302688228864146E-3</v>
      </c>
      <c r="E6583" s="2">
        <f t="shared" si="314"/>
        <v>0.17675924688292108</v>
      </c>
      <c r="K6583">
        <v>6578</v>
      </c>
      <c r="L6583" s="8">
        <v>5.2618045614711301E-3</v>
      </c>
      <c r="M6583" s="8">
        <v>-0.220187665711646</v>
      </c>
    </row>
    <row r="6584" spans="1:13" x14ac:dyDescent="0.55000000000000004">
      <c r="A6584">
        <v>6579</v>
      </c>
      <c r="C6584">
        <f t="shared" si="312"/>
        <v>0.13047624644303821</v>
      </c>
      <c r="D6584">
        <f t="shared" si="313"/>
        <v>-5.0620287572890358E-3</v>
      </c>
      <c r="E6584" s="2">
        <f t="shared" si="314"/>
        <v>0.10155359681133963</v>
      </c>
      <c r="K6584">
        <v>6579</v>
      </c>
      <c r="L6584" s="8">
        <v>5.70357167806062E-3</v>
      </c>
      <c r="M6584" s="8">
        <v>-0.18819850437876701</v>
      </c>
    </row>
    <row r="6585" spans="1:13" x14ac:dyDescent="0.55000000000000004">
      <c r="A6585">
        <v>6580</v>
      </c>
      <c r="C6585">
        <f t="shared" si="312"/>
        <v>2.7965913624501515E-2</v>
      </c>
      <c r="D6585">
        <f t="shared" si="313"/>
        <v>-3.1233261727123358E-3</v>
      </c>
      <c r="E6585" s="2">
        <f t="shared" si="314"/>
        <v>1.8779899589441738E-2</v>
      </c>
      <c r="K6585">
        <v>6580</v>
      </c>
      <c r="L6585" s="8">
        <v>4.7168438854898898E-3</v>
      </c>
      <c r="M6585" s="8">
        <v>-0.109073860125464</v>
      </c>
    </row>
    <row r="6586" spans="1:13" x14ac:dyDescent="0.55000000000000004">
      <c r="A6586">
        <v>6581</v>
      </c>
      <c r="C6586">
        <f t="shared" si="312"/>
        <v>-8.1563274039097355E-2</v>
      </c>
      <c r="D6586">
        <f t="shared" si="313"/>
        <v>-4.0073455327696361E-4</v>
      </c>
      <c r="E6586" s="2">
        <f t="shared" si="314"/>
        <v>6.2303053122940832E-3</v>
      </c>
      <c r="K6586">
        <v>6581</v>
      </c>
      <c r="L6586" s="8">
        <v>2.5487532806230998E-3</v>
      </c>
      <c r="M6586" s="8">
        <v>-2.6309909586360201E-3</v>
      </c>
    </row>
    <row r="6587" spans="1:13" x14ac:dyDescent="0.55000000000000004">
      <c r="A6587">
        <v>6582</v>
      </c>
      <c r="C6587">
        <f t="shared" si="312"/>
        <v>-0.17062179913628928</v>
      </c>
      <c r="D6587">
        <f t="shared" si="313"/>
        <v>2.422432992216751E-3</v>
      </c>
      <c r="E6587" s="2">
        <f t="shared" si="314"/>
        <v>7.5675952522811146E-2</v>
      </c>
      <c r="K6587">
        <v>6582</v>
      </c>
      <c r="L6587" s="8">
        <v>-2.57688394693191E-4</v>
      </c>
      <c r="M6587" s="8">
        <v>0.104470826215266</v>
      </c>
    </row>
    <row r="6588" spans="1:13" x14ac:dyDescent="0.55000000000000004">
      <c r="A6588">
        <v>6583</v>
      </c>
      <c r="C6588">
        <f t="shared" si="312"/>
        <v>-0.21685784907187169</v>
      </c>
      <c r="D6588">
        <f t="shared" si="313"/>
        <v>4.637620917451144E-3</v>
      </c>
      <c r="E6588" s="2">
        <f t="shared" si="314"/>
        <v>0.16181723155192621</v>
      </c>
      <c r="K6588">
        <v>6583</v>
      </c>
      <c r="L6588" s="8">
        <v>-2.9995904129758301E-3</v>
      </c>
      <c r="M6588" s="8">
        <v>0.18540727687360001</v>
      </c>
    </row>
    <row r="6589" spans="1:13" x14ac:dyDescent="0.55000000000000004">
      <c r="A6589">
        <v>6584</v>
      </c>
      <c r="C6589">
        <f t="shared" si="312"/>
        <v>-0.20866714989321913</v>
      </c>
      <c r="D6589">
        <f t="shared" si="313"/>
        <v>5.6888637457736483E-3</v>
      </c>
      <c r="E6589" s="2">
        <f t="shared" si="314"/>
        <v>0.1836760804063102</v>
      </c>
      <c r="K6589">
        <v>6584</v>
      </c>
      <c r="L6589" s="8">
        <v>-4.9902264042206998E-3</v>
      </c>
      <c r="M6589" s="8">
        <v>0.219907324855698</v>
      </c>
    </row>
    <row r="6590" spans="1:13" x14ac:dyDescent="0.55000000000000004">
      <c r="A6590">
        <v>6585</v>
      </c>
      <c r="C6590">
        <f t="shared" si="312"/>
        <v>-0.14810539444590354</v>
      </c>
      <c r="D6590">
        <f t="shared" si="313"/>
        <v>5.3123216856404039E-3</v>
      </c>
      <c r="E6590" s="2">
        <f t="shared" si="314"/>
        <v>0.12071150557508672</v>
      </c>
      <c r="K6590">
        <v>6585</v>
      </c>
      <c r="L6590" s="8">
        <v>-5.73102923541136E-3</v>
      </c>
      <c r="M6590" s="8">
        <v>0.199330219121685</v>
      </c>
    </row>
    <row r="6591" spans="1:13" x14ac:dyDescent="0.55000000000000004">
      <c r="A6591">
        <v>6586</v>
      </c>
      <c r="C6591">
        <f t="shared" si="312"/>
        <v>-5.0372306806682643E-2</v>
      </c>
      <c r="D6591">
        <f t="shared" si="313"/>
        <v>3.602498857267974E-3</v>
      </c>
      <c r="E6591" s="2">
        <f t="shared" si="314"/>
        <v>3.2113331809061021E-2</v>
      </c>
      <c r="K6591">
        <v>6586</v>
      </c>
      <c r="L6591" s="8">
        <v>-5.0364602418689897E-3</v>
      </c>
      <c r="M6591" s="8">
        <v>0.128829623453739</v>
      </c>
    </row>
    <row r="6592" spans="1:13" x14ac:dyDescent="0.55000000000000004">
      <c r="A6592">
        <v>6587</v>
      </c>
      <c r="C6592">
        <f t="shared" si="312"/>
        <v>6.0003168077033132E-2</v>
      </c>
      <c r="D6592">
        <f t="shared" si="313"/>
        <v>9.8852475037220595E-4</v>
      </c>
      <c r="E6592" s="2">
        <f t="shared" si="314"/>
        <v>1.1519452325201402E-3</v>
      </c>
      <c r="K6592">
        <v>6587</v>
      </c>
      <c r="L6592" s="8">
        <v>-3.0804785368195001E-3</v>
      </c>
      <c r="M6592" s="8">
        <v>2.60628493908431E-2</v>
      </c>
    </row>
    <row r="6593" spans="1:13" x14ac:dyDescent="0.55000000000000004">
      <c r="A6593">
        <v>6588</v>
      </c>
      <c r="C6593">
        <f t="shared" si="312"/>
        <v>0.15531911253984451</v>
      </c>
      <c r="D6593">
        <f t="shared" si="313"/>
        <v>-1.8735482324185036E-3</v>
      </c>
      <c r="E6593" s="2">
        <f t="shared" si="314"/>
        <v>5.6906407617316128E-2</v>
      </c>
      <c r="K6593">
        <v>6588</v>
      </c>
      <c r="L6593" s="8">
        <v>-3.5297187232209698E-4</v>
      </c>
      <c r="M6593" s="8">
        <v>-8.3231526984169593E-2</v>
      </c>
    </row>
    <row r="6594" spans="1:13" x14ac:dyDescent="0.55000000000000004">
      <c r="A6594">
        <v>6589</v>
      </c>
      <c r="C6594">
        <f t="shared" si="312"/>
        <v>0.21165323362228428</v>
      </c>
      <c r="D6594">
        <f t="shared" si="313"/>
        <v>-4.2654001001354979E-3</v>
      </c>
      <c r="E6594" s="2">
        <f t="shared" si="314"/>
        <v>0.14694440717221074</v>
      </c>
      <c r="K6594">
        <v>6589</v>
      </c>
      <c r="L6594" s="8">
        <v>2.4629387872768999E-3</v>
      </c>
      <c r="M6594" s="8">
        <v>-0.17168005109508899</v>
      </c>
    </row>
    <row r="6595" spans="1:13" x14ac:dyDescent="0.55000000000000004">
      <c r="A6595">
        <v>6590</v>
      </c>
      <c r="C6595">
        <f t="shared" si="312"/>
        <v>0.21486685436242919</v>
      </c>
      <c r="D6595">
        <f t="shared" si="313"/>
        <v>-5.5867264502003277E-3</v>
      </c>
      <c r="E6595" s="2">
        <f t="shared" si="314"/>
        <v>0.18662149073294082</v>
      </c>
      <c r="K6595">
        <v>6590</v>
      </c>
      <c r="L6595" s="8">
        <v>4.6619911486394097E-3</v>
      </c>
      <c r="M6595" s="8">
        <v>-0.21713024138352699</v>
      </c>
    </row>
    <row r="6596" spans="1:13" x14ac:dyDescent="0.55000000000000004">
      <c r="A6596">
        <v>6591</v>
      </c>
      <c r="C6596">
        <f t="shared" si="312"/>
        <v>0.16415342369243419</v>
      </c>
      <c r="D6596">
        <f t="shared" si="313"/>
        <v>-5.5059022201706439E-3</v>
      </c>
      <c r="E6596" s="2">
        <f t="shared" si="314"/>
        <v>0.13864619020977834</v>
      </c>
      <c r="K6596">
        <v>6591</v>
      </c>
      <c r="L6596" s="8">
        <v>5.6934189059317502E-3</v>
      </c>
      <c r="M6596" s="8">
        <v>-0.20819881573923399</v>
      </c>
    </row>
    <row r="6597" spans="1:13" x14ac:dyDescent="0.55000000000000004">
      <c r="A6597">
        <v>6592</v>
      </c>
      <c r="C6597">
        <f t="shared" si="312"/>
        <v>7.224094375527175E-2</v>
      </c>
      <c r="D6597">
        <f t="shared" si="313"/>
        <v>-4.0432125880886004E-3</v>
      </c>
      <c r="E6597" s="2">
        <f t="shared" si="314"/>
        <v>4.8120410448471929E-2</v>
      </c>
      <c r="K6597">
        <v>6592</v>
      </c>
      <c r="L6597" s="8">
        <v>5.2988945788267697E-3</v>
      </c>
      <c r="M6597" s="8">
        <v>-0.14712270512136399</v>
      </c>
    </row>
    <row r="6598" spans="1:13" x14ac:dyDescent="0.55000000000000004">
      <c r="A6598">
        <v>6593</v>
      </c>
      <c r="C6598">
        <f t="shared" ref="C6598:C6661" si="315">$D$1*COS($B$2*(A6598-$L$2)+$B$1)</f>
        <v>-3.7802490346188704E-2</v>
      </c>
      <c r="D6598">
        <f t="shared" ref="D6598:D6661" si="316">$D$2*COS($B$2*(A6598-$L$3)+$B$3)</f>
        <v>-1.5657618205556162E-3</v>
      </c>
      <c r="E6598" s="2">
        <f t="shared" ref="E6598:E6661" si="317">(M6598-C6598)^2</f>
        <v>1.2987588108408823E-4</v>
      </c>
      <c r="K6598">
        <v>6593</v>
      </c>
      <c r="L6598" s="8">
        <v>3.57722923249916E-3</v>
      </c>
      <c r="M6598" s="8">
        <v>-4.9198800322847298E-2</v>
      </c>
    </row>
    <row r="6599" spans="1:13" x14ac:dyDescent="0.55000000000000004">
      <c r="A6599">
        <v>6594</v>
      </c>
      <c r="C6599">
        <f t="shared" si="315"/>
        <v>-0.13835829618402962</v>
      </c>
      <c r="D6599">
        <f t="shared" si="316"/>
        <v>1.3046621602963047E-3</v>
      </c>
      <c r="E6599" s="2">
        <f t="shared" si="317"/>
        <v>3.9762571539364487E-2</v>
      </c>
      <c r="K6599">
        <v>6594</v>
      </c>
      <c r="L6599" s="8">
        <v>9.5962463337307801E-4</v>
      </c>
      <c r="M6599" s="8">
        <v>6.1047249223726001E-2</v>
      </c>
    </row>
    <row r="6600" spans="1:13" x14ac:dyDescent="0.55000000000000004">
      <c r="A6600">
        <v>6595</v>
      </c>
      <c r="C6600">
        <f t="shared" si="315"/>
        <v>-0.20418908604116576</v>
      </c>
      <c r="D6600">
        <f t="shared" si="316"/>
        <v>3.8476434390102136E-3</v>
      </c>
      <c r="E6600" s="2">
        <f t="shared" si="317"/>
        <v>0.12973879736626984</v>
      </c>
      <c r="K6600">
        <v>6595</v>
      </c>
      <c r="L6600" s="8">
        <v>-1.89832390826032E-3</v>
      </c>
      <c r="M6600" s="8">
        <v>0.15600363649257701</v>
      </c>
    </row>
    <row r="6601" spans="1:13" x14ac:dyDescent="0.55000000000000004">
      <c r="A6601">
        <v>6596</v>
      </c>
      <c r="C6601">
        <f t="shared" si="315"/>
        <v>-0.2187727192667937</v>
      </c>
      <c r="D6601">
        <f t="shared" si="316"/>
        <v>5.4249473163943737E-3</v>
      </c>
      <c r="E6601" s="2">
        <f t="shared" si="317"/>
        <v>0.1854686079409974</v>
      </c>
      <c r="K6601">
        <v>6596</v>
      </c>
      <c r="L6601" s="8">
        <v>-4.2808254507233703E-3</v>
      </c>
      <c r="M6601" s="8">
        <v>0.21188794522556201</v>
      </c>
    </row>
    <row r="6602" spans="1:13" x14ac:dyDescent="0.55000000000000004">
      <c r="A6602">
        <v>6597</v>
      </c>
      <c r="C6602">
        <f t="shared" si="315"/>
        <v>-0.17844901132069912</v>
      </c>
      <c r="D6602">
        <f t="shared" si="316"/>
        <v>5.6407037662418507E-3</v>
      </c>
      <c r="E6602" s="2">
        <f t="shared" si="317"/>
        <v>0.15456897863425514</v>
      </c>
      <c r="K6602">
        <v>6597</v>
      </c>
      <c r="L6602" s="8">
        <v>-5.5911677027396202E-3</v>
      </c>
      <c r="M6602" s="8">
        <v>0.21470360361942201</v>
      </c>
    </row>
    <row r="6603" spans="1:13" x14ac:dyDescent="0.55000000000000004">
      <c r="A6603">
        <v>6598</v>
      </c>
      <c r="C6603">
        <f t="shared" si="315"/>
        <v>-9.3338362939821215E-2</v>
      </c>
      <c r="D6603">
        <f t="shared" si="316"/>
        <v>4.4407624673642359E-3</v>
      </c>
      <c r="E6603" s="2">
        <f t="shared" si="317"/>
        <v>6.6092067626444595E-2</v>
      </c>
      <c r="K6603">
        <v>6598</v>
      </c>
      <c r="L6603" s="8">
        <v>-5.5011673185184498E-3</v>
      </c>
      <c r="M6603" s="8">
        <v>0.16374541256233799</v>
      </c>
    </row>
    <row r="6604" spans="1:13" x14ac:dyDescent="0.55000000000000004">
      <c r="A6604">
        <v>6599</v>
      </c>
      <c r="C6604">
        <f t="shared" si="315"/>
        <v>1.5198247122364551E-2</v>
      </c>
      <c r="D6604">
        <f t="shared" si="316"/>
        <v>2.12628339302407E-3</v>
      </c>
      <c r="E6604" s="2">
        <f t="shared" si="317"/>
        <v>3.2010610319632331E-3</v>
      </c>
      <c r="K6604">
        <v>6599</v>
      </c>
      <c r="L6604" s="8">
        <v>-4.0333654526098798E-3</v>
      </c>
      <c r="M6604" s="8">
        <v>7.1776167126225005E-2</v>
      </c>
    </row>
    <row r="6605" spans="1:13" x14ac:dyDescent="0.55000000000000004">
      <c r="A6605">
        <v>6600</v>
      </c>
      <c r="C6605">
        <f t="shared" si="315"/>
        <v>0.11992041751046789</v>
      </c>
      <c r="D6605">
        <f t="shared" si="316"/>
        <v>-7.2184799446730914E-4</v>
      </c>
      <c r="E6605" s="2">
        <f t="shared" si="317"/>
        <v>2.4992537308411986E-2</v>
      </c>
      <c r="K6605">
        <v>6600</v>
      </c>
      <c r="L6605" s="8">
        <v>-1.5553821879124301E-3</v>
      </c>
      <c r="M6605" s="8">
        <v>-3.8169864633666402E-2</v>
      </c>
    </row>
    <row r="6606" spans="1:13" x14ac:dyDescent="0.55000000000000004">
      <c r="A6606">
        <v>6601</v>
      </c>
      <c r="C6606">
        <f t="shared" si="315"/>
        <v>0.19454509082528434</v>
      </c>
      <c r="D6606">
        <f t="shared" si="316"/>
        <v>-3.3888107506958648E-3</v>
      </c>
      <c r="E6606" s="2">
        <f t="shared" si="317"/>
        <v>0.11095634803936558</v>
      </c>
      <c r="K6606">
        <v>6601</v>
      </c>
      <c r="L6606" s="8">
        <v>1.31215619463826E-3</v>
      </c>
      <c r="M6606" s="8">
        <v>-0.138556017007406</v>
      </c>
    </row>
    <row r="6607" spans="1:13" x14ac:dyDescent="0.55000000000000004">
      <c r="A6607">
        <v>6602</v>
      </c>
      <c r="C6607">
        <f t="shared" si="315"/>
        <v>0.22034304702815827</v>
      </c>
      <c r="D6607">
        <f t="shared" si="316"/>
        <v>-5.205253438927874E-3</v>
      </c>
      <c r="E6607" s="2">
        <f t="shared" si="317"/>
        <v>0.18027072593606092</v>
      </c>
      <c r="K6607">
        <v>6602</v>
      </c>
      <c r="L6607" s="8">
        <v>3.8510569182157498E-3</v>
      </c>
      <c r="M6607" s="8">
        <v>-0.20423995538251399</v>
      </c>
    </row>
    <row r="6608" spans="1:13" x14ac:dyDescent="0.55000000000000004">
      <c r="A6608">
        <v>6603</v>
      </c>
      <c r="C6608">
        <f t="shared" si="315"/>
        <v>0.19083954289139021</v>
      </c>
      <c r="D6608">
        <f t="shared" si="316"/>
        <v>-5.7152872320932286E-3</v>
      </c>
      <c r="E6608" s="2">
        <f t="shared" si="317"/>
        <v>0.16778057559210788</v>
      </c>
      <c r="K6608">
        <v>6603</v>
      </c>
      <c r="L6608" s="8">
        <v>5.4254365464033996E-3</v>
      </c>
      <c r="M6608" s="8">
        <v>-0.21877072991937299</v>
      </c>
    </row>
    <row r="6609" spans="1:13" x14ac:dyDescent="0.55000000000000004">
      <c r="A6609">
        <v>6604</v>
      </c>
      <c r="C6609">
        <f t="shared" si="315"/>
        <v>0.11343933606727835</v>
      </c>
      <c r="D6609">
        <f t="shared" si="316"/>
        <v>-4.7909043986995191E-3</v>
      </c>
      <c r="E6609" s="2">
        <f t="shared" si="317"/>
        <v>8.5233841438415711E-2</v>
      </c>
      <c r="K6609">
        <v>6604</v>
      </c>
      <c r="L6609" s="8">
        <v>5.6409819345794804E-3</v>
      </c>
      <c r="M6609" s="8">
        <v>-0.17850901799284599</v>
      </c>
    </row>
    <row r="6610" spans="1:13" x14ac:dyDescent="0.55000000000000004">
      <c r="A6610">
        <v>6605</v>
      </c>
      <c r="C6610">
        <f t="shared" si="315"/>
        <v>7.5682470017626128E-3</v>
      </c>
      <c r="D6610">
        <f t="shared" si="316"/>
        <v>-2.664105545484421E-3</v>
      </c>
      <c r="E6610" s="2">
        <f t="shared" si="317"/>
        <v>1.0222597568202013E-2</v>
      </c>
      <c r="K6610">
        <v>6605</v>
      </c>
      <c r="L6610" s="8">
        <v>4.4437084031287702E-3</v>
      </c>
      <c r="M6610" s="8">
        <v>-9.3538615120459398E-2</v>
      </c>
    </row>
    <row r="6611" spans="1:13" x14ac:dyDescent="0.55000000000000004">
      <c r="A6611">
        <v>6606</v>
      </c>
      <c r="C6611">
        <f t="shared" si="315"/>
        <v>-0.10020231253520623</v>
      </c>
      <c r="D6611">
        <f t="shared" si="316"/>
        <v>1.3132764475794382E-4</v>
      </c>
      <c r="E6611" s="2">
        <f t="shared" si="317"/>
        <v>1.3239131917804863E-2</v>
      </c>
      <c r="K6611">
        <v>6606</v>
      </c>
      <c r="L6611" s="8">
        <v>2.1334805353488699E-3</v>
      </c>
      <c r="M6611" s="8">
        <v>1.48591141802872E-2</v>
      </c>
    </row>
    <row r="6612" spans="1:13" x14ac:dyDescent="0.55000000000000004">
      <c r="A6612">
        <v>6607</v>
      </c>
      <c r="C6612">
        <f t="shared" si="315"/>
        <v>-0.18282420372300345</v>
      </c>
      <c r="D6612">
        <f t="shared" si="316"/>
        <v>2.8938003643331775E-3</v>
      </c>
      <c r="E6612" s="2">
        <f t="shared" si="317"/>
        <v>9.1421261119484815E-2</v>
      </c>
      <c r="K6612">
        <v>6607</v>
      </c>
      <c r="L6612" s="8">
        <v>-7.1109076766152403E-4</v>
      </c>
      <c r="M6612" s="8">
        <v>0.119535286155328</v>
      </c>
    </row>
    <row r="6613" spans="1:13" x14ac:dyDescent="0.55000000000000004">
      <c r="A6613">
        <v>6608</v>
      </c>
      <c r="C6613">
        <f t="shared" si="315"/>
        <v>-0.21956107340450196</v>
      </c>
      <c r="D6613">
        <f t="shared" si="316"/>
        <v>4.9299901888902051E-3</v>
      </c>
      <c r="E6613" s="2">
        <f t="shared" si="317"/>
        <v>0.17125872652850699</v>
      </c>
      <c r="K6613">
        <v>6608</v>
      </c>
      <c r="L6613" s="8">
        <v>-3.3775649766242199E-3</v>
      </c>
      <c r="M6613" s="8">
        <v>0.19427310416968899</v>
      </c>
    </row>
    <row r="6614" spans="1:13" x14ac:dyDescent="0.55000000000000004">
      <c r="A6614">
        <v>6609</v>
      </c>
      <c r="C6614">
        <f t="shared" si="315"/>
        <v>-0.20119274164348414</v>
      </c>
      <c r="D6614">
        <f t="shared" si="316"/>
        <v>5.7288563920558141E-3</v>
      </c>
      <c r="E6614" s="2">
        <f t="shared" si="317"/>
        <v>0.17770167061811562</v>
      </c>
      <c r="K6614">
        <v>6609</v>
      </c>
      <c r="L6614" s="8">
        <v>-5.1981070842994602E-3</v>
      </c>
      <c r="M6614" s="8">
        <v>0.22035401806190799</v>
      </c>
    </row>
    <row r="6615" spans="1:13" x14ac:dyDescent="0.55000000000000004">
      <c r="A6615">
        <v>6610</v>
      </c>
      <c r="C6615">
        <f t="shared" si="315"/>
        <v>-0.13232927253646143</v>
      </c>
      <c r="D6615">
        <f t="shared" si="316"/>
        <v>5.0899003955269485E-3</v>
      </c>
      <c r="E6615" s="2">
        <f t="shared" si="317"/>
        <v>0.10470089302844793</v>
      </c>
      <c r="K6615">
        <v>6610</v>
      </c>
      <c r="L6615" s="8">
        <v>-5.7167510259966397E-3</v>
      </c>
      <c r="M6615" s="8">
        <v>0.19124590115343701</v>
      </c>
    </row>
    <row r="6616" spans="1:13" x14ac:dyDescent="0.55000000000000004">
      <c r="A6616">
        <v>6611</v>
      </c>
      <c r="C6616">
        <f t="shared" si="315"/>
        <v>-3.0253945302538242E-2</v>
      </c>
      <c r="D6616">
        <f t="shared" si="316"/>
        <v>3.1734866863085674E-3</v>
      </c>
      <c r="E6616" s="2">
        <f t="shared" si="317"/>
        <v>2.0878229129753359E-2</v>
      </c>
      <c r="K6616">
        <v>6611</v>
      </c>
      <c r="L6616" s="8">
        <v>-4.8035992090842902E-3</v>
      </c>
      <c r="M6616" s="8">
        <v>0.114239061897649</v>
      </c>
    </row>
    <row r="6617" spans="1:13" x14ac:dyDescent="0.55000000000000004">
      <c r="A6617">
        <v>6612</v>
      </c>
      <c r="C6617">
        <f t="shared" si="315"/>
        <v>7.9414484499753177E-2</v>
      </c>
      <c r="D6617">
        <f t="shared" si="316"/>
        <v>4.605947106185945E-4</v>
      </c>
      <c r="E6617" s="2">
        <f t="shared" si="317"/>
        <v>5.0118107677526403E-3</v>
      </c>
      <c r="K6617">
        <v>6612</v>
      </c>
      <c r="L6617" s="8">
        <v>-2.6873561708907101E-3</v>
      </c>
      <c r="M6617" s="8">
        <v>8.6203409019057695E-3</v>
      </c>
    </row>
    <row r="6618" spans="1:13" x14ac:dyDescent="0.55000000000000004">
      <c r="A6618">
        <v>6613</v>
      </c>
      <c r="C6618">
        <f t="shared" si="315"/>
        <v>0.16915155261712328</v>
      </c>
      <c r="D6618">
        <f t="shared" si="316"/>
        <v>-2.3678968288704657E-3</v>
      </c>
      <c r="E6618" s="2">
        <f t="shared" si="317"/>
        <v>7.1989692954126355E-2</v>
      </c>
      <c r="K6618">
        <v>6613</v>
      </c>
      <c r="L6618" s="8">
        <v>1.01951891449794E-4</v>
      </c>
      <c r="M6618" s="8">
        <v>-9.9157397949432305E-2</v>
      </c>
    </row>
    <row r="6619" spans="1:13" x14ac:dyDescent="0.55000000000000004">
      <c r="A6619">
        <v>6614</v>
      </c>
      <c r="C6619">
        <f t="shared" si="315"/>
        <v>0.2164351464594276</v>
      </c>
      <c r="D6619">
        <f t="shared" si="316"/>
        <v>-4.6020961756180097E-3</v>
      </c>
      <c r="E6619" s="2">
        <f t="shared" si="317"/>
        <v>0.15883070243362515</v>
      </c>
      <c r="K6619">
        <v>6614</v>
      </c>
      <c r="L6619" s="8">
        <v>2.8657254701130899E-3</v>
      </c>
      <c r="M6619" s="8">
        <v>-0.182100551356496</v>
      </c>
    </row>
    <row r="6620" spans="1:13" x14ac:dyDescent="0.55000000000000004">
      <c r="A6620">
        <v>6615</v>
      </c>
      <c r="C6620">
        <f t="shared" si="315"/>
        <v>0.20939808063232615</v>
      </c>
      <c r="D6620">
        <f t="shared" si="316"/>
        <v>-5.6812663867650643E-3</v>
      </c>
      <c r="E6620" s="2">
        <f t="shared" si="317"/>
        <v>0.18389823302219568</v>
      </c>
      <c r="K6620">
        <v>6615</v>
      </c>
      <c r="L6620" s="8">
        <v>4.9117603271164002E-3</v>
      </c>
      <c r="M6620" s="8">
        <v>-0.21943549200651899</v>
      </c>
    </row>
    <row r="6621" spans="1:13" x14ac:dyDescent="0.55000000000000004">
      <c r="A6621">
        <v>6616</v>
      </c>
      <c r="C6621">
        <f t="shared" si="315"/>
        <v>0.14980651032844711</v>
      </c>
      <c r="D6621">
        <f t="shared" si="316"/>
        <v>-5.3345584864776096E-3</v>
      </c>
      <c r="E6621" s="2">
        <f t="shared" si="317"/>
        <v>0.12363519171649984</v>
      </c>
      <c r="K6621">
        <v>6616</v>
      </c>
      <c r="L6621" s="8">
        <v>5.7276143398444796E-3</v>
      </c>
      <c r="M6621" s="8">
        <v>-0.20181145240454501</v>
      </c>
    </row>
    <row r="6622" spans="1:13" x14ac:dyDescent="0.55000000000000004">
      <c r="A6622">
        <v>6617</v>
      </c>
      <c r="C6622">
        <f t="shared" si="315"/>
        <v>5.2616663602822134E-2</v>
      </c>
      <c r="D6622">
        <f t="shared" si="316"/>
        <v>-3.6489888496554035E-3</v>
      </c>
      <c r="E6622" s="2">
        <f t="shared" si="317"/>
        <v>3.4692469544388295E-2</v>
      </c>
      <c r="K6622">
        <v>6617</v>
      </c>
      <c r="L6622" s="8">
        <v>5.1089518096187302E-3</v>
      </c>
      <c r="M6622" s="8">
        <v>-0.13364248260049399</v>
      </c>
    </row>
    <row r="6623" spans="1:13" x14ac:dyDescent="0.55000000000000004">
      <c r="A6623">
        <v>6618</v>
      </c>
      <c r="C6623">
        <f t="shared" si="315"/>
        <v>-5.7778856615841048E-2</v>
      </c>
      <c r="D6623">
        <f t="shared" si="316"/>
        <v>-1.0475999261519004E-3</v>
      </c>
      <c r="E6623" s="2">
        <f t="shared" si="317"/>
        <v>6.6445025655728781E-4</v>
      </c>
      <c r="K6623">
        <v>6618</v>
      </c>
      <c r="L6623" s="8">
        <v>3.2107206050378998E-3</v>
      </c>
      <c r="M6623" s="8">
        <v>-3.2001923971376002E-2</v>
      </c>
    </row>
    <row r="6624" spans="1:13" x14ac:dyDescent="0.55000000000000004">
      <c r="A6624">
        <v>6619</v>
      </c>
      <c r="C6624">
        <f t="shared" si="315"/>
        <v>-0.15367310170559351</v>
      </c>
      <c r="D6624">
        <f t="shared" si="316"/>
        <v>1.8167144971613413E-3</v>
      </c>
      <c r="E6624" s="2">
        <f t="shared" si="317"/>
        <v>5.3512096146526821E-2</v>
      </c>
      <c r="K6624">
        <v>6619</v>
      </c>
      <c r="L6624" s="8">
        <v>5.0834450706071903E-4</v>
      </c>
      <c r="M6624" s="8">
        <v>7.7653715041896498E-2</v>
      </c>
    </row>
    <row r="6625" spans="1:13" x14ac:dyDescent="0.55000000000000004">
      <c r="A6625">
        <v>6620</v>
      </c>
      <c r="C6625">
        <f t="shared" si="315"/>
        <v>-0.21099863743921582</v>
      </c>
      <c r="D6625">
        <f t="shared" si="316"/>
        <v>4.225071874990328E-3</v>
      </c>
      <c r="E6625" s="2">
        <f t="shared" si="317"/>
        <v>0.14353424556219954</v>
      </c>
      <c r="K6625">
        <v>6620</v>
      </c>
      <c r="L6625" s="8">
        <v>-2.3213496262501901E-3</v>
      </c>
      <c r="M6625" s="8">
        <v>0.16786049939425099</v>
      </c>
    </row>
    <row r="6626" spans="1:13" x14ac:dyDescent="0.55000000000000004">
      <c r="A6626">
        <v>6621</v>
      </c>
      <c r="C6626">
        <f t="shared" si="315"/>
        <v>-0.2153679626746679</v>
      </c>
      <c r="D6626">
        <f t="shared" si="316"/>
        <v>5.5730252696261978E-3</v>
      </c>
      <c r="E6626" s="2">
        <f t="shared" si="317"/>
        <v>0.18610038895679984</v>
      </c>
      <c r="K6626">
        <v>6621</v>
      </c>
      <c r="L6626" s="8">
        <v>-4.5696473450591397E-3</v>
      </c>
      <c r="M6626" s="8">
        <v>0.21602558034237801</v>
      </c>
    </row>
    <row r="6627" spans="1:13" x14ac:dyDescent="0.55000000000000004">
      <c r="A6627">
        <v>6622</v>
      </c>
      <c r="C6627">
        <f t="shared" si="315"/>
        <v>-0.16568446887616556</v>
      </c>
      <c r="D6627">
        <f t="shared" si="316"/>
        <v>5.5222667916943365E-3</v>
      </c>
      <c r="E6627" s="2">
        <f t="shared" si="317"/>
        <v>0.14120323076592334</v>
      </c>
      <c r="K6627">
        <v>6622</v>
      </c>
      <c r="L6627" s="8">
        <v>-5.6734485382639597E-3</v>
      </c>
      <c r="M6627" s="8">
        <v>0.21008571456834799</v>
      </c>
    </row>
    <row r="6628" spans="1:13" x14ac:dyDescent="0.55000000000000004">
      <c r="A6628">
        <v>6623</v>
      </c>
      <c r="C6628">
        <f t="shared" si="315"/>
        <v>-7.4417665741251027E-2</v>
      </c>
      <c r="D6628">
        <f t="shared" si="316"/>
        <v>4.0855357491954673E-3</v>
      </c>
      <c r="E6628" s="2">
        <f t="shared" si="317"/>
        <v>5.1051705197939681E-2</v>
      </c>
      <c r="K6628">
        <v>6623</v>
      </c>
      <c r="L6628" s="8">
        <v>-5.3562993495410299E-3</v>
      </c>
      <c r="M6628" s="8">
        <v>0.15152857830352101</v>
      </c>
    </row>
    <row r="6629" spans="1:13" x14ac:dyDescent="0.55000000000000004">
      <c r="A6629">
        <v>6624</v>
      </c>
      <c r="C6629">
        <f t="shared" si="315"/>
        <v>3.5526402894783281E-2</v>
      </c>
      <c r="D6629">
        <f t="shared" si="316"/>
        <v>1.6234213499092857E-3</v>
      </c>
      <c r="E6629" s="2">
        <f t="shared" si="317"/>
        <v>3.8000693987090989E-4</v>
      </c>
      <c r="K6629">
        <v>6624</v>
      </c>
      <c r="L6629" s="8">
        <v>-3.6976317606567401E-3</v>
      </c>
      <c r="M6629" s="8">
        <v>5.5020169587521497E-2</v>
      </c>
    </row>
    <row r="6630" spans="1:13" x14ac:dyDescent="0.55000000000000004">
      <c r="A6630">
        <v>6625</v>
      </c>
      <c r="C6630">
        <f t="shared" si="315"/>
        <v>0.13655409324138398</v>
      </c>
      <c r="D6630">
        <f t="shared" si="316"/>
        <v>-1.2461375891971564E-3</v>
      </c>
      <c r="E6630" s="2">
        <f t="shared" si="317"/>
        <v>3.679586197781666E-2</v>
      </c>
      <c r="K6630">
        <v>6625</v>
      </c>
      <c r="L6630" s="8">
        <v>-1.11286935887385E-3</v>
      </c>
      <c r="M6630" s="8">
        <v>-5.5268381922025003E-2</v>
      </c>
    </row>
    <row r="6631" spans="1:13" x14ac:dyDescent="0.55000000000000004">
      <c r="A6631">
        <v>6626</v>
      </c>
      <c r="C6631">
        <f t="shared" si="315"/>
        <v>0.20330958451630332</v>
      </c>
      <c r="D6631">
        <f t="shared" si="316"/>
        <v>-3.8029422599113933E-3</v>
      </c>
      <c r="E6631" s="2">
        <f t="shared" si="317"/>
        <v>0.1260421888591686</v>
      </c>
      <c r="K6631">
        <v>6626</v>
      </c>
      <c r="L6631" s="8">
        <v>1.75061807757928E-3</v>
      </c>
      <c r="M6631" s="8">
        <v>-0.15171462431905</v>
      </c>
    </row>
    <row r="6632" spans="1:13" x14ac:dyDescent="0.55000000000000004">
      <c r="A6632">
        <v>6627</v>
      </c>
      <c r="C6632">
        <f t="shared" si="315"/>
        <v>0.2190386555040004</v>
      </c>
      <c r="D6632">
        <f t="shared" si="316"/>
        <v>-5.4052885830227649E-3</v>
      </c>
      <c r="E6632" s="2">
        <f t="shared" si="317"/>
        <v>0.18421405927285509</v>
      </c>
      <c r="K6632">
        <v>6627</v>
      </c>
      <c r="L6632" s="8">
        <v>4.1756523564565797E-3</v>
      </c>
      <c r="M6632" s="8">
        <v>-0.21016299788616899</v>
      </c>
    </row>
    <row r="6633" spans="1:13" x14ac:dyDescent="0.55000000000000004">
      <c r="A6633">
        <v>6628</v>
      </c>
      <c r="C6633">
        <f t="shared" si="315"/>
        <v>0.17979364092995823</v>
      </c>
      <c r="D6633">
        <f t="shared" si="316"/>
        <v>-5.6510214063010891E-3</v>
      </c>
      <c r="E6633" s="2">
        <f t="shared" si="317"/>
        <v>0.15663261520354085</v>
      </c>
      <c r="K6633">
        <v>6628</v>
      </c>
      <c r="L6633" s="8">
        <v>5.55486859879271E-3</v>
      </c>
      <c r="M6633" s="8">
        <v>-0.21597474487610999</v>
      </c>
    </row>
    <row r="6634" spans="1:13" x14ac:dyDescent="0.55000000000000004">
      <c r="A6634">
        <v>6629</v>
      </c>
      <c r="C6634">
        <f t="shared" si="315"/>
        <v>9.5424212231752015E-2</v>
      </c>
      <c r="D6634">
        <f t="shared" si="316"/>
        <v>-4.4784669706780496E-3</v>
      </c>
      <c r="E6634" s="2">
        <f t="shared" si="317"/>
        <v>6.923133948178474E-2</v>
      </c>
      <c r="K6634">
        <v>6629</v>
      </c>
      <c r="L6634" s="8">
        <v>5.5428335406582097E-3</v>
      </c>
      <c r="M6634" s="8">
        <v>-0.16769427720178201</v>
      </c>
    </row>
    <row r="6635" spans="1:13" x14ac:dyDescent="0.55000000000000004">
      <c r="A6635">
        <v>6630</v>
      </c>
      <c r="C6635">
        <f t="shared" si="315"/>
        <v>-1.2894682353822063E-2</v>
      </c>
      <c r="D6635">
        <f t="shared" si="316"/>
        <v>-2.1819117240085622E-3</v>
      </c>
      <c r="E6635" s="2">
        <f t="shared" si="317"/>
        <v>4.1627084772779266E-3</v>
      </c>
      <c r="K6635">
        <v>6630</v>
      </c>
      <c r="L6635" s="8">
        <v>4.1425614370229399E-3</v>
      </c>
      <c r="M6635" s="8">
        <v>-7.7413737502498303E-2</v>
      </c>
    </row>
    <row r="6636" spans="1:13" x14ac:dyDescent="0.55000000000000004">
      <c r="A6636">
        <v>6631</v>
      </c>
      <c r="C6636">
        <f t="shared" si="315"/>
        <v>-0.11797728346692514</v>
      </c>
      <c r="D6636">
        <f t="shared" si="316"/>
        <v>6.6225737433706392E-4</v>
      </c>
      <c r="E6636" s="2">
        <f t="shared" si="317"/>
        <v>2.2569905151169894E-2</v>
      </c>
      <c r="K6636">
        <v>6631</v>
      </c>
      <c r="L6636" s="8">
        <v>1.70475912289982E-3</v>
      </c>
      <c r="M6636" s="8">
        <v>3.2255552994249002E-2</v>
      </c>
    </row>
    <row r="6637" spans="1:13" x14ac:dyDescent="0.55000000000000004">
      <c r="A6637">
        <v>6632</v>
      </c>
      <c r="C6637">
        <f t="shared" si="315"/>
        <v>-0.19345007319365473</v>
      </c>
      <c r="D6637">
        <f t="shared" si="316"/>
        <v>3.3402138310019477E-3</v>
      </c>
      <c r="E6637" s="2">
        <f t="shared" si="317"/>
        <v>0.10712287672485428</v>
      </c>
      <c r="K6637">
        <v>6632</v>
      </c>
      <c r="L6637" s="8">
        <v>-1.16001068911135E-3</v>
      </c>
      <c r="M6637" s="8">
        <v>0.13384624014466301</v>
      </c>
    </row>
    <row r="6638" spans="1:13" x14ac:dyDescent="0.55000000000000004">
      <c r="A6638">
        <v>6633</v>
      </c>
      <c r="C6638">
        <f t="shared" si="315"/>
        <v>-0.2203709721528069</v>
      </c>
      <c r="D6638">
        <f t="shared" si="316"/>
        <v>5.1798470221708758E-3</v>
      </c>
      <c r="E6638" s="2">
        <f t="shared" si="317"/>
        <v>0.17832485625358788</v>
      </c>
      <c r="K6638">
        <v>6633</v>
      </c>
      <c r="L6638" s="8">
        <v>-3.7342486278507301E-3</v>
      </c>
      <c r="M6638" s="8">
        <v>0.20191430612905301</v>
      </c>
    </row>
    <row r="6639" spans="1:13" x14ac:dyDescent="0.55000000000000004">
      <c r="A6639">
        <v>6634</v>
      </c>
      <c r="C6639">
        <f t="shared" si="315"/>
        <v>-0.19198340215467483</v>
      </c>
      <c r="D6639">
        <f t="shared" si="316"/>
        <v>5.7194477933548938E-3</v>
      </c>
      <c r="E6639" s="2">
        <f t="shared" si="317"/>
        <v>0.16924591490296287</v>
      </c>
      <c r="K6639">
        <v>6634</v>
      </c>
      <c r="L6639" s="8">
        <v>-5.3732208321482199E-3</v>
      </c>
      <c r="M6639" s="8">
        <v>0.219411681558005</v>
      </c>
    </row>
    <row r="6640" spans="1:13" x14ac:dyDescent="0.55000000000000004">
      <c r="A6640">
        <v>6635</v>
      </c>
      <c r="C6640">
        <f t="shared" si="315"/>
        <v>-0.11541204490475467</v>
      </c>
      <c r="D6640">
        <f t="shared" si="316"/>
        <v>4.8235877248008433E-3</v>
      </c>
      <c r="E6640" s="2">
        <f t="shared" si="317"/>
        <v>8.8427778044518013E-2</v>
      </c>
      <c r="K6640">
        <v>6635</v>
      </c>
      <c r="L6640" s="8">
        <v>-5.66643654599212E-3</v>
      </c>
      <c r="M6640" s="8">
        <v>0.18195604020949899</v>
      </c>
    </row>
    <row r="6641" spans="1:13" x14ac:dyDescent="0.55000000000000004">
      <c r="A6641">
        <v>6636</v>
      </c>
      <c r="C6641">
        <f t="shared" si="315"/>
        <v>-9.8746970766271577E-3</v>
      </c>
      <c r="D6641">
        <f t="shared" si="316"/>
        <v>2.7171088104838243E-3</v>
      </c>
      <c r="E6641" s="2">
        <f t="shared" si="317"/>
        <v>1.1838109541564105E-2</v>
      </c>
      <c r="K6641">
        <v>6636</v>
      </c>
      <c r="L6641" s="8">
        <v>-4.5404580748719904E-3</v>
      </c>
      <c r="M6641" s="8">
        <v>9.8928379817200193E-2</v>
      </c>
    </row>
    <row r="6642" spans="1:13" x14ac:dyDescent="0.55000000000000004">
      <c r="A6642">
        <v>6637</v>
      </c>
      <c r="C6642">
        <f t="shared" si="315"/>
        <v>9.8140991575634301E-2</v>
      </c>
      <c r="D6642">
        <f t="shared" si="316"/>
        <v>-7.1307143155130057E-5</v>
      </c>
      <c r="E6642" s="2">
        <f t="shared" si="317"/>
        <v>1.1452745002976201E-2</v>
      </c>
      <c r="K6642">
        <v>6637</v>
      </c>
      <c r="L6642" s="8">
        <v>-2.2772937119431898E-3</v>
      </c>
      <c r="M6642" s="8">
        <v>-8.8765070074301507E-3</v>
      </c>
    </row>
    <row r="6643" spans="1:13" x14ac:dyDescent="0.55000000000000004">
      <c r="A6643">
        <v>6638</v>
      </c>
      <c r="C6643">
        <f t="shared" si="315"/>
        <v>0.18152535999037836</v>
      </c>
      <c r="D6643">
        <f t="shared" si="316"/>
        <v>-2.8418265068974671E-3</v>
      </c>
      <c r="E6643" s="2">
        <f t="shared" si="317"/>
        <v>8.7606278195029183E-2</v>
      </c>
      <c r="K6643">
        <v>6638</v>
      </c>
      <c r="L6643" s="8">
        <v>5.5623298844632504E-4</v>
      </c>
      <c r="M6643" s="8">
        <v>-0.11445821758619799</v>
      </c>
    </row>
    <row r="6644" spans="1:13" x14ac:dyDescent="0.55000000000000004">
      <c r="A6644">
        <v>6639</v>
      </c>
      <c r="C6644">
        <f t="shared" si="315"/>
        <v>0.21935068929853446</v>
      </c>
      <c r="D6644">
        <f t="shared" si="316"/>
        <v>-4.8991073183585008E-3</v>
      </c>
      <c r="E6644" s="2">
        <f t="shared" si="317"/>
        <v>0.1686940783481011</v>
      </c>
      <c r="K6644">
        <v>6639</v>
      </c>
      <c r="L6644" s="8">
        <v>3.2504476862605198E-3</v>
      </c>
      <c r="M6644" s="8">
        <v>-0.19137315752327</v>
      </c>
    </row>
    <row r="6645" spans="1:13" x14ac:dyDescent="0.55000000000000004">
      <c r="A6645">
        <v>6640</v>
      </c>
      <c r="C6645">
        <f t="shared" si="315"/>
        <v>0.20212361913971433</v>
      </c>
      <c r="D6645">
        <f t="shared" si="316"/>
        <v>-5.7268154578970516E-3</v>
      </c>
      <c r="E6645" s="2">
        <f t="shared" si="317"/>
        <v>0.17849029853549989</v>
      </c>
      <c r="K6645">
        <v>6640</v>
      </c>
      <c r="L6645" s="8">
        <v>5.1305675967372498E-3</v>
      </c>
      <c r="M6645" s="8">
        <v>-0.22035750296575901</v>
      </c>
    </row>
    <row r="6646" spans="1:13" x14ac:dyDescent="0.55000000000000004">
      <c r="A6646">
        <v>6641</v>
      </c>
      <c r="C6646">
        <f t="shared" si="315"/>
        <v>0.13416778100498528</v>
      </c>
      <c r="D6646">
        <f t="shared" si="316"/>
        <v>-5.1172136292387798E-3</v>
      </c>
      <c r="E6646" s="2">
        <f t="shared" si="317"/>
        <v>0.10779384234725657</v>
      </c>
      <c r="K6646">
        <v>6641</v>
      </c>
      <c r="L6646" s="8">
        <v>5.7257050248804399E-3</v>
      </c>
      <c r="M6646" s="8">
        <v>-0.19415194479177</v>
      </c>
    </row>
    <row r="6647" spans="1:13" x14ac:dyDescent="0.55000000000000004">
      <c r="A6647">
        <v>6642</v>
      </c>
      <c r="C6647">
        <f t="shared" si="315"/>
        <v>3.253865787044001E-2</v>
      </c>
      <c r="D6647">
        <f t="shared" si="316"/>
        <v>-3.2232990419466092E-3</v>
      </c>
      <c r="E6647" s="2">
        <f t="shared" si="317"/>
        <v>2.3060999613463265E-2</v>
      </c>
      <c r="K6647">
        <v>6642</v>
      </c>
      <c r="L6647" s="8">
        <v>4.8868041098470904E-3</v>
      </c>
      <c r="M6647" s="8">
        <v>-0.119319827613458</v>
      </c>
    </row>
    <row r="6648" spans="1:13" x14ac:dyDescent="0.55000000000000004">
      <c r="A6648">
        <v>6643</v>
      </c>
      <c r="C6648">
        <f t="shared" si="315"/>
        <v>-7.7256982529096976E-2</v>
      </c>
      <c r="D6648">
        <f t="shared" si="316"/>
        <v>-5.2040433687884624E-4</v>
      </c>
      <c r="E6648" s="2">
        <f t="shared" si="317"/>
        <v>3.9254815031330168E-3</v>
      </c>
      <c r="K6648">
        <v>6643</v>
      </c>
      <c r="L6648" s="8">
        <v>2.82397278997073E-3</v>
      </c>
      <c r="M6648" s="8">
        <v>-1.46033194028837E-2</v>
      </c>
    </row>
    <row r="6649" spans="1:13" x14ac:dyDescent="0.55000000000000004">
      <c r="A6649">
        <v>6644</v>
      </c>
      <c r="C6649">
        <f t="shared" si="315"/>
        <v>-0.16766274876181411</v>
      </c>
      <c r="D6649">
        <f t="shared" si="316"/>
        <v>2.3131008874924339E-3</v>
      </c>
      <c r="E6649" s="2">
        <f t="shared" si="317"/>
        <v>6.8347438063464078E-2</v>
      </c>
      <c r="K6649">
        <v>6644</v>
      </c>
      <c r="L6649" s="8">
        <v>5.3859966190866897E-5</v>
      </c>
      <c r="M6649" s="8">
        <v>9.3770680744559604E-2</v>
      </c>
    </row>
    <row r="6650" spans="1:13" x14ac:dyDescent="0.55000000000000004">
      <c r="A6650">
        <v>6645</v>
      </c>
      <c r="C6650">
        <f t="shared" si="315"/>
        <v>-0.21598869910565274</v>
      </c>
      <c r="D6650">
        <f t="shared" si="316"/>
        <v>4.5660665454012829E-3</v>
      </c>
      <c r="E6650" s="2">
        <f t="shared" si="317"/>
        <v>0.15574698967471959</v>
      </c>
      <c r="K6650">
        <v>6645</v>
      </c>
      <c r="L6650" s="8">
        <v>-2.7297424202444701E-3</v>
      </c>
      <c r="M6650" s="8">
        <v>0.178659232188456</v>
      </c>
    </row>
    <row r="6651" spans="1:13" x14ac:dyDescent="0.55000000000000004">
      <c r="A6651">
        <v>6646</v>
      </c>
      <c r="C6651">
        <f t="shared" si="315"/>
        <v>-0.21010603865548758</v>
      </c>
      <c r="D6651">
        <f t="shared" si="316"/>
        <v>5.6730457454488284E-3</v>
      </c>
      <c r="E6651" s="2">
        <f t="shared" si="317"/>
        <v>0.18396165150375987</v>
      </c>
      <c r="K6651">
        <v>6646</v>
      </c>
      <c r="L6651" s="8">
        <v>-4.8296638834370203E-3</v>
      </c>
      <c r="M6651" s="8">
        <v>0.21880147060934199</v>
      </c>
    </row>
    <row r="6652" spans="1:13" x14ac:dyDescent="0.55000000000000004">
      <c r="A6652">
        <v>6647</v>
      </c>
      <c r="C6652">
        <f t="shared" si="315"/>
        <v>-0.15149119118733537</v>
      </c>
      <c r="D6652">
        <f t="shared" si="316"/>
        <v>5.3562100417555679E-3</v>
      </c>
      <c r="E6652" s="2">
        <f t="shared" si="317"/>
        <v>0.1264760501985171</v>
      </c>
      <c r="K6652">
        <v>6647</v>
      </c>
      <c r="L6652" s="8">
        <v>-5.7199660659632001E-3</v>
      </c>
      <c r="M6652" s="8">
        <v>0.204143523370337</v>
      </c>
    </row>
    <row r="6653" spans="1:13" x14ac:dyDescent="0.55000000000000004">
      <c r="A6653">
        <v>6648</v>
      </c>
      <c r="C6653">
        <f t="shared" si="315"/>
        <v>-5.4855247912111216E-2</v>
      </c>
      <c r="D6653">
        <f t="shared" si="316"/>
        <v>3.6950785175313629E-3</v>
      </c>
      <c r="E6653" s="2">
        <f t="shared" si="317"/>
        <v>3.7330804373942414E-2</v>
      </c>
      <c r="K6653">
        <v>6648</v>
      </c>
      <c r="L6653" s="8">
        <v>-5.1776672631755703E-3</v>
      </c>
      <c r="M6653" s="8">
        <v>0.13835656428875401</v>
      </c>
    </row>
    <row r="6654" spans="1:13" x14ac:dyDescent="0.55000000000000004">
      <c r="A6654">
        <v>6649</v>
      </c>
      <c r="C6654">
        <f t="shared" si="315"/>
        <v>5.5548206332169371E-2</v>
      </c>
      <c r="D6654">
        <f t="shared" si="316"/>
        <v>1.1065601714821112E-3</v>
      </c>
      <c r="E6654" s="2">
        <f t="shared" si="317"/>
        <v>3.1084725794152594E-4</v>
      </c>
      <c r="K6654">
        <v>6649</v>
      </c>
      <c r="L6654" s="8">
        <v>-3.33858957440981E-3</v>
      </c>
      <c r="M6654" s="8">
        <v>3.7917345379240103E-2</v>
      </c>
    </row>
    <row r="6655" spans="1:13" x14ac:dyDescent="0.55000000000000004">
      <c r="A6655">
        <v>6650</v>
      </c>
      <c r="C6655">
        <f t="shared" si="315"/>
        <v>0.15201023165036348</v>
      </c>
      <c r="D6655">
        <f t="shared" si="316"/>
        <v>-1.7596814531713985E-3</v>
      </c>
      <c r="E6655" s="2">
        <f t="shared" si="317"/>
        <v>5.0188876145706655E-2</v>
      </c>
      <c r="K6655">
        <v>6650</v>
      </c>
      <c r="L6655" s="8">
        <v>-6.6334141562702001E-4</v>
      </c>
      <c r="M6655" s="8">
        <v>-7.2018507902638196E-2</v>
      </c>
    </row>
    <row r="6656" spans="1:13" x14ac:dyDescent="0.55000000000000004">
      <c r="A6656">
        <v>6651</v>
      </c>
      <c r="C6656">
        <f t="shared" si="315"/>
        <v>0.21032089294577047</v>
      </c>
      <c r="D6656">
        <f t="shared" si="316"/>
        <v>-4.1842801242209463E-3</v>
      </c>
      <c r="E6656" s="2">
        <f t="shared" si="317"/>
        <v>0.1400539100332017</v>
      </c>
      <c r="K6656">
        <v>6651</v>
      </c>
      <c r="L6656" s="8">
        <v>2.17804471577094E-3</v>
      </c>
      <c r="M6656" s="8">
        <v>-0.16391687910991301</v>
      </c>
    </row>
    <row r="6657" spans="1:13" x14ac:dyDescent="0.55000000000000004">
      <c r="A6657">
        <v>6652</v>
      </c>
      <c r="C6657">
        <f t="shared" si="315"/>
        <v>0.21584544332510877</v>
      </c>
      <c r="D6657">
        <f t="shared" si="316"/>
        <v>-5.5587126816977594E-3</v>
      </c>
      <c r="E6657" s="2">
        <f t="shared" si="317"/>
        <v>0.18542212526444163</v>
      </c>
      <c r="K6657">
        <v>6652</v>
      </c>
      <c r="L6657" s="8">
        <v>4.4739260364956004E-3</v>
      </c>
      <c r="M6657" s="8">
        <v>-0.21476125107761601</v>
      </c>
    </row>
    <row r="6658" spans="1:13" x14ac:dyDescent="0.55000000000000004">
      <c r="A6658">
        <v>6653</v>
      </c>
      <c r="C6658">
        <f t="shared" si="315"/>
        <v>0.16719733709175758</v>
      </c>
      <c r="D6658">
        <f t="shared" si="316"/>
        <v>-5.5380255244921036E-3</v>
      </c>
      <c r="E6658" s="2">
        <f t="shared" si="317"/>
        <v>0.14365212198742172</v>
      </c>
      <c r="K6658">
        <v>6653</v>
      </c>
      <c r="L6658" s="8">
        <v>5.6492848271577599E-3</v>
      </c>
      <c r="M6658" s="8">
        <v>-0.21181733543085299</v>
      </c>
    </row>
    <row r="6659" spans="1:13" x14ac:dyDescent="0.55000000000000004">
      <c r="A6659">
        <v>6654</v>
      </c>
      <c r="C6659">
        <f t="shared" si="315"/>
        <v>7.6586223488612437E-2</v>
      </c>
      <c r="D6659">
        <f t="shared" si="316"/>
        <v>-4.1274106929549319E-3</v>
      </c>
      <c r="E6659" s="2">
        <f t="shared" si="317"/>
        <v>5.4013793421313697E-2</v>
      </c>
      <c r="K6659">
        <v>6654</v>
      </c>
      <c r="L6659" s="8">
        <v>5.4097451872394901E-3</v>
      </c>
      <c r="M6659" s="8">
        <v>-0.15582245410608001</v>
      </c>
    </row>
    <row r="6660" spans="1:13" x14ac:dyDescent="0.55000000000000004">
      <c r="A6660">
        <v>6655</v>
      </c>
      <c r="C6660">
        <f t="shared" si="315"/>
        <v>-3.3246417900669699E-2</v>
      </c>
      <c r="D6660">
        <f t="shared" si="316"/>
        <v>-1.6809027764006039E-3</v>
      </c>
      <c r="E6660" s="2">
        <f t="shared" si="317"/>
        <v>7.5924796816262473E-4</v>
      </c>
      <c r="K6660">
        <v>6655</v>
      </c>
      <c r="L6660" s="8">
        <v>3.8153013055543701E-3</v>
      </c>
      <c r="M6660" s="8">
        <v>-6.0800872498114097E-2</v>
      </c>
    </row>
    <row r="6661" spans="1:13" x14ac:dyDescent="0.55000000000000004">
      <c r="A6661">
        <v>6656</v>
      </c>
      <c r="C6661">
        <f t="shared" si="315"/>
        <v>-0.13473490917577019</v>
      </c>
      <c r="D6661">
        <f t="shared" si="316"/>
        <v>1.1874763064109704E-3</v>
      </c>
      <c r="E6661" s="2">
        <f t="shared" si="317"/>
        <v>3.3923588925521476E-2</v>
      </c>
      <c r="K6661">
        <v>6656</v>
      </c>
      <c r="L6661" s="8">
        <v>1.26529154348219E-3</v>
      </c>
      <c r="M6661" s="8">
        <v>4.9448664808234899E-2</v>
      </c>
    </row>
    <row r="6662" spans="1:13" x14ac:dyDescent="0.55000000000000004">
      <c r="A6662">
        <v>6657</v>
      </c>
      <c r="C6662">
        <f t="shared" ref="C6662:C6725" si="318">$D$1*COS($B$2*(A6662-$L$2)+$B$1)</f>
        <v>-0.20240777823430081</v>
      </c>
      <c r="D6662">
        <f t="shared" ref="D6662:D6725" si="319">$D$2*COS($B$2*(A6662-$L$3)+$B$3)</f>
        <v>3.7578238663279391E-3</v>
      </c>
      <c r="E6662" s="2">
        <f t="shared" ref="E6662:E6725" si="320">(M6662-C6662)^2</f>
        <v>0.12230495654179266</v>
      </c>
      <c r="K6662">
        <v>6657</v>
      </c>
      <c r="L6662" s="8">
        <v>-1.6016183349539801E-3</v>
      </c>
      <c r="M6662" s="8">
        <v>0.14731347725611499</v>
      </c>
    </row>
    <row r="6663" spans="1:13" x14ac:dyDescent="0.55000000000000004">
      <c r="A6663">
        <v>6658</v>
      </c>
      <c r="C6663">
        <f t="shared" si="318"/>
        <v>-0.21928056137379015</v>
      </c>
      <c r="D6663">
        <f t="shared" si="319"/>
        <v>5.385036844410389E-3</v>
      </c>
      <c r="E6663" s="2">
        <f t="shared" si="320"/>
        <v>0.1828103556957674</v>
      </c>
      <c r="K6663">
        <v>6658</v>
      </c>
      <c r="L6663" s="8">
        <v>-4.0673929656821197E-3</v>
      </c>
      <c r="M6663" s="8">
        <v>0.208282715458736</v>
      </c>
    </row>
    <row r="6664" spans="1:13" x14ac:dyDescent="0.55000000000000004">
      <c r="A6664">
        <v>6659</v>
      </c>
      <c r="C6664">
        <f t="shared" si="318"/>
        <v>-0.18111854567722513</v>
      </c>
      <c r="D6664">
        <f t="shared" si="319"/>
        <v>5.6607190821792927E-3</v>
      </c>
      <c r="E6664" s="2">
        <f t="shared" si="320"/>
        <v>0.15856706366669923</v>
      </c>
      <c r="K6664">
        <v>6659</v>
      </c>
      <c r="L6664" s="8">
        <v>-5.5144637958810701E-3</v>
      </c>
      <c r="M6664" s="8">
        <v>0.217086255482554</v>
      </c>
    </row>
    <row r="6665" spans="1:13" x14ac:dyDescent="0.55000000000000004">
      <c r="A6665">
        <v>6660</v>
      </c>
      <c r="C6665">
        <f t="shared" si="318"/>
        <v>-9.7499592691708298E-2</v>
      </c>
      <c r="D6665">
        <f t="shared" si="319"/>
        <v>4.5156801488121928E-3</v>
      </c>
      <c r="E6665" s="2">
        <f t="shared" si="320"/>
        <v>7.2371108731248371E-2</v>
      </c>
      <c r="K6665">
        <v>6660</v>
      </c>
      <c r="L6665" s="8">
        <v>-5.5804029591517996E-3</v>
      </c>
      <c r="M6665" s="8">
        <v>0.171519196115409</v>
      </c>
    </row>
    <row r="6666" spans="1:13" x14ac:dyDescent="0.55000000000000004">
      <c r="A6666">
        <v>6661</v>
      </c>
      <c r="C6666">
        <f t="shared" si="318"/>
        <v>1.0589702931076308E-2</v>
      </c>
      <c r="D6666">
        <f t="shared" si="319"/>
        <v>2.2373006810785341E-3</v>
      </c>
      <c r="E6666" s="2">
        <f t="shared" si="320"/>
        <v>5.2423952745470339E-3</v>
      </c>
      <c r="K6666">
        <v>6661</v>
      </c>
      <c r="L6666" s="8">
        <v>-4.24869558299628E-3</v>
      </c>
      <c r="M6666" s="8">
        <v>8.2994090053315206E-2</v>
      </c>
    </row>
    <row r="6667" spans="1:13" x14ac:dyDescent="0.55000000000000004">
      <c r="A6667">
        <v>6662</v>
      </c>
      <c r="C6667">
        <f t="shared" si="318"/>
        <v>0.11602120633138782</v>
      </c>
      <c r="D6667">
        <f t="shared" si="319"/>
        <v>-6.0259409904924724E-4</v>
      </c>
      <c r="E6667" s="2">
        <f t="shared" si="320"/>
        <v>2.0260279057496725E-2</v>
      </c>
      <c r="K6667">
        <v>6662</v>
      </c>
      <c r="L6667" s="8">
        <v>-1.8528760410854699E-3</v>
      </c>
      <c r="M6667" s="8">
        <v>-2.6317400720587799E-2</v>
      </c>
    </row>
    <row r="6668" spans="1:13" x14ac:dyDescent="0.55000000000000004">
      <c r="A6668">
        <v>6663</v>
      </c>
      <c r="C6668">
        <f t="shared" si="318"/>
        <v>0.19233383247551111</v>
      </c>
      <c r="D6668">
        <f t="shared" si="319"/>
        <v>-3.2912504619914684E-3</v>
      </c>
      <c r="E6668" s="2">
        <f t="shared" si="320"/>
        <v>0.10327955597623037</v>
      </c>
      <c r="K6668">
        <v>6663</v>
      </c>
      <c r="L6668" s="8">
        <v>1.00700779972366E-3</v>
      </c>
      <c r="M6668" s="8">
        <v>-0.12903753522271799</v>
      </c>
    </row>
    <row r="6669" spans="1:13" x14ac:dyDescent="0.55000000000000004">
      <c r="A6669">
        <v>6664</v>
      </c>
      <c r="C6669">
        <f t="shared" si="318"/>
        <v>0.22037472074380154</v>
      </c>
      <c r="D6669">
        <f t="shared" si="319"/>
        <v>-5.1538723330291272E-3</v>
      </c>
      <c r="E6669" s="2">
        <f t="shared" si="320"/>
        <v>0.17624391154055466</v>
      </c>
      <c r="K6669">
        <v>6664</v>
      </c>
      <c r="L6669" s="8">
        <v>3.61468029006915E-3</v>
      </c>
      <c r="M6669" s="8">
        <v>-0.199439418537565</v>
      </c>
    </row>
    <row r="6670" spans="1:13" x14ac:dyDescent="0.55000000000000004">
      <c r="A6670">
        <v>6665</v>
      </c>
      <c r="C6670">
        <f t="shared" si="318"/>
        <v>0.19310619923749126</v>
      </c>
      <c r="D6670">
        <f t="shared" si="319"/>
        <v>-5.722980883490149E-3</v>
      </c>
      <c r="E6670" s="2">
        <f t="shared" si="320"/>
        <v>0.17056624239762458</v>
      </c>
      <c r="K6670">
        <v>6665</v>
      </c>
      <c r="L6670" s="8">
        <v>5.3170336779182698E-3</v>
      </c>
      <c r="M6670" s="8">
        <v>-0.21989046224735001</v>
      </c>
    </row>
    <row r="6671" spans="1:13" x14ac:dyDescent="0.55000000000000004">
      <c r="A6671">
        <v>6666</v>
      </c>
      <c r="C6671">
        <f t="shared" si="318"/>
        <v>0.11737209207830224</v>
      </c>
      <c r="D6671">
        <f t="shared" si="319"/>
        <v>-4.8557418630972649E-3</v>
      </c>
      <c r="E6671" s="2">
        <f t="shared" si="320"/>
        <v>9.1591373724228653E-2</v>
      </c>
      <c r="K6671">
        <v>6666</v>
      </c>
      <c r="L6671" s="8">
        <v>5.6877029966504898E-3</v>
      </c>
      <c r="M6671" s="8">
        <v>-0.18526857558589099</v>
      </c>
    </row>
    <row r="6672" spans="1:13" x14ac:dyDescent="0.55000000000000004">
      <c r="A6672">
        <v>6667</v>
      </c>
      <c r="C6672">
        <f t="shared" si="318"/>
        <v>1.2180063814861752E-2</v>
      </c>
      <c r="D6672">
        <f t="shared" si="319"/>
        <v>-2.7698139859844702E-3</v>
      </c>
      <c r="E6672" s="2">
        <f t="shared" si="320"/>
        <v>1.3554801269723049E-2</v>
      </c>
      <c r="K6672">
        <v>6667</v>
      </c>
      <c r="L6672" s="8">
        <v>4.6338518159238003E-3</v>
      </c>
      <c r="M6672" s="8">
        <v>-0.10424502484614399</v>
      </c>
    </row>
    <row r="6673" spans="1:13" x14ac:dyDescent="0.55000000000000004">
      <c r="A6673">
        <v>6668</v>
      </c>
      <c r="C6673">
        <f t="shared" si="318"/>
        <v>-9.6068903730734317E-2</v>
      </c>
      <c r="D6673">
        <f t="shared" si="319"/>
        <v>1.1278818563969641E-5</v>
      </c>
      <c r="E6673" s="2">
        <f t="shared" si="320"/>
        <v>9.7923379863690818E-3</v>
      </c>
      <c r="K6673">
        <v>6668</v>
      </c>
      <c r="L6673" s="8">
        <v>2.41942370156932E-3</v>
      </c>
      <c r="M6673" s="8">
        <v>2.8873390555046998E-3</v>
      </c>
    </row>
    <row r="6674" spans="1:13" x14ac:dyDescent="0.55000000000000004">
      <c r="A6674">
        <v>6669</v>
      </c>
      <c r="C6674">
        <f t="shared" si="318"/>
        <v>-0.18020660141173656</v>
      </c>
      <c r="D6674">
        <f t="shared" si="319"/>
        <v>2.7895408773914851E-3</v>
      </c>
      <c r="E6674" s="2">
        <f t="shared" si="320"/>
        <v>8.3812075244145676E-2</v>
      </c>
      <c r="K6674">
        <v>6669</v>
      </c>
      <c r="L6674" s="8">
        <v>-4.0096408785819302E-4</v>
      </c>
      <c r="M6674" s="8">
        <v>0.109296550978951</v>
      </c>
    </row>
    <row r="6675" spans="1:13" x14ac:dyDescent="0.55000000000000004">
      <c r="A6675">
        <v>6670</v>
      </c>
      <c r="C6675">
        <f t="shared" si="318"/>
        <v>-0.21911624059216467</v>
      </c>
      <c r="D6675">
        <f t="shared" si="319"/>
        <v>4.8676869748500735E-3</v>
      </c>
      <c r="E6675" s="2">
        <f t="shared" si="320"/>
        <v>0.16601387618793034</v>
      </c>
      <c r="K6675">
        <v>6670</v>
      </c>
      <c r="L6675" s="8">
        <v>-3.120927934081E-3</v>
      </c>
      <c r="M6675" s="8">
        <v>0.188331763683142</v>
      </c>
    </row>
    <row r="6676" spans="1:13" x14ac:dyDescent="0.55000000000000004">
      <c r="A6676">
        <v>6671</v>
      </c>
      <c r="C6676">
        <f t="shared" si="318"/>
        <v>-0.20303232198909782</v>
      </c>
      <c r="D6676">
        <f t="shared" si="319"/>
        <v>5.7241462443176298E-3</v>
      </c>
      <c r="E6676" s="2">
        <f t="shared" si="320"/>
        <v>0.17912400520423605</v>
      </c>
      <c r="K6676">
        <v>6671</v>
      </c>
      <c r="L6676" s="8">
        <v>-5.0592360183819201E-3</v>
      </c>
      <c r="M6676" s="8">
        <v>0.220198117847448</v>
      </c>
    </row>
    <row r="6677" spans="1:13" x14ac:dyDescent="0.55000000000000004">
      <c r="A6677">
        <v>6672</v>
      </c>
      <c r="C6677">
        <f t="shared" si="318"/>
        <v>-0.13599157014889657</v>
      </c>
      <c r="D6677">
        <f t="shared" si="319"/>
        <v>5.1439654619349837E-3</v>
      </c>
      <c r="E6677" s="2">
        <f t="shared" si="320"/>
        <v>0.1108264431440331</v>
      </c>
      <c r="K6677">
        <v>6672</v>
      </c>
      <c r="L6677" s="8">
        <v>-5.7304270566573903E-3</v>
      </c>
      <c r="M6677" s="8">
        <v>0.196914487386909</v>
      </c>
    </row>
    <row r="6678" spans="1:13" x14ac:dyDescent="0.55000000000000004">
      <c r="A6678">
        <v>6673</v>
      </c>
      <c r="C6678">
        <f t="shared" si="318"/>
        <v>-3.481980067618231E-2</v>
      </c>
      <c r="D6678">
        <f t="shared" si="319"/>
        <v>3.2727577747955843E-3</v>
      </c>
      <c r="E6678" s="2">
        <f t="shared" si="320"/>
        <v>2.5323057925876271E-2</v>
      </c>
      <c r="K6678">
        <v>6673</v>
      </c>
      <c r="L6678" s="8">
        <v>-4.9663970896044003E-3</v>
      </c>
      <c r="M6678" s="8">
        <v>0.124312401991525</v>
      </c>
    </row>
    <row r="6679" spans="1:13" x14ac:dyDescent="0.55000000000000004">
      <c r="A6679">
        <v>6674</v>
      </c>
      <c r="C6679">
        <f t="shared" si="318"/>
        <v>7.5091004823089738E-2</v>
      </c>
      <c r="D6679">
        <f t="shared" si="319"/>
        <v>5.8015687044287128E-4</v>
      </c>
      <c r="E6679" s="2">
        <f t="shared" si="320"/>
        <v>2.9719397930079252E-3</v>
      </c>
      <c r="K6679">
        <v>6674</v>
      </c>
      <c r="L6679" s="8">
        <v>-2.9585021621692E-3</v>
      </c>
      <c r="M6679" s="8">
        <v>2.05755043392097E-2</v>
      </c>
    </row>
    <row r="6680" spans="1:13" x14ac:dyDescent="0.55000000000000004">
      <c r="A6680">
        <v>6675</v>
      </c>
      <c r="C6680">
        <f t="shared" si="318"/>
        <v>0.16615555090456222</v>
      </c>
      <c r="D6680">
        <f t="shared" si="319"/>
        <v>-2.258051179654455E-3</v>
      </c>
      <c r="E6680" s="2">
        <f t="shared" si="320"/>
        <v>6.4755086210205814E-2</v>
      </c>
      <c r="K6680">
        <v>6675</v>
      </c>
      <c r="L6680" s="8">
        <v>-2.0963201500374601E-4</v>
      </c>
      <c r="M6680" s="8">
        <v>-8.8314656016023702E-2</v>
      </c>
    </row>
    <row r="6681" spans="1:13" x14ac:dyDescent="0.55000000000000004">
      <c r="A6681">
        <v>6676</v>
      </c>
      <c r="C6681">
        <f t="shared" si="318"/>
        <v>0.21551855599011624</v>
      </c>
      <c r="D6681">
        <f t="shared" si="319"/>
        <v>-4.5295359796009094E-3</v>
      </c>
      <c r="E6681" s="2">
        <f t="shared" si="320"/>
        <v>0.15257181206249526</v>
      </c>
      <c r="K6681">
        <v>6676</v>
      </c>
      <c r="L6681" s="8">
        <v>2.5917417707820001E-3</v>
      </c>
      <c r="M6681" s="8">
        <v>-0.17508586290769301</v>
      </c>
    </row>
    <row r="6682" spans="1:13" x14ac:dyDescent="0.55000000000000004">
      <c r="A6682">
        <v>6677</v>
      </c>
      <c r="C6682">
        <f t="shared" si="318"/>
        <v>0.21079094629380349</v>
      </c>
      <c r="D6682">
        <f t="shared" si="319"/>
        <v>-5.6642027236978587E-3</v>
      </c>
      <c r="E6682" s="2">
        <f t="shared" si="320"/>
        <v>0.18386658898339525</v>
      </c>
      <c r="K6682">
        <v>6677</v>
      </c>
      <c r="L6682" s="8">
        <v>4.7439977520767097E-3</v>
      </c>
      <c r="M6682" s="8">
        <v>-0.21800572928029099</v>
      </c>
    </row>
    <row r="6683" spans="1:13" x14ac:dyDescent="0.55000000000000004">
      <c r="A6683">
        <v>6678</v>
      </c>
      <c r="C6683">
        <f t="shared" si="318"/>
        <v>0.15315925219902685</v>
      </c>
      <c r="D6683">
        <f t="shared" si="319"/>
        <v>-5.3772739761180797E-3</v>
      </c>
      <c r="E6683" s="2">
        <f t="shared" si="320"/>
        <v>0.1292287178886215</v>
      </c>
      <c r="K6683">
        <v>6678</v>
      </c>
      <c r="L6683" s="8">
        <v>5.7080900667383404E-3</v>
      </c>
      <c r="M6683" s="8">
        <v>-0.20632470834528099</v>
      </c>
    </row>
    <row r="6684" spans="1:13" x14ac:dyDescent="0.55000000000000004">
      <c r="A6684">
        <v>6679</v>
      </c>
      <c r="C6684">
        <f t="shared" si="318"/>
        <v>5.7087814143180066E-2</v>
      </c>
      <c r="D6684">
        <f t="shared" si="319"/>
        <v>-3.7407628044748729E-3</v>
      </c>
      <c r="E6684" s="2">
        <f t="shared" si="320"/>
        <v>4.0022482519383701E-2</v>
      </c>
      <c r="K6684">
        <v>6679</v>
      </c>
      <c r="L6684" s="8">
        <v>5.2425558137653696E-3</v>
      </c>
      <c r="M6684" s="8">
        <v>-0.14296838425962799</v>
      </c>
    </row>
    <row r="6685" spans="1:13" x14ac:dyDescent="0.55000000000000004">
      <c r="A6685">
        <v>6680</v>
      </c>
      <c r="C6685">
        <f t="shared" si="318"/>
        <v>-5.331146194695912E-2</v>
      </c>
      <c r="D6685">
        <f t="shared" si="319"/>
        <v>-1.1653990179321633E-3</v>
      </c>
      <c r="E6685" s="2">
        <f t="shared" si="320"/>
        <v>9.0377735088610823E-5</v>
      </c>
      <c r="K6685">
        <v>6680</v>
      </c>
      <c r="L6685" s="8">
        <v>3.4639909347797199E-3</v>
      </c>
      <c r="M6685" s="8">
        <v>-4.3804741424685899E-2</v>
      </c>
    </row>
    <row r="6686" spans="1:13" x14ac:dyDescent="0.55000000000000004">
      <c r="A6686">
        <v>6681</v>
      </c>
      <c r="C6686">
        <f t="shared" si="318"/>
        <v>-0.15033068480486883</v>
      </c>
      <c r="D6686">
        <f t="shared" si="319"/>
        <v>1.7024553574492892E-3</v>
      </c>
      <c r="E6686" s="2">
        <f t="shared" si="320"/>
        <v>4.6941882952089148E-2</v>
      </c>
      <c r="K6686">
        <v>6681</v>
      </c>
      <c r="L6686" s="8">
        <v>8.1784803713883295E-4</v>
      </c>
      <c r="M6686" s="8">
        <v>6.6330070644956801E-2</v>
      </c>
    </row>
    <row r="6687" spans="1:13" x14ac:dyDescent="0.55000000000000004">
      <c r="A6687">
        <v>6682</v>
      </c>
      <c r="C6687">
        <f t="shared" si="318"/>
        <v>-0.20962007449617201</v>
      </c>
      <c r="D6687">
        <f t="shared" si="319"/>
        <v>4.1430293230226385E-3</v>
      </c>
      <c r="E6687" s="2">
        <f t="shared" si="320"/>
        <v>0.13650969145097652</v>
      </c>
      <c r="K6687">
        <v>6682</v>
      </c>
      <c r="L6687" s="8">
        <v>-2.03312997496436E-3</v>
      </c>
      <c r="M6687" s="8">
        <v>0.159852105039685</v>
      </c>
    </row>
    <row r="6688" spans="1:13" x14ac:dyDescent="0.55000000000000004">
      <c r="A6688">
        <v>6683</v>
      </c>
      <c r="C6688">
        <f t="shared" si="318"/>
        <v>-0.21629924393014188</v>
      </c>
      <c r="D6688">
        <f t="shared" si="319"/>
        <v>5.5437902566252825E-3</v>
      </c>
      <c r="E6688" s="2">
        <f t="shared" si="320"/>
        <v>0.1845883229814835</v>
      </c>
      <c r="K6688">
        <v>6683</v>
      </c>
      <c r="L6688" s="8">
        <v>-4.3748979722150402E-3</v>
      </c>
      <c r="M6688" s="8">
        <v>0.213338188076758</v>
      </c>
    </row>
    <row r="6689" spans="1:13" x14ac:dyDescent="0.55000000000000004">
      <c r="A6689">
        <v>6684</v>
      </c>
      <c r="C6689">
        <f t="shared" si="318"/>
        <v>-0.16869186236494885</v>
      </c>
      <c r="D6689">
        <f t="shared" si="319"/>
        <v>5.5531766896995214E-3</v>
      </c>
      <c r="E6689" s="2">
        <f t="shared" si="320"/>
        <v>0.14598838236706871</v>
      </c>
      <c r="K6689">
        <v>6684</v>
      </c>
      <c r="L6689" s="8">
        <v>-5.6209456324277903E-3</v>
      </c>
      <c r="M6689" s="8">
        <v>0.21339239845597099</v>
      </c>
    </row>
    <row r="6690" spans="1:13" x14ac:dyDescent="0.55000000000000004">
      <c r="A6690">
        <v>6685</v>
      </c>
      <c r="C6690">
        <f t="shared" si="318"/>
        <v>-7.8746379088484059E-2</v>
      </c>
      <c r="D6690">
        <f t="shared" si="319"/>
        <v>4.168832825336405E-3</v>
      </c>
      <c r="E6690" s="2">
        <f t="shared" si="320"/>
        <v>5.7000386872429434E-2</v>
      </c>
      <c r="K6690">
        <v>6685</v>
      </c>
      <c r="L6690" s="8">
        <v>-5.45919258918385E-3</v>
      </c>
      <c r="M6690" s="8">
        <v>0.160001158851553</v>
      </c>
    </row>
    <row r="6691" spans="1:13" x14ac:dyDescent="0.55000000000000004">
      <c r="A6691">
        <v>6686</v>
      </c>
      <c r="C6691">
        <f t="shared" si="318"/>
        <v>3.09627854972182E-2</v>
      </c>
      <c r="D6691">
        <f t="shared" si="319"/>
        <v>1.7381997938376566E-3</v>
      </c>
      <c r="E6691" s="2">
        <f t="shared" si="320"/>
        <v>1.2654988707309718E-3</v>
      </c>
      <c r="K6691">
        <v>6686</v>
      </c>
      <c r="L6691" s="8">
        <v>-3.9301508956066803E-3</v>
      </c>
      <c r="M6691" s="8">
        <v>6.6536636437634702E-2</v>
      </c>
    </row>
    <row r="6692" spans="1:13" x14ac:dyDescent="0.55000000000000004">
      <c r="A6692">
        <v>6687</v>
      </c>
      <c r="C6692">
        <f t="shared" si="318"/>
        <v>0.13290094356685334</v>
      </c>
      <c r="D6692">
        <f t="shared" si="319"/>
        <v>-1.1286847475697366E-3</v>
      </c>
      <c r="E6692" s="2">
        <f t="shared" si="320"/>
        <v>3.1149900088817781E-2</v>
      </c>
      <c r="K6692">
        <v>6687</v>
      </c>
      <c r="L6692" s="8">
        <v>-1.4167785293387001E-3</v>
      </c>
      <c r="M6692" s="8">
        <v>-4.3592399335415297E-2</v>
      </c>
    </row>
    <row r="6693" spans="1:13" x14ac:dyDescent="0.55000000000000004">
      <c r="A6693">
        <v>6688</v>
      </c>
      <c r="C6693">
        <f t="shared" si="318"/>
        <v>0.20148376613082888</v>
      </c>
      <c r="D6693">
        <f t="shared" si="319"/>
        <v>-3.7122932081239397E-3</v>
      </c>
      <c r="E6693" s="2">
        <f t="shared" si="320"/>
        <v>0.11853368599802178</v>
      </c>
      <c r="K6693">
        <v>6688</v>
      </c>
      <c r="L6693" s="8">
        <v>1.45143480865805E-3</v>
      </c>
      <c r="M6693" s="8">
        <v>-0.14280344826729799</v>
      </c>
    </row>
    <row r="6694" spans="1:13" x14ac:dyDescent="0.55000000000000004">
      <c r="A6694">
        <v>6689</v>
      </c>
      <c r="C6694">
        <f t="shared" si="318"/>
        <v>0.21949841033678547</v>
      </c>
      <c r="D6694">
        <f t="shared" si="319"/>
        <v>-5.3641943223712461E-3</v>
      </c>
      <c r="E6694" s="2">
        <f t="shared" si="320"/>
        <v>0.18126042118143787</v>
      </c>
      <c r="K6694">
        <v>6689</v>
      </c>
      <c r="L6694" s="8">
        <v>3.9561272947785499E-3</v>
      </c>
      <c r="M6694" s="8">
        <v>-0.20624848769235801</v>
      </c>
    </row>
    <row r="6695" spans="1:13" x14ac:dyDescent="0.55000000000000004">
      <c r="A6695">
        <v>6690</v>
      </c>
      <c r="C6695">
        <f t="shared" si="318"/>
        <v>0.18242358020939856</v>
      </c>
      <c r="D6695">
        <f t="shared" si="319"/>
        <v>-5.669795729960533E-3</v>
      </c>
      <c r="E6695" s="2">
        <f t="shared" si="320"/>
        <v>0.1603689277126121</v>
      </c>
      <c r="K6695">
        <v>6690</v>
      </c>
      <c r="L6695" s="8">
        <v>5.4699831578897597E-3</v>
      </c>
      <c r="M6695" s="8">
        <v>-0.21803731390213901</v>
      </c>
    </row>
    <row r="6696" spans="1:13" x14ac:dyDescent="0.55000000000000004">
      <c r="A6696">
        <v>6691</v>
      </c>
      <c r="C6696">
        <f t="shared" si="318"/>
        <v>9.9564276633143683E-2</v>
      </c>
      <c r="D6696">
        <f t="shared" si="319"/>
        <v>-4.5523979191706464E-3</v>
      </c>
      <c r="E6696" s="2">
        <f t="shared" si="320"/>
        <v>7.5504938070453817E-2</v>
      </c>
      <c r="K6696">
        <v>6691</v>
      </c>
      <c r="L6696" s="8">
        <v>5.6138478057955301E-3</v>
      </c>
      <c r="M6696" s="8">
        <v>-0.17521734223983301</v>
      </c>
    </row>
    <row r="6697" spans="1:13" x14ac:dyDescent="0.55000000000000004">
      <c r="A6697">
        <v>6692</v>
      </c>
      <c r="C6697">
        <f t="shared" si="318"/>
        <v>-8.2835617295948082E-3</v>
      </c>
      <c r="D6697">
        <f t="shared" si="319"/>
        <v>-2.2924441876034192E-3</v>
      </c>
      <c r="E6697" s="2">
        <f t="shared" si="320"/>
        <v>6.4367788502477444E-3</v>
      </c>
      <c r="K6697">
        <v>6692</v>
      </c>
      <c r="L6697" s="8">
        <v>4.3516894449563597E-3</v>
      </c>
      <c r="M6697" s="8">
        <v>-8.8513100244083001E-2</v>
      </c>
    </row>
    <row r="6698" spans="1:13" x14ac:dyDescent="0.55000000000000004">
      <c r="A6698">
        <v>6693</v>
      </c>
      <c r="C6698">
        <f t="shared" si="318"/>
        <v>-0.11405240070183244</v>
      </c>
      <c r="D6698">
        <f t="shared" si="319"/>
        <v>5.4286471416278392E-4</v>
      </c>
      <c r="E6698" s="2">
        <f t="shared" si="320"/>
        <v>1.806663883813376E-2</v>
      </c>
      <c r="K6698">
        <v>6693</v>
      </c>
      <c r="L6698" s="8">
        <v>1.9996234667064498E-3</v>
      </c>
      <c r="M6698" s="8">
        <v>2.0359796803207101E-2</v>
      </c>
    </row>
    <row r="6699" spans="1:13" x14ac:dyDescent="0.55000000000000004">
      <c r="A6699">
        <v>6694</v>
      </c>
      <c r="C6699">
        <f t="shared" si="318"/>
        <v>-0.19119649113177034</v>
      </c>
      <c r="D6699">
        <f t="shared" si="319"/>
        <v>3.2419260153543905E-3</v>
      </c>
      <c r="E6699" s="2">
        <f t="shared" si="320"/>
        <v>9.9432975834432322E-2</v>
      </c>
      <c r="K6699">
        <v>6694</v>
      </c>
      <c r="L6699" s="8">
        <v>-8.5326061354348403E-4</v>
      </c>
      <c r="M6699" s="8">
        <v>0.124133456438124</v>
      </c>
    </row>
    <row r="6700" spans="1:13" x14ac:dyDescent="0.55000000000000004">
      <c r="A6700">
        <v>6695</v>
      </c>
      <c r="C6700">
        <f t="shared" si="318"/>
        <v>-0.2203542923899009</v>
      </c>
      <c r="D6700">
        <f t="shared" si="319"/>
        <v>5.1273322210704979E-3</v>
      </c>
      <c r="E6700" s="2">
        <f t="shared" si="320"/>
        <v>0.17403198885062229</v>
      </c>
      <c r="K6700">
        <v>6695</v>
      </c>
      <c r="L6700" s="8">
        <v>-3.4924402798869E-3</v>
      </c>
      <c r="M6700" s="8">
        <v>0.19681712184005601</v>
      </c>
    </row>
    <row r="6701" spans="1:13" x14ac:dyDescent="0.55000000000000004">
      <c r="A6701">
        <v>6696</v>
      </c>
      <c r="C6701">
        <f t="shared" si="318"/>
        <v>-0.19420781095963471</v>
      </c>
      <c r="D6701">
        <f t="shared" si="319"/>
        <v>5.7258861148895401E-3</v>
      </c>
      <c r="E6701" s="2">
        <f t="shared" si="320"/>
        <v>0.17173940190596648</v>
      </c>
      <c r="K6701">
        <v>6696</v>
      </c>
      <c r="L6701" s="8">
        <v>-5.25691661260606E-3</v>
      </c>
      <c r="M6701" s="8">
        <v>0.220206718112364</v>
      </c>
    </row>
    <row r="6702" spans="1:13" x14ac:dyDescent="0.55000000000000004">
      <c r="A6702">
        <v>6697</v>
      </c>
      <c r="C6702">
        <f t="shared" si="318"/>
        <v>-0.11931926255439816</v>
      </c>
      <c r="D6702">
        <f t="shared" si="319"/>
        <v>4.8873632860116306E-3</v>
      </c>
      <c r="E6702" s="2">
        <f t="shared" si="320"/>
        <v>9.4718333969333823E-2</v>
      </c>
      <c r="K6702">
        <v>6697</v>
      </c>
      <c r="L6702" s="8">
        <v>-5.7047655681549602E-3</v>
      </c>
      <c r="M6702" s="8">
        <v>0.18844417577012701</v>
      </c>
    </row>
    <row r="6703" spans="1:13" x14ac:dyDescent="0.55000000000000004">
      <c r="A6703">
        <v>6698</v>
      </c>
      <c r="C6703">
        <f t="shared" si="318"/>
        <v>-1.4484094298507132E-2</v>
      </c>
      <c r="D6703">
        <f t="shared" si="319"/>
        <v>2.8222152897890143E-3</v>
      </c>
      <c r="E6703" s="2">
        <f t="shared" si="320"/>
        <v>1.5368242269487948E-2</v>
      </c>
      <c r="K6703">
        <v>6698</v>
      </c>
      <c r="L6703" s="8">
        <v>-4.7238205973631599E-3</v>
      </c>
      <c r="M6703" s="8">
        <v>0.109484620583466</v>
      </c>
    </row>
    <row r="6704" spans="1:13" x14ac:dyDescent="0.55000000000000004">
      <c r="A6704">
        <v>6699</v>
      </c>
      <c r="C6704">
        <f t="shared" si="318"/>
        <v>9.3986276325825249E-2</v>
      </c>
      <c r="D6704">
        <f t="shared" si="319"/>
        <v>4.875074340765906E-5</v>
      </c>
      <c r="E6704" s="2">
        <f t="shared" si="320"/>
        <v>8.2595948793796822E-3</v>
      </c>
      <c r="K6704">
        <v>6699</v>
      </c>
      <c r="L6704" s="8">
        <v>-2.5597654535062602E-3</v>
      </c>
      <c r="M6704" s="8">
        <v>3.1039629783994899E-3</v>
      </c>
    </row>
    <row r="6705" spans="1:13" x14ac:dyDescent="0.55000000000000004">
      <c r="A6705">
        <v>6700</v>
      </c>
      <c r="C6705">
        <f t="shared" si="318"/>
        <v>0.17886807266589339</v>
      </c>
      <c r="D6705">
        <f t="shared" si="319"/>
        <v>-2.7369492119848808E-3</v>
      </c>
      <c r="E6705" s="2">
        <f t="shared" si="320"/>
        <v>8.0044956583940452E-2</v>
      </c>
      <c r="K6705">
        <v>6700</v>
      </c>
      <c r="L6705" s="8">
        <v>2.4539882781328301E-4</v>
      </c>
      <c r="M6705" s="8">
        <v>-0.104054101410195</v>
      </c>
    </row>
    <row r="6706" spans="1:13" x14ac:dyDescent="0.55000000000000004">
      <c r="A6706">
        <v>6701</v>
      </c>
      <c r="C6706">
        <f t="shared" si="318"/>
        <v>0.21885775300664664</v>
      </c>
      <c r="D6706">
        <f t="shared" si="319"/>
        <v>-4.8357326054812013E-3</v>
      </c>
      <c r="E6706" s="2">
        <f t="shared" si="320"/>
        <v>0.16322321035042858</v>
      </c>
      <c r="K6706">
        <v>6701</v>
      </c>
      <c r="L6706" s="8">
        <v>2.98910145036319E-3</v>
      </c>
      <c r="M6706" s="8">
        <v>-0.185151170595826</v>
      </c>
    </row>
    <row r="6707" spans="1:13" x14ac:dyDescent="0.55000000000000004">
      <c r="A6707">
        <v>6702</v>
      </c>
      <c r="C6707">
        <f t="shared" si="318"/>
        <v>0.20391875049935301</v>
      </c>
      <c r="D6707">
        <f t="shared" si="319"/>
        <v>-5.7208490441525402E-3</v>
      </c>
      <c r="E6707" s="2">
        <f t="shared" si="320"/>
        <v>0.17960197403235534</v>
      </c>
      <c r="K6707">
        <v>6702</v>
      </c>
      <c r="L6707" s="8">
        <v>4.9841650716304598E-3</v>
      </c>
      <c r="M6707" s="8">
        <v>-0.21987598051125701</v>
      </c>
    </row>
    <row r="6708" spans="1:13" x14ac:dyDescent="0.55000000000000004">
      <c r="A6708">
        <v>6703</v>
      </c>
      <c r="C6708">
        <f t="shared" si="318"/>
        <v>0.13780043988331475</v>
      </c>
      <c r="D6708">
        <f t="shared" si="319"/>
        <v>-5.1701529587163892E-3</v>
      </c>
      <c r="E6708" s="2">
        <f t="shared" si="320"/>
        <v>0.11379282895963642</v>
      </c>
      <c r="K6708">
        <v>6703</v>
      </c>
      <c r="L6708" s="8">
        <v>5.7309136311925303E-3</v>
      </c>
      <c r="M6708" s="8">
        <v>-0.19953148709608701</v>
      </c>
    </row>
    <row r="6709" spans="1:13" x14ac:dyDescent="0.55000000000000004">
      <c r="A6709">
        <v>6704</v>
      </c>
      <c r="C6709">
        <f t="shared" si="318"/>
        <v>3.7097123459373292E-2</v>
      </c>
      <c r="D6709">
        <f t="shared" si="319"/>
        <v>-3.3218574588199856E-3</v>
      </c>
      <c r="E6709" s="2">
        <f t="shared" si="320"/>
        <v>2.7659088742125033E-2</v>
      </c>
      <c r="K6709">
        <v>6704</v>
      </c>
      <c r="L6709" s="8">
        <v>5.0423193198153296E-3</v>
      </c>
      <c r="M6709" s="8">
        <v>-0.12921309493422101</v>
      </c>
    </row>
    <row r="6710" spans="1:13" x14ac:dyDescent="0.55000000000000004">
      <c r="A6710">
        <v>6705</v>
      </c>
      <c r="C6710">
        <f t="shared" si="318"/>
        <v>-7.2916789007551316E-2</v>
      </c>
      <c r="D6710">
        <f t="shared" si="319"/>
        <v>-6.3984575595936737E-4</v>
      </c>
      <c r="E6710" s="2">
        <f t="shared" si="320"/>
        <v>2.1515039768107286E-3</v>
      </c>
      <c r="K6710">
        <v>6705</v>
      </c>
      <c r="L6710" s="8">
        <v>3.0908448545122601E-3</v>
      </c>
      <c r="M6710" s="8">
        <v>-2.6532481566233099E-2</v>
      </c>
    </row>
    <row r="6711" spans="1:13" x14ac:dyDescent="0.55000000000000004">
      <c r="A6711">
        <v>6706</v>
      </c>
      <c r="C6711">
        <f t="shared" si="318"/>
        <v>-0.16463012439754335</v>
      </c>
      <c r="D6711">
        <f t="shared" si="319"/>
        <v>2.2027537447686248E-3</v>
      </c>
      <c r="E6711" s="2">
        <f t="shared" si="320"/>
        <v>6.1218378852735733E-2</v>
      </c>
      <c r="K6711">
        <v>6706</v>
      </c>
      <c r="L6711" s="8">
        <v>3.65249121187172E-4</v>
      </c>
      <c r="M6711" s="8">
        <v>8.2793356405584398E-2</v>
      </c>
    </row>
    <row r="6712" spans="1:13" x14ac:dyDescent="0.55000000000000004">
      <c r="A6712">
        <v>6707</v>
      </c>
      <c r="C6712">
        <f t="shared" si="318"/>
        <v>-0.21502476869143913</v>
      </c>
      <c r="D6712">
        <f t="shared" si="319"/>
        <v>4.4925084859246418E-3</v>
      </c>
      <c r="E6712" s="2">
        <f t="shared" si="320"/>
        <v>0.14931102912620192</v>
      </c>
      <c r="K6712">
        <v>6707</v>
      </c>
      <c r="L6712" s="8">
        <v>-2.45182552038029E-3</v>
      </c>
      <c r="M6712" s="8">
        <v>0.17138308465292801</v>
      </c>
    </row>
    <row r="6713" spans="1:13" x14ac:dyDescent="0.55000000000000004">
      <c r="A6713">
        <v>6708</v>
      </c>
      <c r="C6713">
        <f t="shared" si="318"/>
        <v>-0.21145272840719348</v>
      </c>
      <c r="D6713">
        <f t="shared" si="319"/>
        <v>5.6547382916653953E-3</v>
      </c>
      <c r="E6713" s="2">
        <f t="shared" si="320"/>
        <v>0.18361360798128865</v>
      </c>
      <c r="K6713">
        <v>6708</v>
      </c>
      <c r="L6713" s="8">
        <v>-4.6548252503472399E-3</v>
      </c>
      <c r="M6713" s="8">
        <v>0.21704885616547601</v>
      </c>
    </row>
    <row r="6714" spans="1:13" x14ac:dyDescent="0.55000000000000004">
      <c r="A6714">
        <v>6709</v>
      </c>
      <c r="C6714">
        <f t="shared" si="318"/>
        <v>-0.154810510363316</v>
      </c>
      <c r="D6714">
        <f t="shared" si="319"/>
        <v>5.397747978675857E-3</v>
      </c>
      <c r="E6714" s="2">
        <f t="shared" si="320"/>
        <v>0.13188802228804369</v>
      </c>
      <c r="K6714">
        <v>6709</v>
      </c>
      <c r="L6714" s="8">
        <v>-5.6919951199252902E-3</v>
      </c>
      <c r="M6714" s="8">
        <v>0.20835339517803</v>
      </c>
    </row>
    <row r="6715" spans="1:13" x14ac:dyDescent="0.55000000000000004">
      <c r="A6715">
        <v>6710</v>
      </c>
      <c r="C6715">
        <f t="shared" si="318"/>
        <v>-5.9314117364892262E-2</v>
      </c>
      <c r="D6715">
        <f t="shared" si="319"/>
        <v>3.7860366985386219E-3</v>
      </c>
      <c r="E6715" s="2">
        <f t="shared" si="320"/>
        <v>4.2761546266154686E-2</v>
      </c>
      <c r="K6715">
        <v>6710</v>
      </c>
      <c r="L6715" s="8">
        <v>-5.3035695011438601E-3</v>
      </c>
      <c r="M6715" s="8">
        <v>0.14747453383762099</v>
      </c>
    </row>
    <row r="6716" spans="1:13" x14ac:dyDescent="0.55000000000000004">
      <c r="A6716">
        <v>6711</v>
      </c>
      <c r="C6716">
        <f t="shared" si="318"/>
        <v>5.1068868849725085E-2</v>
      </c>
      <c r="D6716">
        <f t="shared" si="319"/>
        <v>1.2241100103898511E-3</v>
      </c>
      <c r="E6716" s="2">
        <f t="shared" si="320"/>
        <v>1.9855859692871428E-6</v>
      </c>
      <c r="K6716">
        <v>6711</v>
      </c>
      <c r="L6716" s="8">
        <v>-3.58683199984438E-3</v>
      </c>
      <c r="M6716" s="8">
        <v>4.9659760631990499E-2</v>
      </c>
    </row>
    <row r="6717" spans="1:13" x14ac:dyDescent="0.55000000000000004">
      <c r="A6717">
        <v>6712</v>
      </c>
      <c r="C6717">
        <f t="shared" si="318"/>
        <v>0.1486346454294068</v>
      </c>
      <c r="D6717">
        <f t="shared" si="319"/>
        <v>-1.6450424881750123E-3</v>
      </c>
      <c r="E6717" s="2">
        <f t="shared" si="320"/>
        <v>4.3776043448190055E-2</v>
      </c>
      <c r="K6717">
        <v>6712</v>
      </c>
      <c r="L6717" s="8">
        <v>-9.7175017309357003E-4</v>
      </c>
      <c r="M6717" s="8">
        <v>-6.0592607690711502E-2</v>
      </c>
    </row>
    <row r="6718" spans="1:13" x14ac:dyDescent="0.55000000000000004">
      <c r="A6718">
        <v>6713</v>
      </c>
      <c r="C6718">
        <f t="shared" si="318"/>
        <v>0.20889625897604949</v>
      </c>
      <c r="D6718">
        <f t="shared" si="319"/>
        <v>-4.1013239969523519E-3</v>
      </c>
      <c r="E6718" s="2">
        <f t="shared" si="320"/>
        <v>0.13290796040993058</v>
      </c>
      <c r="K6718">
        <v>6713</v>
      </c>
      <c r="L6718" s="8">
        <v>1.8867125128089401E-3</v>
      </c>
      <c r="M6718" s="8">
        <v>-0.155669181528026</v>
      </c>
    </row>
    <row r="6719" spans="1:13" x14ac:dyDescent="0.55000000000000004">
      <c r="A6719">
        <v>6714</v>
      </c>
      <c r="C6719">
        <f t="shared" si="318"/>
        <v>0.21672931470347503</v>
      </c>
      <c r="D6719">
        <f t="shared" si="319"/>
        <v>-5.5282596315452594E-3</v>
      </c>
      <c r="E6719" s="2">
        <f t="shared" si="320"/>
        <v>0.1836009016559145</v>
      </c>
      <c r="K6719">
        <v>6714</v>
      </c>
      <c r="L6719" s="8">
        <v>4.2726363455637597E-3</v>
      </c>
      <c r="M6719" s="8">
        <v>-0.21175744315015399</v>
      </c>
    </row>
    <row r="6720" spans="1:13" x14ac:dyDescent="0.55000000000000004">
      <c r="A6720">
        <v>6715</v>
      </c>
      <c r="C6720">
        <f t="shared" si="318"/>
        <v>0.1701678807338517</v>
      </c>
      <c r="D6720">
        <f t="shared" si="319"/>
        <v>-5.5677186251073974E-3</v>
      </c>
      <c r="E6720" s="2">
        <f t="shared" si="320"/>
        <v>0.14820776807130995</v>
      </c>
      <c r="K6720">
        <v>6715</v>
      </c>
      <c r="L6720" s="8">
        <v>5.5884519000605499E-3</v>
      </c>
      <c r="M6720" s="8">
        <v>-0.214809739487519</v>
      </c>
    </row>
    <row r="6721" spans="1:13" x14ac:dyDescent="0.55000000000000004">
      <c r="A6721">
        <v>6716</v>
      </c>
      <c r="C6721">
        <f t="shared" si="318"/>
        <v>8.0897895553779658E-2</v>
      </c>
      <c r="D6721">
        <f t="shared" si="319"/>
        <v>-4.2097976019864793E-3</v>
      </c>
      <c r="E6721" s="2">
        <f t="shared" si="320"/>
        <v>6.0005156415444134E-2</v>
      </c>
      <c r="K6721">
        <v>6716</v>
      </c>
      <c r="L6721" s="8">
        <v>5.5046050079484796E-3</v>
      </c>
      <c r="M6721" s="8">
        <v>-0.164061603987357</v>
      </c>
    </row>
    <row r="6722" spans="1:13" x14ac:dyDescent="0.55000000000000004">
      <c r="A6722">
        <v>6717</v>
      </c>
      <c r="C6722">
        <f t="shared" si="318"/>
        <v>-2.8675756217950248E-2</v>
      </c>
      <c r="D6722">
        <f t="shared" si="319"/>
        <v>-1.7953061162597412E-3</v>
      </c>
      <c r="E6722" s="2">
        <f t="shared" si="320"/>
        <v>1.8963817764097661E-3</v>
      </c>
      <c r="K6722">
        <v>6717</v>
      </c>
      <c r="L6722" s="8">
        <v>4.0420956435053999E-3</v>
      </c>
      <c r="M6722" s="8">
        <v>-7.2223222004259402E-2</v>
      </c>
    </row>
    <row r="6723" spans="1:13" x14ac:dyDescent="0.55000000000000004">
      <c r="A6723">
        <v>6718</v>
      </c>
      <c r="C6723">
        <f t="shared" si="318"/>
        <v>-0.13105239761595702</v>
      </c>
      <c r="D6723">
        <f t="shared" si="319"/>
        <v>1.0697693625978159E-3</v>
      </c>
      <c r="E6723" s="2">
        <f t="shared" si="320"/>
        <v>2.8478692700146094E-2</v>
      </c>
      <c r="K6723">
        <v>6718</v>
      </c>
      <c r="L6723" s="8">
        <v>1.5672183498054799E-3</v>
      </c>
      <c r="M6723" s="8">
        <v>3.7703913970146601E-2</v>
      </c>
    </row>
    <row r="6724" spans="1:13" x14ac:dyDescent="0.55000000000000004">
      <c r="A6724">
        <v>6719</v>
      </c>
      <c r="C6724">
        <f t="shared" si="318"/>
        <v>-0.2005376495777221</v>
      </c>
      <c r="D6724">
        <f t="shared" si="319"/>
        <v>3.6663552803923517E-3</v>
      </c>
      <c r="E6724" s="2">
        <f t="shared" si="320"/>
        <v>0.11473497815016445</v>
      </c>
      <c r="K6724">
        <v>6719</v>
      </c>
      <c r="L6724" s="8">
        <v>-1.30017850192002E-3</v>
      </c>
      <c r="M6724" s="8">
        <v>0.13818787079262801</v>
      </c>
    </row>
    <row r="6725" spans="1:13" x14ac:dyDescent="0.55000000000000004">
      <c r="A6725">
        <v>6720</v>
      </c>
      <c r="C6725">
        <f t="shared" si="318"/>
        <v>-0.21969217849374348</v>
      </c>
      <c r="D6725">
        <f t="shared" si="319"/>
        <v>5.3427633034459328E-3</v>
      </c>
      <c r="E6725" s="2">
        <f t="shared" si="320"/>
        <v>0.17956744964593577</v>
      </c>
      <c r="K6725">
        <v>6720</v>
      </c>
      <c r="L6725" s="8">
        <v>-3.8419375821177899E-3</v>
      </c>
      <c r="M6725" s="8">
        <v>0.204061818119782</v>
      </c>
    </row>
    <row r="6726" spans="1:13" x14ac:dyDescent="0.55000000000000004">
      <c r="A6726">
        <v>6721</v>
      </c>
      <c r="C6726">
        <f t="shared" ref="C6726:C6789" si="321">$D$1*COS($B$2*(A6726-$L$2)+$B$1)</f>
        <v>-0.18370860135330561</v>
      </c>
      <c r="D6726">
        <f t="shared" ref="D6726:D6789" si="322">$D$2*COS($B$2*(A6726-$L$3)+$B$3)</f>
        <v>5.6782503538608461E-3</v>
      </c>
      <c r="E6726" s="2">
        <f t="shared" ref="E6726:E6789" si="323">(M6726-C6726)^2</f>
        <v>0.16203508521131202</v>
      </c>
      <c r="K6726">
        <v>6721</v>
      </c>
      <c r="L6726" s="8">
        <v>-5.4214595612237298E-3</v>
      </c>
      <c r="M6726" s="8">
        <v>0.218827217191221</v>
      </c>
    </row>
    <row r="6727" spans="1:13" x14ac:dyDescent="0.55000000000000004">
      <c r="A6727">
        <v>6722</v>
      </c>
      <c r="C6727">
        <f t="shared" si="321"/>
        <v>-0.1016180375430092</v>
      </c>
      <c r="D6727">
        <f t="shared" si="322"/>
        <v>4.5886162535077549E-3</v>
      </c>
      <c r="E6727" s="2">
        <f t="shared" si="323"/>
        <v>7.8626414294553915E-2</v>
      </c>
      <c r="K6727">
        <v>6722</v>
      </c>
      <c r="L6727" s="8">
        <v>-5.6431433609277701E-3</v>
      </c>
      <c r="M6727" s="8">
        <v>0.17878598221161901</v>
      </c>
    </row>
    <row r="6728" spans="1:13" x14ac:dyDescent="0.55000000000000004">
      <c r="A6728">
        <v>6723</v>
      </c>
      <c r="C6728">
        <f t="shared" si="321"/>
        <v>5.9765117523019121E-3</v>
      </c>
      <c r="D6728">
        <f t="shared" si="322"/>
        <v>2.3473361938806231E-3</v>
      </c>
      <c r="E6728" s="2">
        <f t="shared" si="323"/>
        <v>7.7422712708587835E-3</v>
      </c>
      <c r="K6728">
        <v>6723</v>
      </c>
      <c r="L6728" s="8">
        <v>-4.4514668983675698E-3</v>
      </c>
      <c r="M6728" s="8">
        <v>9.3966688879403903E-2</v>
      </c>
    </row>
    <row r="6729" spans="1:13" x14ac:dyDescent="0.55000000000000004">
      <c r="A6729">
        <v>6724</v>
      </c>
      <c r="C6729">
        <f t="shared" si="321"/>
        <v>0.11207108257265758</v>
      </c>
      <c r="D6729">
        <f t="shared" si="322"/>
        <v>-4.8307577248937365E-4</v>
      </c>
      <c r="E6729" s="2">
        <f t="shared" si="323"/>
        <v>1.5991683222098541E-2</v>
      </c>
      <c r="K6729">
        <v>6724</v>
      </c>
      <c r="L6729" s="8">
        <v>-2.1448929362154101E-3</v>
      </c>
      <c r="M6729" s="8">
        <v>-1.43871446096754E-2</v>
      </c>
    </row>
    <row r="6730" spans="1:13" x14ac:dyDescent="0.55000000000000004">
      <c r="A6730">
        <v>6725</v>
      </c>
      <c r="C6730">
        <f t="shared" si="321"/>
        <v>0.19003817393826389</v>
      </c>
      <c r="D6730">
        <f t="shared" si="322"/>
        <v>-3.1922459023939029E-3</v>
      </c>
      <c r="E6730" s="2">
        <f t="shared" si="323"/>
        <v>9.5589676800913043E-2</v>
      </c>
      <c r="K6730">
        <v>6725</v>
      </c>
      <c r="L6730" s="8">
        <v>6.9888276776165802E-4</v>
      </c>
      <c r="M6730" s="8">
        <v>-0.11913762847989599</v>
      </c>
    </row>
    <row r="6731" spans="1:13" x14ac:dyDescent="0.55000000000000004">
      <c r="A6731">
        <v>6726</v>
      </c>
      <c r="C6731">
        <f t="shared" si="321"/>
        <v>0.22030968933224376</v>
      </c>
      <c r="D6731">
        <f t="shared" si="322"/>
        <v>-5.1002295980023234E-3</v>
      </c>
      <c r="E6731" s="2">
        <f t="shared" si="323"/>
        <v>0.17169341697447169</v>
      </c>
      <c r="K6731">
        <v>6726</v>
      </c>
      <c r="L6731" s="8">
        <v>3.3676189469988901E-3</v>
      </c>
      <c r="M6731" s="8">
        <v>-0.19404935422113601</v>
      </c>
    </row>
    <row r="6732" spans="1:13" x14ac:dyDescent="0.55000000000000004">
      <c r="A6732">
        <v>6727</v>
      </c>
      <c r="C6732">
        <f t="shared" si="321"/>
        <v>0.19528811646511129</v>
      </c>
      <c r="D6732">
        <f t="shared" si="322"/>
        <v>-5.7281631688249485E-3</v>
      </c>
      <c r="E6732" s="2">
        <f t="shared" si="323"/>
        <v>0.17276353578465548</v>
      </c>
      <c r="K6732">
        <v>6727</v>
      </c>
      <c r="L6732" s="8">
        <v>5.1929140697690003E-3</v>
      </c>
      <c r="M6732" s="8">
        <v>-0.22036021540289399</v>
      </c>
    </row>
    <row r="6733" spans="1:13" x14ac:dyDescent="0.55000000000000004">
      <c r="A6733">
        <v>6728</v>
      </c>
      <c r="C6733">
        <f t="shared" si="321"/>
        <v>0.1212533427122007</v>
      </c>
      <c r="D6733">
        <f t="shared" si="322"/>
        <v>-4.9184485244101036E-3</v>
      </c>
      <c r="E6733" s="2">
        <f t="shared" si="323"/>
        <v>9.7802452387973249E-2</v>
      </c>
      <c r="K6733">
        <v>6728</v>
      </c>
      <c r="L6733" s="8">
        <v>5.7176116492653499E-3</v>
      </c>
      <c r="M6733" s="8">
        <v>-0.19148049362146699</v>
      </c>
    </row>
    <row r="6734" spans="1:13" x14ac:dyDescent="0.55000000000000004">
      <c r="A6734">
        <v>6729</v>
      </c>
      <c r="C6734">
        <f t="shared" si="321"/>
        <v>1.67865357562023E-2</v>
      </c>
      <c r="D6734">
        <f t="shared" si="322"/>
        <v>-2.874306973037373E-3</v>
      </c>
      <c r="E6734" s="2">
        <f t="shared" si="323"/>
        <v>1.7273800242743543E-2</v>
      </c>
      <c r="K6734">
        <v>6729</v>
      </c>
      <c r="L6734" s="8">
        <v>4.81029792171559E-3</v>
      </c>
      <c r="M6734" s="8">
        <v>-0.114643294353798</v>
      </c>
    </row>
    <row r="6735" spans="1:13" x14ac:dyDescent="0.55000000000000004">
      <c r="A6735">
        <v>6730</v>
      </c>
      <c r="C6735">
        <f t="shared" si="321"/>
        <v>-9.1893337842503739E-2</v>
      </c>
      <c r="D6735">
        <f t="shared" si="322"/>
        <v>-1.0877495701612675E-4</v>
      </c>
      <c r="E6735" s="2">
        <f t="shared" si="323"/>
        <v>6.8559007790851625E-3</v>
      </c>
      <c r="K6735">
        <v>6730</v>
      </c>
      <c r="L6735" s="8">
        <v>2.6982152387502998E-3</v>
      </c>
      <c r="M6735" s="8">
        <v>-9.0929708198560499E-3</v>
      </c>
    </row>
    <row r="6736" spans="1:13" x14ac:dyDescent="0.55000000000000004">
      <c r="A6736">
        <v>6731</v>
      </c>
      <c r="C6736">
        <f t="shared" si="321"/>
        <v>-0.17750992060061629</v>
      </c>
      <c r="D6736">
        <f t="shared" si="322"/>
        <v>2.6840572804219939E-3</v>
      </c>
      <c r="E6736" s="2">
        <f t="shared" si="323"/>
        <v>7.6311114535010452E-2</v>
      </c>
      <c r="K6736">
        <v>6731</v>
      </c>
      <c r="L6736" s="8">
        <v>-8.9652189272124207E-5</v>
      </c>
      <c r="M6736" s="8">
        <v>9.8734743664615196E-2</v>
      </c>
    </row>
    <row r="6737" spans="1:13" x14ac:dyDescent="0.55000000000000004">
      <c r="A6737">
        <v>6732</v>
      </c>
      <c r="C6737">
        <f t="shared" si="321"/>
        <v>-0.21857525490022447</v>
      </c>
      <c r="D6737">
        <f t="shared" si="322"/>
        <v>4.8032477159127215E-3</v>
      </c>
      <c r="E6737" s="2">
        <f t="shared" si="323"/>
        <v>0.1603273544620066</v>
      </c>
      <c r="K6737">
        <v>6732</v>
      </c>
      <c r="L6737" s="8">
        <v>-2.8550656703295401E-3</v>
      </c>
      <c r="M6737" s="8">
        <v>0.181833729092401</v>
      </c>
    </row>
    <row r="6738" spans="1:13" x14ac:dyDescent="0.55000000000000004">
      <c r="A6738">
        <v>6733</v>
      </c>
      <c r="C6738">
        <f t="shared" si="321"/>
        <v>-0.20478280742187893</v>
      </c>
      <c r="D6738">
        <f t="shared" si="322"/>
        <v>5.7169242191321412E-3</v>
      </c>
      <c r="E6738" s="2">
        <f t="shared" si="323"/>
        <v>0.17992369805542577</v>
      </c>
      <c r="K6738">
        <v>6733</v>
      </c>
      <c r="L6738" s="8">
        <v>-4.9054102427113604E-3</v>
      </c>
      <c r="M6738" s="8">
        <v>0.21939132905443401</v>
      </c>
    </row>
    <row r="6739" spans="1:13" x14ac:dyDescent="0.55000000000000004">
      <c r="A6739">
        <v>6734</v>
      </c>
      <c r="C6739">
        <f t="shared" si="321"/>
        <v>-0.13959419176014293</v>
      </c>
      <c r="D6739">
        <f t="shared" si="322"/>
        <v>5.1957732465961774E-3</v>
      </c>
      <c r="E6739" s="2">
        <f t="shared" si="323"/>
        <v>0.11668728162629061</v>
      </c>
      <c r="K6739">
        <v>6734</v>
      </c>
      <c r="L6739" s="8">
        <v>-5.72716438885026E-3</v>
      </c>
      <c r="M6739" s="8">
        <v>0.20200100964978701</v>
      </c>
    </row>
    <row r="6740" spans="1:13" x14ac:dyDescent="0.55000000000000004">
      <c r="A6740">
        <v>6735</v>
      </c>
      <c r="C6740">
        <f t="shared" si="321"/>
        <v>-3.9370376378709472E-2</v>
      </c>
      <c r="D6740">
        <f t="shared" si="322"/>
        <v>3.3705927073749559E-3</v>
      </c>
      <c r="E6740" s="2">
        <f t="shared" si="323"/>
        <v>3.0063627636373869E-2</v>
      </c>
      <c r="K6740">
        <v>6735</v>
      </c>
      <c r="L6740" s="8">
        <v>-5.1145146850531302E-3</v>
      </c>
      <c r="M6740" s="8">
        <v>0.13401828425506401</v>
      </c>
    </row>
    <row r="6741" spans="1:13" x14ac:dyDescent="0.55000000000000004">
      <c r="A6741">
        <v>6736</v>
      </c>
      <c r="C6741">
        <f t="shared" si="321"/>
        <v>7.0734573612090873E-2</v>
      </c>
      <c r="D6741">
        <f t="shared" si="322"/>
        <v>6.9946444505975371E-4</v>
      </c>
      <c r="E6741" s="2">
        <f t="shared" si="323"/>
        <v>1.4641892124252224E-3</v>
      </c>
      <c r="K6741">
        <v>6736</v>
      </c>
      <c r="L6741" s="8">
        <v>-3.2209030502387799E-3</v>
      </c>
      <c r="M6741" s="8">
        <v>3.24698481795829E-2</v>
      </c>
    </row>
    <row r="6742" spans="1:13" x14ac:dyDescent="0.55000000000000004">
      <c r="A6742">
        <v>6737</v>
      </c>
      <c r="C6742">
        <f t="shared" si="321"/>
        <v>0.16308663659276831</v>
      </c>
      <c r="D6742">
        <f t="shared" si="322"/>
        <v>-2.147214649424762E-3</v>
      </c>
      <c r="E6742" s="2">
        <f t="shared" si="323"/>
        <v>5.7742888214796777E-2</v>
      </c>
      <c r="K6742">
        <v>6737</v>
      </c>
      <c r="L6742" s="8">
        <v>-5.2059626546023497E-4</v>
      </c>
      <c r="M6742" s="8">
        <v>-7.7210862800789204E-2</v>
      </c>
    </row>
    <row r="6743" spans="1:13" x14ac:dyDescent="0.55000000000000004">
      <c r="A6743">
        <v>6738</v>
      </c>
      <c r="C6743">
        <f t="shared" si="321"/>
        <v>0.21450739138220654</v>
      </c>
      <c r="D6743">
        <f t="shared" si="322"/>
        <v>-4.4549881265973697E-3</v>
      </c>
      <c r="E6743" s="2">
        <f t="shared" si="323"/>
        <v>0.14597062727755059</v>
      </c>
      <c r="K6743">
        <v>6738</v>
      </c>
      <c r="L6743" s="8">
        <v>2.31009708354759E-3</v>
      </c>
      <c r="M6743" s="8">
        <v>-0.167553634211285</v>
      </c>
    </row>
    <row r="6744" spans="1:13" x14ac:dyDescent="0.55000000000000004">
      <c r="A6744">
        <v>6739</v>
      </c>
      <c r="C6744">
        <f t="shared" si="321"/>
        <v>0.21209131239176895</v>
      </c>
      <c r="D6744">
        <f t="shared" si="322"/>
        <v>-5.6446534876930139E-3</v>
      </c>
      <c r="E6744" s="2">
        <f t="shared" si="323"/>
        <v>0.18320357801180789</v>
      </c>
      <c r="K6744">
        <v>6739</v>
      </c>
      <c r="L6744" s="8">
        <v>4.5622122871790301E-3</v>
      </c>
      <c r="M6744" s="8">
        <v>-0.21593155850628001</v>
      </c>
    </row>
    <row r="6745" spans="1:13" x14ac:dyDescent="0.55000000000000004">
      <c r="A6745">
        <v>6740</v>
      </c>
      <c r="C6745">
        <f t="shared" si="321"/>
        <v>0.15644478452340974</v>
      </c>
      <c r="D6745">
        <f t="shared" si="322"/>
        <v>-5.4176298032600576E-3</v>
      </c>
      <c r="E6745" s="2">
        <f t="shared" si="323"/>
        <v>0.13444899282743228</v>
      </c>
      <c r="K6745">
        <v>6740</v>
      </c>
      <c r="L6745" s="8">
        <v>5.6716931215761799E-3</v>
      </c>
      <c r="M6745" s="8">
        <v>-0.210228084431238</v>
      </c>
    </row>
    <row r="6746" spans="1:13" x14ac:dyDescent="0.55000000000000004">
      <c r="A6746">
        <v>6741</v>
      </c>
      <c r="C6746">
        <f t="shared" si="321"/>
        <v>6.1533913333215742E-2</v>
      </c>
      <c r="D6746">
        <f t="shared" si="322"/>
        <v>-3.8308952327988214E-3</v>
      </c>
      <c r="E6746" s="2">
        <f t="shared" si="323"/>
        <v>4.5541948311605913E-2</v>
      </c>
      <c r="K6746">
        <v>6741</v>
      </c>
      <c r="L6746" s="8">
        <v>5.3606632290448299E-3</v>
      </c>
      <c r="M6746" s="8">
        <v>-0.15187168245003899</v>
      </c>
    </row>
    <row r="6747" spans="1:13" x14ac:dyDescent="0.55000000000000004">
      <c r="A6747">
        <v>6742</v>
      </c>
      <c r="C6747">
        <f t="shared" si="321"/>
        <v>-4.8820673071634547E-2</v>
      </c>
      <c r="D6747">
        <f t="shared" si="322"/>
        <v>-1.2826867077696191E-3</v>
      </c>
      <c r="E6747" s="2">
        <f t="shared" si="323"/>
        <v>4.4321006503490832E-5</v>
      </c>
      <c r="K6747">
        <v>6742</v>
      </c>
      <c r="L6747" s="8">
        <v>3.7070219756588502E-3</v>
      </c>
      <c r="M6747" s="8">
        <v>-5.5478075455709798E-2</v>
      </c>
    </row>
    <row r="6748" spans="1:13" x14ac:dyDescent="0.55000000000000004">
      <c r="A6748">
        <v>6743</v>
      </c>
      <c r="C6748">
        <f t="shared" si="321"/>
        <v>-0.14692229959364292</v>
      </c>
      <c r="D6748">
        <f t="shared" si="322"/>
        <v>1.5874491440191838E-3</v>
      </c>
      <c r="E6748" s="2">
        <f t="shared" si="323"/>
        <v>4.0696065824675019E-2</v>
      </c>
      <c r="K6748">
        <v>6743</v>
      </c>
      <c r="L6748" s="8">
        <v>1.1249340717743299E-3</v>
      </c>
      <c r="M6748" s="8">
        <v>5.4810359697496702E-2</v>
      </c>
    </row>
    <row r="6749" spans="1:13" x14ac:dyDescent="0.55000000000000004">
      <c r="A6749">
        <v>6744</v>
      </c>
      <c r="C6749">
        <f t="shared" si="321"/>
        <v>-0.20814952579400259</v>
      </c>
      <c r="D6749">
        <f t="shared" si="322"/>
        <v>4.0591687214322023E-3</v>
      </c>
      <c r="E6749" s="2">
        <f t="shared" si="323"/>
        <v>0.12925515245209904</v>
      </c>
      <c r="K6749">
        <v>6744</v>
      </c>
      <c r="L6749" s="8">
        <v>-1.7389005489704E-3</v>
      </c>
      <c r="M6749" s="8">
        <v>0.15137120024567799</v>
      </c>
    </row>
    <row r="6750" spans="1:13" x14ac:dyDescent="0.55000000000000004">
      <c r="A6750">
        <v>6745</v>
      </c>
      <c r="C6750">
        <f t="shared" si="321"/>
        <v>-0.21713560846395227</v>
      </c>
      <c r="D6750">
        <f t="shared" si="322"/>
        <v>5.5121225102536409E-3</v>
      </c>
      <c r="E6750" s="2">
        <f t="shared" si="323"/>
        <v>0.18246207159386632</v>
      </c>
      <c r="K6750">
        <v>6745</v>
      </c>
      <c r="L6750" s="8">
        <v>-4.1672167398696504E-3</v>
      </c>
      <c r="M6750" s="8">
        <v>0.210020184653578</v>
      </c>
    </row>
    <row r="6751" spans="1:13" x14ac:dyDescent="0.55000000000000004">
      <c r="A6751">
        <v>6746</v>
      </c>
      <c r="C6751">
        <f t="shared" si="321"/>
        <v>-0.17162523026694018</v>
      </c>
      <c r="D6751">
        <f t="shared" si="322"/>
        <v>5.5816497353441286E-3</v>
      </c>
      <c r="E6751" s="2">
        <f t="shared" si="323"/>
        <v>0.15030628189695192</v>
      </c>
      <c r="K6751">
        <v>6746</v>
      </c>
      <c r="L6751" s="8">
        <v>-5.55182764673272E-3</v>
      </c>
      <c r="M6751" s="8">
        <v>0.216068310944352</v>
      </c>
    </row>
    <row r="6752" spans="1:13" x14ac:dyDescent="0.55000000000000004">
      <c r="A6752">
        <v>6747</v>
      </c>
      <c r="C6752">
        <f t="shared" si="321"/>
        <v>-8.3040536845198104E-2</v>
      </c>
      <c r="D6752">
        <f t="shared" si="322"/>
        <v>4.2503005287274865E-3</v>
      </c>
      <c r="E6752" s="2">
        <f t="shared" si="323"/>
        <v>6.3021746965111494E-2</v>
      </c>
      <c r="K6752">
        <v>6747</v>
      </c>
      <c r="L6752" s="8">
        <v>-5.5459488784332699E-3</v>
      </c>
      <c r="M6752" s="8">
        <v>0.16800078836862301</v>
      </c>
    </row>
    <row r="6753" spans="1:13" x14ac:dyDescent="0.55000000000000004">
      <c r="A6753">
        <v>6748</v>
      </c>
      <c r="C6753">
        <f t="shared" si="321"/>
        <v>2.6385580969052913E-2</v>
      </c>
      <c r="D6753">
        <f t="shared" si="322"/>
        <v>1.852215478626988E-3</v>
      </c>
      <c r="E6753" s="2">
        <f t="shared" si="323"/>
        <v>2.6492479031001684E-3</v>
      </c>
      <c r="K6753">
        <v>6748</v>
      </c>
      <c r="L6753" s="8">
        <v>-4.1510528089611304E-3</v>
      </c>
      <c r="M6753" s="8">
        <v>7.7856426144745999E-2</v>
      </c>
    </row>
    <row r="6754" spans="1:13" x14ac:dyDescent="0.55000000000000004">
      <c r="A6754">
        <v>6749</v>
      </c>
      <c r="C6754">
        <f t="shared" si="321"/>
        <v>0.12918947412398998</v>
      </c>
      <c r="D6754">
        <f t="shared" si="322"/>
        <v>-1.0107366150043271E-3</v>
      </c>
      <c r="E6754" s="2">
        <f t="shared" si="323"/>
        <v>2.5913605835148769E-2</v>
      </c>
      <c r="K6754">
        <v>6749</v>
      </c>
      <c r="L6754" s="8">
        <v>-1.71649981222258E-3</v>
      </c>
      <c r="M6754" s="8">
        <v>-3.1787560993286203E-2</v>
      </c>
    </row>
    <row r="6755" spans="1:13" x14ac:dyDescent="0.55000000000000004">
      <c r="A6755">
        <v>6750</v>
      </c>
      <c r="C6755">
        <f t="shared" si="321"/>
        <v>0.19956953237185754</v>
      </c>
      <c r="D6755">
        <f t="shared" si="322"/>
        <v>-3.6200151229069974E-3</v>
      </c>
      <c r="E6755" s="2">
        <f t="shared" si="323"/>
        <v>0.1109154342205487</v>
      </c>
      <c r="K6755">
        <v>6750</v>
      </c>
      <c r="L6755" s="8">
        <v>1.14796121087886E-3</v>
      </c>
      <c r="M6755" s="8">
        <v>-0.13347015628483799</v>
      </c>
    </row>
    <row r="6756" spans="1:13" x14ac:dyDescent="0.55000000000000004">
      <c r="A6756">
        <v>6751</v>
      </c>
      <c r="C6756">
        <f t="shared" si="321"/>
        <v>0.21986184458636177</v>
      </c>
      <c r="D6756">
        <f t="shared" si="322"/>
        <v>-5.3207461388245182E-3</v>
      </c>
      <c r="E6756" s="2">
        <f t="shared" si="323"/>
        <v>0.17773489665472075</v>
      </c>
      <c r="K6756">
        <v>6751</v>
      </c>
      <c r="L6756" s="8">
        <v>3.7249082272813698E-3</v>
      </c>
      <c r="M6756" s="8">
        <v>-0.201724322946114</v>
      </c>
    </row>
    <row r="6757" spans="1:13" x14ac:dyDescent="0.55000000000000004">
      <c r="A6757">
        <v>6752</v>
      </c>
      <c r="C6757">
        <f t="shared" si="321"/>
        <v>0.184973468131409</v>
      </c>
      <c r="D6757">
        <f t="shared" si="322"/>
        <v>-5.6860820263374724E-3</v>
      </c>
      <c r="E6757" s="2">
        <f t="shared" si="323"/>
        <v>0.16356269442930157</v>
      </c>
      <c r="K6757">
        <v>6752</v>
      </c>
      <c r="L6757" s="8">
        <v>5.36892887050823E-3</v>
      </c>
      <c r="M6757" s="8">
        <v>-0.21945538151868901</v>
      </c>
    </row>
    <row r="6758" spans="1:13" x14ac:dyDescent="0.55000000000000004">
      <c r="A6758">
        <v>6753</v>
      </c>
      <c r="C6758">
        <f t="shared" si="321"/>
        <v>0.10366065010660347</v>
      </c>
      <c r="D6758">
        <f t="shared" si="322"/>
        <v>-4.6243311783701595E-3</v>
      </c>
      <c r="E6758" s="2">
        <f t="shared" si="323"/>
        <v>8.1729163157609239E-2</v>
      </c>
      <c r="K6758">
        <v>6753</v>
      </c>
      <c r="L6758" s="8">
        <v>5.6682679716996203E-3</v>
      </c>
      <c r="M6758" s="8">
        <v>-0.18222247838755801</v>
      </c>
    </row>
    <row r="6759" spans="1:13" x14ac:dyDescent="0.55000000000000004">
      <c r="A6759">
        <v>6754</v>
      </c>
      <c r="C6759">
        <f t="shared" si="321"/>
        <v>-3.6688061018222491E-3</v>
      </c>
      <c r="D6759">
        <f t="shared" si="322"/>
        <v>-2.4019706777992271E-3</v>
      </c>
      <c r="E6759" s="2">
        <f t="shared" si="323"/>
        <v>9.1550487630268559E-3</v>
      </c>
      <c r="K6759">
        <v>6754</v>
      </c>
      <c r="L6759" s="8">
        <v>4.5479541959972097E-3</v>
      </c>
      <c r="M6759" s="8">
        <v>-9.9350825118076594E-2</v>
      </c>
    </row>
    <row r="6760" spans="1:13" x14ac:dyDescent="0.55000000000000004">
      <c r="A6760">
        <v>6755</v>
      </c>
      <c r="C6760">
        <f t="shared" si="321"/>
        <v>-0.11007746931098732</v>
      </c>
      <c r="D6760">
        <f t="shared" si="322"/>
        <v>4.232338333745919E-4</v>
      </c>
      <c r="E6760" s="2">
        <f t="shared" si="323"/>
        <v>1.4037825070660051E-2</v>
      </c>
      <c r="K6760">
        <v>6755</v>
      </c>
      <c r="L6760" s="8">
        <v>2.28857707844775E-3</v>
      </c>
      <c r="M6760" s="8">
        <v>8.40385863000114E-3</v>
      </c>
    </row>
    <row r="6761" spans="1:13" x14ac:dyDescent="0.55000000000000004">
      <c r="A6761">
        <v>6756</v>
      </c>
      <c r="C6761">
        <f t="shared" si="321"/>
        <v>-0.18885900797204891</v>
      </c>
      <c r="D6761">
        <f t="shared" si="322"/>
        <v>3.1422155734327595E-3</v>
      </c>
      <c r="E6761" s="2">
        <f t="shared" si="323"/>
        <v>9.1756135216672752E-2</v>
      </c>
      <c r="K6761">
        <v>6756</v>
      </c>
      <c r="L6761" s="8">
        <v>-5.4398836570041203E-4</v>
      </c>
      <c r="M6761" s="8">
        <v>0.11405374385044</v>
      </c>
    </row>
    <row r="6762" spans="1:13" x14ac:dyDescent="0.55000000000000004">
      <c r="A6762">
        <v>6757</v>
      </c>
      <c r="C6762">
        <f t="shared" si="321"/>
        <v>-0.22024091646415758</v>
      </c>
      <c r="D6762">
        <f t="shared" si="322"/>
        <v>5.0725674372084032E-3</v>
      </c>
      <c r="E6762" s="2">
        <f t="shared" si="323"/>
        <v>0.16923274569241653</v>
      </c>
      <c r="K6762">
        <v>6757</v>
      </c>
      <c r="L6762" s="8">
        <v>-3.2403085490000901E-3</v>
      </c>
      <c r="M6762" s="8">
        <v>0.19113816138547801</v>
      </c>
    </row>
    <row r="6763" spans="1:13" x14ac:dyDescent="0.55000000000000004">
      <c r="A6763">
        <v>6758</v>
      </c>
      <c r="C6763">
        <f t="shared" si="321"/>
        <v>-0.19634699723539661</v>
      </c>
      <c r="D6763">
        <f t="shared" si="322"/>
        <v>5.7298117954845676E-3</v>
      </c>
      <c r="E6763" s="2">
        <f t="shared" si="323"/>
        <v>0.17363708811207612</v>
      </c>
      <c r="K6763">
        <v>6758</v>
      </c>
      <c r="L6763" s="8">
        <v>-5.1250733547878197E-3</v>
      </c>
      <c r="M6763" s="8">
        <v>0.220350840666453</v>
      </c>
    </row>
    <row r="6764" spans="1:13" x14ac:dyDescent="0.55000000000000004">
      <c r="A6764">
        <v>6759</v>
      </c>
      <c r="C6764">
        <f t="shared" si="321"/>
        <v>-0.12317412036698522</v>
      </c>
      <c r="D6764">
        <f t="shared" si="322"/>
        <v>4.9489941679827657E-3</v>
      </c>
      <c r="E6764" s="2">
        <f t="shared" si="323"/>
        <v>0.10083762481408438</v>
      </c>
      <c r="K6764">
        <v>6759</v>
      </c>
      <c r="L6764" s="8">
        <v>-5.7262317452220603E-3</v>
      </c>
      <c r="M6764" s="8">
        <v>0.19437528494514</v>
      </c>
    </row>
    <row r="6765" spans="1:13" x14ac:dyDescent="0.55000000000000004">
      <c r="A6765">
        <v>6760</v>
      </c>
      <c r="C6765">
        <f t="shared" si="321"/>
        <v>-1.9087135590915672E-2</v>
      </c>
      <c r="D6765">
        <f t="shared" si="322"/>
        <v>2.926083320837419E-3</v>
      </c>
      <c r="E6765" s="2">
        <f t="shared" si="323"/>
        <v>1.9266652821148596E-2</v>
      </c>
      <c r="K6765">
        <v>6760</v>
      </c>
      <c r="L6765" s="8">
        <v>-4.89321987210264E-3</v>
      </c>
      <c r="M6765" s="8">
        <v>0.119717233292591</v>
      </c>
    </row>
    <row r="6766" spans="1:13" x14ac:dyDescent="0.55000000000000004">
      <c r="A6766">
        <v>6761</v>
      </c>
      <c r="C6766">
        <f t="shared" si="321"/>
        <v>8.9790317893577679E-2</v>
      </c>
      <c r="D6766">
        <f t="shared" si="322"/>
        <v>1.6878723710456417E-4</v>
      </c>
      <c r="E6766" s="2">
        <f t="shared" si="323"/>
        <v>5.5823401913209243E-3</v>
      </c>
      <c r="K6766">
        <v>6761</v>
      </c>
      <c r="L6766" s="8">
        <v>-2.8346707266828299E-3</v>
      </c>
      <c r="M6766" s="8">
        <v>1.50752578901157E-2</v>
      </c>
    </row>
    <row r="6767" spans="1:13" x14ac:dyDescent="0.55000000000000004">
      <c r="A6767">
        <v>6762</v>
      </c>
      <c r="C6767">
        <f t="shared" si="321"/>
        <v>0.17613229421651469</v>
      </c>
      <c r="D6767">
        <f t="shared" si="322"/>
        <v>-2.6308708853888655E-3</v>
      </c>
      <c r="E6767" s="2">
        <f t="shared" si="323"/>
        <v>7.2616615873605891E-2</v>
      </c>
      <c r="K6767">
        <v>6762</v>
      </c>
      <c r="L6767" s="8">
        <v>-6.6160712744783702E-5</v>
      </c>
      <c r="M6767" s="8">
        <v>-9.3342409371050095E-2</v>
      </c>
    </row>
    <row r="6768" spans="1:13" x14ac:dyDescent="0.55000000000000004">
      <c r="A6768">
        <v>6763</v>
      </c>
      <c r="C6768">
        <f t="shared" si="321"/>
        <v>0.21826877726529664</v>
      </c>
      <c r="D6768">
        <f t="shared" si="322"/>
        <v>-4.7702358700079618E-3</v>
      </c>
      <c r="E6768" s="2">
        <f t="shared" si="323"/>
        <v>0.1573317527550695</v>
      </c>
      <c r="K6768">
        <v>6763</v>
      </c>
      <c r="L6768" s="8">
        <v>2.7189196621314501E-3</v>
      </c>
      <c r="M6768" s="8">
        <v>-0.178381891150968</v>
      </c>
    </row>
    <row r="6769" spans="1:13" x14ac:dyDescent="0.55000000000000004">
      <c r="A6769">
        <v>6764</v>
      </c>
      <c r="C6769">
        <f t="shared" si="321"/>
        <v>0.20562439796127088</v>
      </c>
      <c r="D6769">
        <f t="shared" si="322"/>
        <v>-5.7123721998492321E-3</v>
      </c>
      <c r="E6769" s="2">
        <f t="shared" si="323"/>
        <v>0.18008897996701551</v>
      </c>
      <c r="K6769">
        <v>6764</v>
      </c>
      <c r="L6769" s="8">
        <v>4.8230297406738299E-3</v>
      </c>
      <c r="M6769" s="8">
        <v>-0.218744521691212</v>
      </c>
    </row>
    <row r="6770" spans="1:13" x14ac:dyDescent="0.55000000000000004">
      <c r="A6770">
        <v>6765</v>
      </c>
      <c r="C6770">
        <f t="shared" si="321"/>
        <v>0.14137262898983932</v>
      </c>
      <c r="D6770">
        <f t="shared" si="322"/>
        <v>-5.2208235148150832E-3</v>
      </c>
      <c r="E6770" s="2">
        <f t="shared" si="323"/>
        <v>0.11950424399214749</v>
      </c>
      <c r="K6770">
        <v>6765</v>
      </c>
      <c r="L6770" s="8">
        <v>5.7191821007601101E-3</v>
      </c>
      <c r="M6770" s="8">
        <v>-0.204321229781397</v>
      </c>
    </row>
    <row r="6771" spans="1:13" x14ac:dyDescent="0.55000000000000004">
      <c r="A6771">
        <v>6766</v>
      </c>
      <c r="C6771">
        <f t="shared" si="321"/>
        <v>4.1639310039385362E-2</v>
      </c>
      <c r="D6771">
        <f t="shared" si="322"/>
        <v>-3.4189581737972489E-3</v>
      </c>
      <c r="E6771" s="2">
        <f t="shared" si="323"/>
        <v>3.2531074520663783E-2</v>
      </c>
      <c r="K6771">
        <v>6766</v>
      </c>
      <c r="L6771" s="8">
        <v>5.18292982448106E-3</v>
      </c>
      <c r="M6771" s="8">
        <v>-0.13872441835594301</v>
      </c>
    </row>
    <row r="6772" spans="1:13" x14ac:dyDescent="0.55000000000000004">
      <c r="A6772">
        <v>6767</v>
      </c>
      <c r="C6772">
        <f t="shared" si="321"/>
        <v>-6.854459804393824E-2</v>
      </c>
      <c r="D6772">
        <f t="shared" si="322"/>
        <v>-7.5900639707658201E-4</v>
      </c>
      <c r="E6772" s="2">
        <f t="shared" si="323"/>
        <v>9.097089807090016E-4</v>
      </c>
      <c r="K6772">
        <v>6767</v>
      </c>
      <c r="L6772" s="8">
        <v>3.3485806210983601E-3</v>
      </c>
      <c r="M6772" s="8">
        <v>-3.8383215769430302E-2</v>
      </c>
    </row>
    <row r="6773" spans="1:13" x14ac:dyDescent="0.55000000000000004">
      <c r="A6773">
        <v>6768</v>
      </c>
      <c r="C6773">
        <f t="shared" si="321"/>
        <v>-0.1615252568237229</v>
      </c>
      <c r="D6773">
        <f t="shared" si="322"/>
        <v>2.0914399867248547E-3</v>
      </c>
      <c r="E6773" s="2">
        <f t="shared" si="323"/>
        <v>5.43340054178535E-2</v>
      </c>
      <c r="K6773">
        <v>6768</v>
      </c>
      <c r="L6773" s="8">
        <v>6.7555862807552804E-4</v>
      </c>
      <c r="M6773" s="8">
        <v>7.1571301318720498E-2</v>
      </c>
    </row>
    <row r="6774" spans="1:13" x14ac:dyDescent="0.55000000000000004">
      <c r="A6774">
        <v>6769</v>
      </c>
      <c r="C6774">
        <f t="shared" si="321"/>
        <v>-0.2139664808230245</v>
      </c>
      <c r="D6774">
        <f t="shared" si="322"/>
        <v>4.4169790179154501E-3</v>
      </c>
      <c r="E6774" s="2">
        <f t="shared" si="323"/>
        <v>0.14255670569325846</v>
      </c>
      <c r="K6774">
        <v>6769</v>
      </c>
      <c r="L6774" s="8">
        <v>-2.16666121421029E-3</v>
      </c>
      <c r="M6774" s="8">
        <v>0.16360034199547799</v>
      </c>
    </row>
    <row r="6775" spans="1:13" x14ac:dyDescent="0.55000000000000004">
      <c r="A6775">
        <v>6770</v>
      </c>
      <c r="C6775">
        <f t="shared" si="321"/>
        <v>-0.21270662819131506</v>
      </c>
      <c r="D6775">
        <f t="shared" si="322"/>
        <v>5.6339494181398015E-3</v>
      </c>
      <c r="E6775" s="2">
        <f t="shared" si="323"/>
        <v>0.18263767245366999</v>
      </c>
      <c r="K6775">
        <v>6770</v>
      </c>
      <c r="L6775" s="8">
        <v>-4.4662273144067798E-3</v>
      </c>
      <c r="M6775" s="8">
        <v>0.21465466211662801</v>
      </c>
    </row>
    <row r="6776" spans="1:13" x14ac:dyDescent="0.55000000000000004">
      <c r="A6776">
        <v>6771</v>
      </c>
      <c r="C6776">
        <f t="shared" si="321"/>
        <v>-0.15806189538580193</v>
      </c>
      <c r="D6776">
        <f t="shared" si="322"/>
        <v>5.436917268668697E-3</v>
      </c>
      <c r="E6776" s="2">
        <f t="shared" si="323"/>
        <v>0.13690687163418847</v>
      </c>
      <c r="K6776">
        <v>6771</v>
      </c>
      <c r="L6776" s="8">
        <v>-5.64719907724732E-3</v>
      </c>
      <c r="M6776" s="8">
        <v>0.211947390489821</v>
      </c>
    </row>
    <row r="6777" spans="1:13" x14ac:dyDescent="0.55000000000000004">
      <c r="A6777">
        <v>6772</v>
      </c>
      <c r="C6777">
        <f t="shared" si="321"/>
        <v>-6.3746958518018398E-2</v>
      </c>
      <c r="D6777">
        <f t="shared" si="322"/>
        <v>3.8753334859001174E-3</v>
      </c>
      <c r="E6777" s="2">
        <f t="shared" si="323"/>
        <v>4.8357566291749012E-2</v>
      </c>
      <c r="K6777">
        <v>6772</v>
      </c>
      <c r="L6777" s="8">
        <v>-5.4137947985115602E-3</v>
      </c>
      <c r="M6777" s="8">
        <v>0.15615658008868299</v>
      </c>
    </row>
    <row r="6778" spans="1:13" x14ac:dyDescent="0.55000000000000004">
      <c r="A6778">
        <v>6773</v>
      </c>
      <c r="C6778">
        <f t="shared" si="321"/>
        <v>4.6567121258515608E-2</v>
      </c>
      <c r="D6778">
        <f t="shared" si="322"/>
        <v>1.341122683719201E-3</v>
      </c>
      <c r="E6778" s="2">
        <f t="shared" si="323"/>
        <v>2.1574510581785059E-4</v>
      </c>
      <c r="K6778">
        <v>6773</v>
      </c>
      <c r="L6778" s="8">
        <v>-3.8244720277438998E-3</v>
      </c>
      <c r="M6778" s="8">
        <v>6.1255385479241302E-2</v>
      </c>
    </row>
    <row r="6779" spans="1:13" x14ac:dyDescent="0.55000000000000004">
      <c r="A6779">
        <v>6774</v>
      </c>
      <c r="C6779">
        <f t="shared" si="321"/>
        <v>0.14519383515619727</v>
      </c>
      <c r="D6779">
        <f t="shared" si="322"/>
        <v>-1.5296816434520188E-3</v>
      </c>
      <c r="E6779" s="2">
        <f t="shared" si="323"/>
        <v>3.7706429924102891E-2</v>
      </c>
      <c r="K6779">
        <v>6774</v>
      </c>
      <c r="L6779" s="8">
        <v>-1.27728651232577E-3</v>
      </c>
      <c r="M6779" s="8">
        <v>-4.8987600424300198E-2</v>
      </c>
    </row>
    <row r="6780" spans="1:13" x14ac:dyDescent="0.55000000000000004">
      <c r="A6780">
        <v>6775</v>
      </c>
      <c r="C6780">
        <f t="shared" si="321"/>
        <v>0.20737995687288951</v>
      </c>
      <c r="D6780">
        <f t="shared" si="322"/>
        <v>-4.0165681212475145E-3</v>
      </c>
      <c r="E6780" s="2">
        <f t="shared" si="323"/>
        <v>0.12555775318456291</v>
      </c>
      <c r="K6780">
        <v>6775</v>
      </c>
      <c r="L6780" s="8">
        <v>1.5898033338146099E-3</v>
      </c>
      <c r="M6780" s="8">
        <v>-0.146961337904565</v>
      </c>
    </row>
    <row r="6781" spans="1:13" x14ac:dyDescent="0.55000000000000004">
      <c r="A6781">
        <v>6776</v>
      </c>
      <c r="C6781">
        <f t="shared" si="321"/>
        <v>0.21751808063714534</v>
      </c>
      <c r="D6781">
        <f t="shared" si="322"/>
        <v>-5.4953806631483819E-3</v>
      </c>
      <c r="E6781" s="2">
        <f t="shared" si="323"/>
        <v>0.18117432770082342</v>
      </c>
      <c r="K6781">
        <v>6776</v>
      </c>
      <c r="L6781" s="8">
        <v>4.0587170725772496E-3</v>
      </c>
      <c r="M6781" s="8">
        <v>-0.20812769662468</v>
      </c>
    </row>
    <row r="6782" spans="1:13" x14ac:dyDescent="0.55000000000000004">
      <c r="A6782">
        <v>6777</v>
      </c>
      <c r="C6782">
        <f t="shared" si="321"/>
        <v>0.17306375108081545</v>
      </c>
      <c r="D6782">
        <f t="shared" si="322"/>
        <v>-5.5949684920507297E-3</v>
      </c>
      <c r="E6782" s="2">
        <f t="shared" si="323"/>
        <v>0.15228018159722476</v>
      </c>
      <c r="K6782">
        <v>6777</v>
      </c>
      <c r="L6782" s="8">
        <v>5.5110999420601497E-3</v>
      </c>
      <c r="M6782" s="8">
        <v>-0.21716718259464901</v>
      </c>
    </row>
    <row r="6783" spans="1:13" x14ac:dyDescent="0.55000000000000004">
      <c r="A6783">
        <v>6778</v>
      </c>
      <c r="C6783">
        <f t="shared" si="321"/>
        <v>8.5174067897118885E-2</v>
      </c>
      <c r="D6783">
        <f t="shared" si="322"/>
        <v>-4.2903371620505457E-3</v>
      </c>
      <c r="E6783" s="2">
        <f t="shared" si="323"/>
        <v>6.6043792446635996E-2</v>
      </c>
      <c r="K6783">
        <v>6778</v>
      </c>
      <c r="L6783" s="8">
        <v>5.5831936426721197E-3</v>
      </c>
      <c r="M6783" s="8">
        <v>-0.171815800476395</v>
      </c>
    </row>
    <row r="6784" spans="1:13" x14ac:dyDescent="0.55000000000000004">
      <c r="A6784">
        <v>6779</v>
      </c>
      <c r="C6784">
        <f t="shared" si="321"/>
        <v>-2.4092511001852376E-2</v>
      </c>
      <c r="D6784">
        <f t="shared" si="322"/>
        <v>-1.9089216375076893E-3</v>
      </c>
      <c r="E6784" s="2">
        <f t="shared" si="323"/>
        <v>3.5211850732549009E-3</v>
      </c>
      <c r="K6784">
        <v>6779</v>
      </c>
      <c r="L6784" s="8">
        <v>4.2569418598580296E-3</v>
      </c>
      <c r="M6784" s="8">
        <v>-8.3432085260983196E-2</v>
      </c>
    </row>
    <row r="6785" spans="1:13" x14ac:dyDescent="0.55000000000000004">
      <c r="A6785">
        <v>6780</v>
      </c>
      <c r="C6785">
        <f t="shared" si="321"/>
        <v>-0.12731237746919716</v>
      </c>
      <c r="D6785">
        <f t="shared" si="322"/>
        <v>9.5159298117404882E-4</v>
      </c>
      <c r="E6785" s="2">
        <f t="shared" si="323"/>
        <v>2.3458013399258945E-2</v>
      </c>
      <c r="K6785">
        <v>6780</v>
      </c>
      <c r="L6785" s="8">
        <v>1.8645125800924301E-3</v>
      </c>
      <c r="M6785" s="8">
        <v>2.5847713283122999E-2</v>
      </c>
    </row>
    <row r="6786" spans="1:13" x14ac:dyDescent="0.55000000000000004">
      <c r="A6786">
        <v>6781</v>
      </c>
      <c r="C6786">
        <f t="shared" si="321"/>
        <v>-0.19857952072376728</v>
      </c>
      <c r="D6786">
        <f t="shared" si="322"/>
        <v>3.5732778195696549E-3</v>
      </c>
      <c r="E6786" s="2">
        <f t="shared" si="323"/>
        <v>0.10708164075191121</v>
      </c>
      <c r="K6786">
        <v>6781</v>
      </c>
      <c r="L6786" s="8">
        <v>-9.9489544195362992E-4</v>
      </c>
      <c r="M6786" s="8">
        <v>0.12865379168789901</v>
      </c>
    </row>
    <row r="6787" spans="1:13" x14ac:dyDescent="0.55000000000000004">
      <c r="A6787">
        <v>6782</v>
      </c>
      <c r="C6787">
        <f t="shared" si="321"/>
        <v>-0.22000739000085495</v>
      </c>
      <c r="D6787">
        <f t="shared" si="322"/>
        <v>5.2981452439735954E-3</v>
      </c>
      <c r="E6787" s="2">
        <f t="shared" si="323"/>
        <v>0.17576647052232883</v>
      </c>
      <c r="K6787">
        <v>6782</v>
      </c>
      <c r="L6787" s="8">
        <v>-3.6051257286791598E-3</v>
      </c>
      <c r="M6787" s="8">
        <v>0.199237729854259</v>
      </c>
    </row>
    <row r="6788" spans="1:13" x14ac:dyDescent="0.55000000000000004">
      <c r="A6788">
        <v>6783</v>
      </c>
      <c r="C6788">
        <f t="shared" si="321"/>
        <v>-0.18621804177727341</v>
      </c>
      <c r="D6788">
        <f t="shared" si="322"/>
        <v>5.6932898881906198E-3</v>
      </c>
      <c r="E6788" s="2">
        <f t="shared" si="323"/>
        <v>0.16494919954030124</v>
      </c>
      <c r="K6788">
        <v>6783</v>
      </c>
      <c r="L6788" s="8">
        <v>-5.3124299120806398E-3</v>
      </c>
      <c r="M6788" s="8">
        <v>0.219921342597477</v>
      </c>
    </row>
    <row r="6789" spans="1:13" x14ac:dyDescent="0.55000000000000004">
      <c r="A6789">
        <v>6784</v>
      </c>
      <c r="C6789">
        <f t="shared" si="321"/>
        <v>-0.1056918902322917</v>
      </c>
      <c r="D6789">
        <f t="shared" si="322"/>
        <v>4.6595387755327192E-3</v>
      </c>
      <c r="E6789" s="2">
        <f t="shared" si="323"/>
        <v>8.4806864091650905E-2</v>
      </c>
      <c r="K6789">
        <v>6784</v>
      </c>
      <c r="L6789" s="8">
        <v>-5.6892030680789499E-3</v>
      </c>
      <c r="M6789" s="8">
        <v>0.185524290794194</v>
      </c>
    </row>
    <row r="6790" spans="1:13" x14ac:dyDescent="0.55000000000000004">
      <c r="A6790">
        <v>6785</v>
      </c>
      <c r="C6790">
        <f t="shared" ref="C6790:C6853" si="324">$D$1*COS($B$2*(A6790-$L$2)+$B$1)</f>
        <v>1.3606979527132665E-3</v>
      </c>
      <c r="D6790">
        <f t="shared" ref="D6790:D6853" si="325">$D$2*COS($B$2*(A6790-$L$3)+$B$3)</f>
        <v>2.4563416455006619E-3</v>
      </c>
      <c r="E6790" s="2">
        <f t="shared" ref="E6790:E6853" si="326">(M6790-C6790)^2</f>
        <v>1.0671061788518614E-2</v>
      </c>
      <c r="K6790">
        <v>6785</v>
      </c>
      <c r="L6790" s="8">
        <v>-4.6410800224233302E-3</v>
      </c>
      <c r="M6790" s="8">
        <v>0.104661529452361</v>
      </c>
    </row>
    <row r="6791" spans="1:13" x14ac:dyDescent="0.55000000000000004">
      <c r="A6791">
        <v>6786</v>
      </c>
      <c r="C6791">
        <f t="shared" si="324"/>
        <v>0.10807177963282434</v>
      </c>
      <c r="D6791">
        <f t="shared" si="325"/>
        <v>-3.6334546197827578E-4</v>
      </c>
      <c r="E6791" s="2">
        <f t="shared" si="326"/>
        <v>1.2207187319181668E-2</v>
      </c>
      <c r="K6791">
        <v>6786</v>
      </c>
      <c r="L6791" s="8">
        <v>-2.4305696939815602E-3</v>
      </c>
      <c r="M6791" s="8">
        <v>-2.41436121380705E-3</v>
      </c>
    </row>
    <row r="6792" spans="1:13" x14ac:dyDescent="0.55000000000000004">
      <c r="A6792">
        <v>6787</v>
      </c>
      <c r="C6792">
        <f t="shared" si="324"/>
        <v>0.18765912259746684</v>
      </c>
      <c r="D6792">
        <f t="shared" si="325"/>
        <v>-3.0918405172153285E-3</v>
      </c>
      <c r="E6792" s="2">
        <f t="shared" si="326"/>
        <v>8.7938748857710761E-2</v>
      </c>
      <c r="K6792">
        <v>6787</v>
      </c>
      <c r="L6792" s="8">
        <v>3.8869189247759702E-4</v>
      </c>
      <c r="M6792" s="8">
        <v>-0.10888556013636801</v>
      </c>
    </row>
    <row r="6793" spans="1:13" x14ac:dyDescent="0.55000000000000004">
      <c r="A6793">
        <v>6788</v>
      </c>
      <c r="C6793">
        <f t="shared" si="324"/>
        <v>0.22014798133059957</v>
      </c>
      <c r="D6793">
        <f t="shared" si="325"/>
        <v>-5.0443487734584975E-3</v>
      </c>
      <c r="E6793" s="2">
        <f t="shared" si="326"/>
        <v>0.16665473452779092</v>
      </c>
      <c r="K6793">
        <v>6788</v>
      </c>
      <c r="L6793" s="8">
        <v>3.1106031831963001E-3</v>
      </c>
      <c r="M6793" s="8">
        <v>-0.1880856950458</v>
      </c>
    </row>
    <row r="6794" spans="1:13" x14ac:dyDescent="0.55000000000000004">
      <c r="A6794">
        <v>6789</v>
      </c>
      <c r="C6794">
        <f t="shared" si="324"/>
        <v>0.19738433710101236</v>
      </c>
      <c r="D6794">
        <f t="shared" si="325"/>
        <v>-5.7308318139993215E-3</v>
      </c>
      <c r="E6794" s="2">
        <f t="shared" si="326"/>
        <v>0.17435880713530635</v>
      </c>
      <c r="K6794">
        <v>6789</v>
      </c>
      <c r="L6794" s="8">
        <v>5.0534446099022804E-3</v>
      </c>
      <c r="M6794" s="8">
        <v>-0.220178600832069</v>
      </c>
    </row>
    <row r="6795" spans="1:13" x14ac:dyDescent="0.55000000000000004">
      <c r="A6795">
        <v>6790</v>
      </c>
      <c r="C6795">
        <f t="shared" si="324"/>
        <v>0.1250813847934226</v>
      </c>
      <c r="D6795">
        <f t="shared" si="325"/>
        <v>-4.9789968656177453E-3</v>
      </c>
      <c r="E6795" s="2">
        <f t="shared" si="326"/>
        <v>0.10381786312299154</v>
      </c>
      <c r="K6795">
        <v>6790</v>
      </c>
      <c r="L6795" s="8">
        <v>5.7306194847638299E-3</v>
      </c>
      <c r="M6795" s="8">
        <v>-0.19712641015106899</v>
      </c>
    </row>
    <row r="6796" spans="1:13" x14ac:dyDescent="0.55000000000000004">
      <c r="A6796">
        <v>6791</v>
      </c>
      <c r="C6796">
        <f t="shared" si="324"/>
        <v>2.1385641407657047E-2</v>
      </c>
      <c r="D6796">
        <f t="shared" si="325"/>
        <v>-2.9775386528919541E-3</v>
      </c>
      <c r="E6796" s="2">
        <f t="shared" si="326"/>
        <v>2.1341799744938442E-2</v>
      </c>
      <c r="K6796">
        <v>6791</v>
      </c>
      <c r="L6796" s="8">
        <v>4.9725251594839297E-3</v>
      </c>
      <c r="M6796" s="8">
        <v>-0.124702687164267</v>
      </c>
    </row>
    <row r="6797" spans="1:13" x14ac:dyDescent="0.55000000000000004">
      <c r="A6797">
        <v>6792</v>
      </c>
      <c r="C6797">
        <f t="shared" si="324"/>
        <v>-8.7677447197875916E-2</v>
      </c>
      <c r="D6797">
        <f t="shared" si="325"/>
        <v>-2.2878099982530874E-4</v>
      </c>
      <c r="E6797" s="2">
        <f t="shared" si="326"/>
        <v>4.4396961071536453E-3</v>
      </c>
      <c r="K6797">
        <v>6792</v>
      </c>
      <c r="L6797" s="8">
        <v>2.9690310607047E-3</v>
      </c>
      <c r="M6797" s="8">
        <v>-2.1046402577866798E-2</v>
      </c>
    </row>
    <row r="6798" spans="1:13" x14ac:dyDescent="0.55000000000000004">
      <c r="A6798">
        <v>6793</v>
      </c>
      <c r="C6798">
        <f t="shared" si="324"/>
        <v>-0.17473534465069304</v>
      </c>
      <c r="D6798">
        <f t="shared" si="325"/>
        <v>2.5773958618766366E-3</v>
      </c>
      <c r="E6798" s="2">
        <f t="shared" si="326"/>
        <v>6.8967388647962868E-2</v>
      </c>
      <c r="K6798">
        <v>6793</v>
      </c>
      <c r="L6798" s="8">
        <v>2.21924714240465E-4</v>
      </c>
      <c r="M6798" s="8">
        <v>8.7881084096563505E-2</v>
      </c>
    </row>
    <row r="6799" spans="1:13" x14ac:dyDescent="0.55000000000000004">
      <c r="A6799">
        <v>6794</v>
      </c>
      <c r="C6799">
        <f t="shared" si="324"/>
        <v>-0.21793835372501585</v>
      </c>
      <c r="D6799">
        <f t="shared" si="325"/>
        <v>4.7367006894417562E-3</v>
      </c>
      <c r="E6799" s="2">
        <f t="shared" si="326"/>
        <v>0.15424200698183635</v>
      </c>
      <c r="K6799">
        <v>6794</v>
      </c>
      <c r="L6799" s="8">
        <v>-2.5807640536262698E-3</v>
      </c>
      <c r="M6799" s="8">
        <v>0.17479820808434299</v>
      </c>
    </row>
    <row r="6800" spans="1:13" x14ac:dyDescent="0.55000000000000004">
      <c r="A6800">
        <v>6795</v>
      </c>
      <c r="C6800">
        <f t="shared" si="324"/>
        <v>-0.20644342979036584</v>
      </c>
      <c r="D6800">
        <f t="shared" si="325"/>
        <v>5.7071934856856472E-3</v>
      </c>
      <c r="E6800" s="2">
        <f t="shared" si="326"/>
        <v>0.18009793139874544</v>
      </c>
      <c r="K6800">
        <v>6795</v>
      </c>
      <c r="L6800" s="8">
        <v>-4.7370844543644401E-3</v>
      </c>
      <c r="M6800" s="8">
        <v>0.217936036488041</v>
      </c>
    </row>
    <row r="6801" spans="1:13" x14ac:dyDescent="0.55000000000000004">
      <c r="A6801">
        <v>6796</v>
      </c>
      <c r="C6801">
        <f t="shared" si="324"/>
        <v>-0.14313555646300663</v>
      </c>
      <c r="D6801">
        <f t="shared" si="325"/>
        <v>5.2453010151497469E-3</v>
      </c>
      <c r="E6801" s="2">
        <f t="shared" si="326"/>
        <v>0.12223833221170778</v>
      </c>
      <c r="K6801">
        <v>6796</v>
      </c>
      <c r="L6801" s="8">
        <v>-5.7069726667685504E-3</v>
      </c>
      <c r="M6801" s="8">
        <v>0.20649043257629199</v>
      </c>
    </row>
    <row r="6802" spans="1:13" x14ac:dyDescent="0.55000000000000004">
      <c r="A6802">
        <v>6797</v>
      </c>
      <c r="C6802">
        <f t="shared" si="324"/>
        <v>-4.390367552045419E-2</v>
      </c>
      <c r="D6802">
        <f t="shared" si="325"/>
        <v>3.4669485519918017E-3</v>
      </c>
      <c r="E6802" s="2">
        <f t="shared" si="326"/>
        <v>3.5055707377642256E-2</v>
      </c>
      <c r="K6802">
        <v>6797</v>
      </c>
      <c r="L6802" s="8">
        <v>-5.2475141712923397E-3</v>
      </c>
      <c r="M6802" s="8">
        <v>0.14332801885216601</v>
      </c>
    </row>
    <row r="6803" spans="1:13" x14ac:dyDescent="0.55000000000000004">
      <c r="A6803">
        <v>6798</v>
      </c>
      <c r="C6803">
        <f t="shared" si="324"/>
        <v>6.6347102561678861E-2</v>
      </c>
      <c r="D6803">
        <f t="shared" si="325"/>
        <v>8.1846507976110179E-4</v>
      </c>
      <c r="E6803" s="2">
        <f t="shared" si="326"/>
        <v>4.8747733495440877E-4</v>
      </c>
      <c r="K6803">
        <v>6798</v>
      </c>
      <c r="L6803" s="8">
        <v>-3.4737831984014002E-3</v>
      </c>
      <c r="M6803" s="8">
        <v>4.4268213664037097E-2</v>
      </c>
    </row>
    <row r="6804" spans="1:13" x14ac:dyDescent="0.55000000000000004">
      <c r="A6804">
        <v>6799</v>
      </c>
      <c r="C6804">
        <f t="shared" si="324"/>
        <v>0.15994615638679049</v>
      </c>
      <c r="D6804">
        <f t="shared" si="325"/>
        <v>-2.0354358756145929E-3</v>
      </c>
      <c r="E6804" s="2">
        <f t="shared" si="326"/>
        <v>5.0996929108856344E-2</v>
      </c>
      <c r="K6804">
        <v>6799</v>
      </c>
      <c r="L6804" s="8">
        <v>-8.3002167368438401E-4</v>
      </c>
      <c r="M6804" s="8">
        <v>-6.5878840256309995E-2</v>
      </c>
    </row>
    <row r="6805" spans="1:13" x14ac:dyDescent="0.55000000000000004">
      <c r="A6805">
        <v>6800</v>
      </c>
      <c r="C6805">
        <f t="shared" si="324"/>
        <v>0.21340209635629284</v>
      </c>
      <c r="D6805">
        <f t="shared" si="325"/>
        <v>-4.378485329795124E-3</v>
      </c>
      <c r="E6805" s="2">
        <f t="shared" si="326"/>
        <v>0.13907546197730758</v>
      </c>
      <c r="K6805">
        <v>6800</v>
      </c>
      <c r="L6805" s="8">
        <v>2.0216239282875299E-3</v>
      </c>
      <c r="M6805" s="8">
        <v>-0.15952612995181001</v>
      </c>
    </row>
    <row r="6806" spans="1:13" x14ac:dyDescent="0.55000000000000004">
      <c r="A6806">
        <v>6801</v>
      </c>
      <c r="C6806">
        <f t="shared" si="324"/>
        <v>0.21329860829965319</v>
      </c>
      <c r="D6806">
        <f t="shared" si="325"/>
        <v>-5.6226272573450461E-3</v>
      </c>
      <c r="E6806" s="2">
        <f t="shared" si="326"/>
        <v>0.1819173646826103</v>
      </c>
      <c r="K6806">
        <v>6801</v>
      </c>
      <c r="L6806" s="8">
        <v>4.3669412761754801E-3</v>
      </c>
      <c r="M6806" s="8">
        <v>-0.21321911077261499</v>
      </c>
    </row>
    <row r="6807" spans="1:13" x14ac:dyDescent="0.55000000000000004">
      <c r="A6807">
        <v>6802</v>
      </c>
      <c r="C6807">
        <f t="shared" si="324"/>
        <v>0.15966166553994332</v>
      </c>
      <c r="D6807">
        <f t="shared" si="325"/>
        <v>-5.455608258905952E-3</v>
      </c>
      <c r="E6807" s="2">
        <f t="shared" si="326"/>
        <v>0.13925712374495133</v>
      </c>
      <c r="K6807">
        <v>6802</v>
      </c>
      <c r="L6807" s="8">
        <v>5.6185310909083698E-3</v>
      </c>
      <c r="M6807" s="8">
        <v>-0.21351004258508499</v>
      </c>
    </row>
    <row r="6808" spans="1:13" x14ac:dyDescent="0.55000000000000004">
      <c r="A6808">
        <v>6803</v>
      </c>
      <c r="C6808">
        <f t="shared" si="324"/>
        <v>6.5953010129785383E-2</v>
      </c>
      <c r="D6808">
        <f t="shared" si="325"/>
        <v>-3.9193465825955037E-3</v>
      </c>
      <c r="E6808" s="2">
        <f t="shared" si="326"/>
        <v>5.1202217448452728E-2</v>
      </c>
      <c r="K6808">
        <v>6803</v>
      </c>
      <c r="L6808" s="8">
        <v>5.4629249390868197E-3</v>
      </c>
      <c r="M6808" s="8">
        <v>-0.160326059711976</v>
      </c>
    </row>
    <row r="6809" spans="1:13" x14ac:dyDescent="0.55000000000000004">
      <c r="A6809">
        <v>6804</v>
      </c>
      <c r="C6809">
        <f t="shared" si="324"/>
        <v>-4.4308460643798078E-2</v>
      </c>
      <c r="D6809">
        <f t="shared" si="325"/>
        <v>-1.3994115273246457E-3</v>
      </c>
      <c r="E6809" s="2">
        <f t="shared" si="326"/>
        <v>5.1433522439271349E-4</v>
      </c>
      <c r="K6809">
        <v>6804</v>
      </c>
      <c r="L6809" s="8">
        <v>3.9390953467450304E-3</v>
      </c>
      <c r="M6809" s="8">
        <v>-6.6987420593335303E-2</v>
      </c>
    </row>
    <row r="6810" spans="1:13" x14ac:dyDescent="0.55000000000000004">
      <c r="A6810">
        <v>6805</v>
      </c>
      <c r="C6810">
        <f t="shared" si="324"/>
        <v>-0.14344944174403504</v>
      </c>
      <c r="D6810">
        <f t="shared" si="325"/>
        <v>1.4717463240501443E-3</v>
      </c>
      <c r="E6810" s="2">
        <f t="shared" si="326"/>
        <v>3.4811378188895084E-2</v>
      </c>
      <c r="K6810">
        <v>6805</v>
      </c>
      <c r="L6810" s="8">
        <v>1.4286948884375001E-3</v>
      </c>
      <c r="M6810" s="8">
        <v>4.3128633572694197E-2</v>
      </c>
    </row>
    <row r="6811" spans="1:13" x14ac:dyDescent="0.55000000000000004">
      <c r="A6811">
        <v>6806</v>
      </c>
      <c r="C6811">
        <f t="shared" si="324"/>
        <v>-0.20658763664083957</v>
      </c>
      <c r="D6811">
        <f t="shared" si="325"/>
        <v>3.9735268700394413E-3</v>
      </c>
      <c r="E6811" s="2">
        <f t="shared" si="326"/>
        <v>0.12182228333403618</v>
      </c>
      <c r="K6811">
        <v>6806</v>
      </c>
      <c r="L6811" s="8">
        <v>-1.4395310676588401E-3</v>
      </c>
      <c r="M6811" s="8">
        <v>0.142442853909823</v>
      </c>
    </row>
    <row r="6812" spans="1:13" x14ac:dyDescent="0.55000000000000004">
      <c r="A6812">
        <v>6807</v>
      </c>
      <c r="C6812">
        <f t="shared" si="324"/>
        <v>-0.21787668926266684</v>
      </c>
      <c r="D6812">
        <f t="shared" si="325"/>
        <v>5.4780359269497453E-3</v>
      </c>
      <c r="E6812" s="2">
        <f t="shared" si="326"/>
        <v>0.17974044265627828</v>
      </c>
      <c r="K6812">
        <v>6807</v>
      </c>
      <c r="L6812" s="8">
        <v>-3.9472175376576201E-3</v>
      </c>
      <c r="M6812" s="8">
        <v>0.20608137783392499</v>
      </c>
    </row>
    <row r="6813" spans="1:13" x14ac:dyDescent="0.55000000000000004">
      <c r="A6813">
        <v>6808</v>
      </c>
      <c r="C6813">
        <f t="shared" si="324"/>
        <v>-0.1744832853577461</v>
      </c>
      <c r="D6813">
        <f t="shared" si="325"/>
        <v>5.6076734340485025E-3</v>
      </c>
      <c r="E6813" s="2">
        <f t="shared" si="326"/>
        <v>0.15412598755729423</v>
      </c>
      <c r="K6813">
        <v>6808</v>
      </c>
      <c r="L6813" s="8">
        <v>-5.4662988885901698E-3</v>
      </c>
      <c r="M6813" s="8">
        <v>0.21810554224346601</v>
      </c>
    </row>
    <row r="6814" spans="1:13" x14ac:dyDescent="0.55000000000000004">
      <c r="A6814">
        <v>6809</v>
      </c>
      <c r="C6814">
        <f t="shared" si="324"/>
        <v>-8.7298254643390708E-2</v>
      </c>
      <c r="D6814">
        <f t="shared" si="325"/>
        <v>4.3299031096030519E-3</v>
      </c>
      <c r="E6814" s="2">
        <f t="shared" si="326"/>
        <v>6.9064930736242341E-2</v>
      </c>
      <c r="K6814">
        <v>6809</v>
      </c>
      <c r="L6814" s="8">
        <v>-5.6163117724189098E-3</v>
      </c>
      <c r="M6814" s="8">
        <v>0.175503820569577</v>
      </c>
    </row>
    <row r="6815" spans="1:13" x14ac:dyDescent="0.55000000000000004">
      <c r="A6815">
        <v>6810</v>
      </c>
      <c r="C6815">
        <f t="shared" si="324"/>
        <v>2.1796797885249564E-2</v>
      </c>
      <c r="D6815">
        <f t="shared" si="325"/>
        <v>1.9654183717632535E-3</v>
      </c>
      <c r="E6815" s="2">
        <f t="shared" si="326"/>
        <v>4.5090258585235351E-3</v>
      </c>
      <c r="K6815">
        <v>6810</v>
      </c>
      <c r="L6815" s="8">
        <v>-4.3596845317765498E-3</v>
      </c>
      <c r="M6815" s="8">
        <v>8.8946078287376995E-2</v>
      </c>
    </row>
    <row r="6816" spans="1:13" x14ac:dyDescent="0.55000000000000004">
      <c r="A6816">
        <v>6811</v>
      </c>
      <c r="C6816">
        <f t="shared" si="324"/>
        <v>0.12542131358473763</v>
      </c>
      <c r="D6816">
        <f t="shared" si="325"/>
        <v>-8.92344949656904E-4</v>
      </c>
      <c r="E6816" s="2">
        <f t="shared" si="326"/>
        <v>2.1115017800032731E-2</v>
      </c>
      <c r="K6816">
        <v>6811</v>
      </c>
      <c r="L6816" s="8">
        <v>-2.0111472546314102E-3</v>
      </c>
      <c r="M6816" s="8">
        <v>-1.9888761083307099E-2</v>
      </c>
    </row>
    <row r="6817" spans="1:13" x14ac:dyDescent="0.55000000000000004">
      <c r="A6817">
        <v>6812</v>
      </c>
      <c r="C6817">
        <f t="shared" si="324"/>
        <v>0.19756772324598643</v>
      </c>
      <c r="D6817">
        <f t="shared" si="325"/>
        <v>-3.5261484978523173E-3</v>
      </c>
      <c r="E6817" s="2">
        <f t="shared" si="326"/>
        <v>0.10324015472515838</v>
      </c>
      <c r="K6817">
        <v>6812</v>
      </c>
      <c r="L6817" s="8">
        <v>8.4109432868795003E-4</v>
      </c>
      <c r="M6817" s="8">
        <v>-0.12374233685975999</v>
      </c>
    </row>
    <row r="6818" spans="1:13" x14ac:dyDescent="0.55000000000000004">
      <c r="A6818">
        <v>6813</v>
      </c>
      <c r="C6818">
        <f t="shared" si="324"/>
        <v>0.22012879876967703</v>
      </c>
      <c r="D6818">
        <f t="shared" si="325"/>
        <v>-5.2749630983998375E-3</v>
      </c>
      <c r="E6818" s="2">
        <f t="shared" si="326"/>
        <v>0.17366612282741803</v>
      </c>
      <c r="K6818">
        <v>6813</v>
      </c>
      <c r="L6818" s="8">
        <v>3.4826786196170099E-3</v>
      </c>
      <c r="M6818" s="8">
        <v>-0.19660387672795901</v>
      </c>
    </row>
    <row r="6819" spans="1:13" x14ac:dyDescent="0.55000000000000004">
      <c r="A6819">
        <v>6814</v>
      </c>
      <c r="C6819">
        <f t="shared" si="324"/>
        <v>0.18744218574910304</v>
      </c>
      <c r="D6819">
        <f t="shared" si="325"/>
        <v>-5.6998731486490152E-3</v>
      </c>
      <c r="E6819" s="2">
        <f t="shared" si="326"/>
        <v>0.16619233541768066</v>
      </c>
      <c r="K6819">
        <v>6814</v>
      </c>
      <c r="L6819" s="8">
        <v>5.2520044452933502E-3</v>
      </c>
      <c r="M6819" s="8">
        <v>-0.220224756027736</v>
      </c>
    </row>
    <row r="6820" spans="1:13" x14ac:dyDescent="0.55000000000000004">
      <c r="A6820">
        <v>6815</v>
      </c>
      <c r="C6820">
        <f t="shared" si="324"/>
        <v>0.10771153507609038</v>
      </c>
      <c r="D6820">
        <f t="shared" si="325"/>
        <v>-4.6942351824283751E-3</v>
      </c>
      <c r="E6820" s="2">
        <f t="shared" si="326"/>
        <v>8.7853264747631263E-2</v>
      </c>
      <c r="K6820">
        <v>6815</v>
      </c>
      <c r="L6820" s="8">
        <v>5.7059331765757799E-3</v>
      </c>
      <c r="M6820" s="8">
        <v>-0.18868897900516299</v>
      </c>
    </row>
    <row r="6821" spans="1:13" x14ac:dyDescent="0.55000000000000004">
      <c r="A6821">
        <v>6816</v>
      </c>
      <c r="C6821">
        <f t="shared" si="324"/>
        <v>9.4755947631013093E-4</v>
      </c>
      <c r="D6821">
        <f t="shared" si="325"/>
        <v>-2.5104431320362858E-3</v>
      </c>
      <c r="E6821" s="2">
        <f t="shared" si="326"/>
        <v>1.2286045646260627E-2</v>
      </c>
      <c r="K6821">
        <v>6816</v>
      </c>
      <c r="L6821" s="8">
        <v>4.7307755467451904E-3</v>
      </c>
      <c r="M6821" s="8">
        <v>-0.109894876649303</v>
      </c>
    </row>
    <row r="6822" spans="1:13" x14ac:dyDescent="0.55000000000000004">
      <c r="A6822">
        <v>6817</v>
      </c>
      <c r="C6822">
        <f t="shared" si="324"/>
        <v>-0.10605423357905495</v>
      </c>
      <c r="D6822">
        <f t="shared" si="325"/>
        <v>3.0341722855427094E-4</v>
      </c>
      <c r="E6822" s="2">
        <f t="shared" si="326"/>
        <v>1.0501599655259264E-2</v>
      </c>
      <c r="K6822">
        <v>6817</v>
      </c>
      <c r="L6822" s="8">
        <v>2.57076583363141E-3</v>
      </c>
      <c r="M6822" s="8">
        <v>-3.5769206983043002E-3</v>
      </c>
    </row>
    <row r="6823" spans="1:13" x14ac:dyDescent="0.55000000000000004">
      <c r="A6823">
        <v>6818</v>
      </c>
      <c r="C6823">
        <f t="shared" si="324"/>
        <v>-0.18643864945195099</v>
      </c>
      <c r="D6823">
        <f t="shared" si="325"/>
        <v>3.0411262603054342E-3</v>
      </c>
      <c r="E6823" s="2">
        <f t="shared" si="326"/>
        <v>8.4143822783523115E-2</v>
      </c>
      <c r="K6823">
        <v>6818</v>
      </c>
      <c r="L6823" s="8">
        <v>-2.3310813038877599E-4</v>
      </c>
      <c r="M6823" s="8">
        <v>0.10363689723119</v>
      </c>
    </row>
    <row r="6824" spans="1:13" x14ac:dyDescent="0.55000000000000004">
      <c r="A6824">
        <v>6819</v>
      </c>
      <c r="C6824">
        <f t="shared" si="324"/>
        <v>-0.22003089412732899</v>
      </c>
      <c r="D6824">
        <f t="shared" si="325"/>
        <v>5.015576702575378E-3</v>
      </c>
      <c r="E6824" s="2">
        <f t="shared" si="326"/>
        <v>0.163964341031652</v>
      </c>
      <c r="K6824">
        <v>6819</v>
      </c>
      <c r="L6824" s="8">
        <v>-2.9785987170552401E-3</v>
      </c>
      <c r="M6824" s="8">
        <v>0.184894211332498</v>
      </c>
    </row>
    <row r="6825" spans="1:13" x14ac:dyDescent="0.55000000000000004">
      <c r="A6825">
        <v>6820</v>
      </c>
      <c r="C6825">
        <f t="shared" si="324"/>
        <v>-0.19840002226000558</v>
      </c>
      <c r="D6825">
        <f t="shared" si="325"/>
        <v>5.7312231124675055E-3</v>
      </c>
      <c r="E6825" s="2">
        <f t="shared" si="326"/>
        <v>0.17492774697199695</v>
      </c>
      <c r="K6825">
        <v>6820</v>
      </c>
      <c r="L6825" s="8">
        <v>-4.9780807771502697E-3</v>
      </c>
      <c r="M6825" s="8">
        <v>0.21984362320516701</v>
      </c>
    </row>
    <row r="6826" spans="1:13" x14ac:dyDescent="0.55000000000000004">
      <c r="A6826">
        <v>6821</v>
      </c>
      <c r="C6826">
        <f t="shared" si="324"/>
        <v>-0.12697492674869756</v>
      </c>
      <c r="D6826">
        <f t="shared" si="325"/>
        <v>5.0084533257688749E-3</v>
      </c>
      <c r="E6826" s="2">
        <f t="shared" si="326"/>
        <v>0.10673730871810022</v>
      </c>
      <c r="K6826">
        <v>6821</v>
      </c>
      <c r="L6826" s="8">
        <v>-5.7307716248368801E-3</v>
      </c>
      <c r="M6826" s="8">
        <v>0.19973183583527501</v>
      </c>
    </row>
    <row r="6827" spans="1:13" x14ac:dyDescent="0.55000000000000004">
      <c r="A6827">
        <v>6822</v>
      </c>
      <c r="C6827">
        <f t="shared" si="324"/>
        <v>-2.3681801041167471E-2</v>
      </c>
      <c r="D6827">
        <f t="shared" si="325"/>
        <v>3.0286673241218844E-3</v>
      </c>
      <c r="E6827" s="2">
        <f t="shared" si="326"/>
        <v>2.3494075443008289E-2</v>
      </c>
      <c r="K6827">
        <v>6822</v>
      </c>
      <c r="L6827" s="8">
        <v>-5.0481551679569404E-3</v>
      </c>
      <c r="M6827" s="8">
        <v>0.129595971134084</v>
      </c>
    </row>
    <row r="6828" spans="1:13" x14ac:dyDescent="0.55000000000000004">
      <c r="A6828">
        <v>6823</v>
      </c>
      <c r="C6828">
        <f t="shared" si="324"/>
        <v>8.5554957554936278E-2</v>
      </c>
      <c r="D6828">
        <f t="shared" si="325"/>
        <v>2.887496633622076E-4</v>
      </c>
      <c r="E6828" s="2">
        <f t="shared" si="326"/>
        <v>3.4284498329727772E-3</v>
      </c>
      <c r="K6828">
        <v>6823</v>
      </c>
      <c r="L6828" s="8">
        <v>-3.1011969327810998E-3</v>
      </c>
      <c r="M6828" s="8">
        <v>2.7001991507324501E-2</v>
      </c>
    </row>
    <row r="6829" spans="1:13" x14ac:dyDescent="0.55000000000000004">
      <c r="A6829">
        <v>6824</v>
      </c>
      <c r="C6829">
        <f t="shared" si="324"/>
        <v>0.17331922516017015</v>
      </c>
      <c r="D6829">
        <f t="shared" si="325"/>
        <v>-2.5236380765413986E-3</v>
      </c>
      <c r="E6829" s="2">
        <f t="shared" si="326"/>
        <v>6.5369209391861818E-2</v>
      </c>
      <c r="K6829">
        <v>6824</v>
      </c>
      <c r="L6829" s="8">
        <v>-3.7752468736116301E-4</v>
      </c>
      <c r="M6829" s="8">
        <v>-8.2354804400639595E-2</v>
      </c>
    </row>
    <row r="6830" spans="1:13" x14ac:dyDescent="0.55000000000000004">
      <c r="A6830">
        <v>6825</v>
      </c>
      <c r="C6830">
        <f t="shared" si="324"/>
        <v>0.21758402052960044</v>
      </c>
      <c r="D6830">
        <f t="shared" si="325"/>
        <v>-4.7026458533031158E-3</v>
      </c>
      <c r="E6830" s="2">
        <f t="shared" si="326"/>
        <v>0.15106386299507329</v>
      </c>
      <c r="K6830">
        <v>6825</v>
      </c>
      <c r="L6830" s="8">
        <v>2.4407009580014998E-3</v>
      </c>
      <c r="M6830" s="8">
        <v>-0.171085328654347</v>
      </c>
    </row>
    <row r="6831" spans="1:13" x14ac:dyDescent="0.55000000000000004">
      <c r="A6831">
        <v>6826</v>
      </c>
      <c r="C6831">
        <f t="shared" si="324"/>
        <v>0.20723981305335601</v>
      </c>
      <c r="D6831">
        <f t="shared" si="325"/>
        <v>-5.7013886447954123E-3</v>
      </c>
      <c r="E6831" s="2">
        <f t="shared" si="326"/>
        <v>0.17995097143905109</v>
      </c>
      <c r="K6831">
        <v>6826</v>
      </c>
      <c r="L6831" s="8">
        <v>4.64763790742319E-3</v>
      </c>
      <c r="M6831" s="8">
        <v>-0.21696647101024799</v>
      </c>
    </row>
    <row r="6832" spans="1:13" x14ac:dyDescent="0.55000000000000004">
      <c r="A6832">
        <v>6827</v>
      </c>
      <c r="C6832">
        <f t="shared" si="324"/>
        <v>0.14488278077179723</v>
      </c>
      <c r="D6832">
        <f t="shared" si="325"/>
        <v>-5.2692030622142278E-3</v>
      </c>
      <c r="E6832" s="2">
        <f t="shared" si="326"/>
        <v>0.12488434757141893</v>
      </c>
      <c r="K6832">
        <v>6827</v>
      </c>
      <c r="L6832" s="8">
        <v>5.6905451110783496E-3</v>
      </c>
      <c r="M6832" s="8">
        <v>-0.20850701473936201</v>
      </c>
    </row>
    <row r="6833" spans="1:13" x14ac:dyDescent="0.55000000000000004">
      <c r="A6833">
        <v>6828</v>
      </c>
      <c r="C6833">
        <f t="shared" si="324"/>
        <v>4.6163224402136549E-2</v>
      </c>
      <c r="D6833">
        <f t="shared" si="325"/>
        <v>-3.51455857701386E-3</v>
      </c>
      <c r="E6833" s="2">
        <f t="shared" si="326"/>
        <v>3.763169625070685E-2</v>
      </c>
      <c r="K6833">
        <v>6828</v>
      </c>
      <c r="L6833" s="8">
        <v>5.3082199900849501E-3</v>
      </c>
      <c r="M6833" s="8">
        <v>-0.14782568314339001</v>
      </c>
    </row>
    <row r="6834" spans="1:13" x14ac:dyDescent="0.55000000000000004">
      <c r="A6834">
        <v>6829</v>
      </c>
      <c r="C6834">
        <f t="shared" si="324"/>
        <v>-6.4142328248895542E-2</v>
      </c>
      <c r="D6834">
        <f t="shared" si="325"/>
        <v>-8.7783396999990295E-4</v>
      </c>
      <c r="E6834" s="2">
        <f t="shared" si="326"/>
        <v>1.9661188729835964E-4</v>
      </c>
      <c r="K6834">
        <v>6829</v>
      </c>
      <c r="L6834" s="8">
        <v>3.5964182427686599E-3</v>
      </c>
      <c r="M6834" s="8">
        <v>-5.0120492160195901E-2</v>
      </c>
    </row>
    <row r="6835" spans="1:13" x14ac:dyDescent="0.55000000000000004">
      <c r="A6835">
        <v>6830</v>
      </c>
      <c r="C6835">
        <f t="shared" si="324"/>
        <v>-0.15834950852245971</v>
      </c>
      <c r="D6835">
        <f t="shared" si="325"/>
        <v>1.9792084602120725E-3</v>
      </c>
      <c r="E6835" s="2">
        <f t="shared" si="326"/>
        <v>4.7736654611412188E-2</v>
      </c>
      <c r="K6835">
        <v>6830</v>
      </c>
      <c r="L6835" s="8">
        <v>9.8387123599192293E-4</v>
      </c>
      <c r="M6835" s="8">
        <v>6.0137687009480301E-2</v>
      </c>
    </row>
    <row r="6836" spans="1:13" x14ac:dyDescent="0.55000000000000004">
      <c r="A6836">
        <v>6831</v>
      </c>
      <c r="C6836">
        <f t="shared" si="324"/>
        <v>-0.21281429989969494</v>
      </c>
      <c r="D6836">
        <f t="shared" si="325"/>
        <v>4.339511285315038E-3</v>
      </c>
      <c r="E6836" s="2">
        <f t="shared" si="326"/>
        <v>0.13553317764059641</v>
      </c>
      <c r="K6836">
        <v>6831</v>
      </c>
      <c r="L6836" s="8">
        <v>-1.8750924253330299E-3</v>
      </c>
      <c r="M6836" s="8">
        <v>0.15533400940050601</v>
      </c>
    </row>
    <row r="6837" spans="1:13" x14ac:dyDescent="0.55000000000000004">
      <c r="A6837">
        <v>6832</v>
      </c>
      <c r="C6837">
        <f t="shared" si="324"/>
        <v>-0.213867187771628</v>
      </c>
      <c r="D6837">
        <f t="shared" si="325"/>
        <v>5.6106882474442196E-3</v>
      </c>
      <c r="E6837" s="2">
        <f t="shared" si="326"/>
        <v>0.18104442349374686</v>
      </c>
      <c r="K6837">
        <v>6832</v>
      </c>
      <c r="L6837" s="8">
        <v>-4.2644275565044097E-3</v>
      </c>
      <c r="M6837" s="8">
        <v>0.21162596551494001</v>
      </c>
    </row>
    <row r="6838" spans="1:13" x14ac:dyDescent="0.55000000000000004">
      <c r="A6838">
        <v>6833</v>
      </c>
      <c r="C6838">
        <f t="shared" si="324"/>
        <v>-0.16124391947770503</v>
      </c>
      <c r="D6838">
        <f t="shared" si="325"/>
        <v>5.4737007234142987E-3</v>
      </c>
      <c r="E6838" s="2">
        <f t="shared" si="326"/>
        <v>0.14149544673828088</v>
      </c>
      <c r="K6838">
        <v>6833</v>
      </c>
      <c r="L6838" s="8">
        <v>-5.5857103515613103E-3</v>
      </c>
      <c r="M6838" s="8">
        <v>0.21491488573397799</v>
      </c>
    </row>
    <row r="6839" spans="1:13" x14ac:dyDescent="0.55000000000000004">
      <c r="A6839">
        <v>6834</v>
      </c>
      <c r="C6839">
        <f t="shared" si="324"/>
        <v>-6.8151826146255173E-2</v>
      </c>
      <c r="D6839">
        <f t="shared" si="325"/>
        <v>3.9629296942811781E-3</v>
      </c>
      <c r="E6839" s="2">
        <f t="shared" si="326"/>
        <v>5.406967339862824E-2</v>
      </c>
      <c r="K6839">
        <v>6834</v>
      </c>
      <c r="L6839" s="8">
        <v>-5.5080173378383203E-3</v>
      </c>
      <c r="M6839" s="8">
        <v>0.16437703958578301</v>
      </c>
    </row>
    <row r="6840" spans="1:13" x14ac:dyDescent="0.55000000000000004">
      <c r="A6840">
        <v>6835</v>
      </c>
      <c r="C6840">
        <f t="shared" si="324"/>
        <v>4.2044939021389914E-2</v>
      </c>
      <c r="D6840">
        <f t="shared" si="325"/>
        <v>1.4575468438136473E-3</v>
      </c>
      <c r="E6840" s="2">
        <f t="shared" si="326"/>
        <v>9.3789093926257866E-4</v>
      </c>
      <c r="K6840">
        <v>6835</v>
      </c>
      <c r="L6840" s="8">
        <v>-4.0508072125948497E-3</v>
      </c>
      <c r="M6840" s="8">
        <v>7.2669944152207094E-2</v>
      </c>
    </row>
    <row r="6841" spans="1:13" x14ac:dyDescent="0.55000000000000004">
      <c r="A6841">
        <v>6836</v>
      </c>
      <c r="C6841">
        <f t="shared" si="324"/>
        <v>0.14168931073166277</v>
      </c>
      <c r="D6841">
        <f t="shared" si="325"/>
        <v>-1.4136495418013118E-3</v>
      </c>
      <c r="E6841" s="2">
        <f t="shared" si="326"/>
        <v>3.2014907235206218E-2</v>
      </c>
      <c r="K6841">
        <v>6836</v>
      </c>
      <c r="L6841" s="8">
        <v>-1.57904729157343E-3</v>
      </c>
      <c r="M6841" s="8">
        <v>-3.72377896058943E-2</v>
      </c>
    </row>
    <row r="6842" spans="1:13" x14ac:dyDescent="0.55000000000000004">
      <c r="A6842">
        <v>6837</v>
      </c>
      <c r="C6842">
        <f t="shared" si="324"/>
        <v>0.20577265202199063</v>
      </c>
      <c r="D6842">
        <f t="shared" si="325"/>
        <v>-3.9300496897922282E-3</v>
      </c>
      <c r="E6842" s="2">
        <f t="shared" si="326"/>
        <v>0.11805528377747755</v>
      </c>
      <c r="K6842">
        <v>6837</v>
      </c>
      <c r="L6842" s="8">
        <v>1.28819481932076E-3</v>
      </c>
      <c r="M6842" s="8">
        <v>-0.13781908795072401</v>
      </c>
    </row>
    <row r="6843" spans="1:13" x14ac:dyDescent="0.55000000000000004">
      <c r="A6843">
        <v>6838</v>
      </c>
      <c r="C6843">
        <f t="shared" si="324"/>
        <v>0.21821139499815956</v>
      </c>
      <c r="D6843">
        <f t="shared" si="325"/>
        <v>-5.4600902045199564E-3</v>
      </c>
      <c r="E6843" s="2">
        <f t="shared" si="326"/>
        <v>0.17816345943361295</v>
      </c>
      <c r="K6843">
        <v>6838</v>
      </c>
      <c r="L6843" s="8">
        <v>3.8328005463355999E-3</v>
      </c>
      <c r="M6843" s="8">
        <v>-0.203882740750743</v>
      </c>
    </row>
    <row r="6844" spans="1:13" x14ac:dyDescent="0.55000000000000004">
      <c r="A6844">
        <v>6839</v>
      </c>
      <c r="C6844">
        <f t="shared" si="324"/>
        <v>0.17588367736105001</v>
      </c>
      <c r="D6844">
        <f t="shared" si="325"/>
        <v>-5.6197631674829752E-3</v>
      </c>
      <c r="E6844" s="2">
        <f t="shared" si="326"/>
        <v>0.15584048979958193</v>
      </c>
      <c r="K6844">
        <v>6839</v>
      </c>
      <c r="L6844" s="8">
        <v>5.4174575995523102E-3</v>
      </c>
      <c r="M6844" s="8">
        <v>-0.21888269633304</v>
      </c>
    </row>
    <row r="6845" spans="1:13" x14ac:dyDescent="0.55000000000000004">
      <c r="A6845">
        <v>6840</v>
      </c>
      <c r="C6845">
        <f t="shared" si="324"/>
        <v>8.9412864043010604E-2</v>
      </c>
      <c r="D6845">
        <f t="shared" si="325"/>
        <v>-4.3689940306705574E-3</v>
      </c>
      <c r="E6845" s="2">
        <f t="shared" si="326"/>
        <v>7.2078818543740417E-2</v>
      </c>
      <c r="K6845">
        <v>6840</v>
      </c>
      <c r="L6845" s="8">
        <v>5.64527878949407E-3</v>
      </c>
      <c r="M6845" s="8">
        <v>-0.179062122769058</v>
      </c>
    </row>
    <row r="6846" spans="1:13" x14ac:dyDescent="0.55000000000000004">
      <c r="A6846">
        <v>6841</v>
      </c>
      <c r="C6846">
        <f t="shared" si="324"/>
        <v>-1.9498693478120929E-2</v>
      </c>
      <c r="D6846">
        <f t="shared" si="325"/>
        <v>-2.0216994832307168E-3</v>
      </c>
      <c r="E6846" s="2">
        <f t="shared" si="326"/>
        <v>5.6093563305925865E-3</v>
      </c>
      <c r="K6846">
        <v>6841</v>
      </c>
      <c r="L6846" s="8">
        <v>4.4592048858399496E-3</v>
      </c>
      <c r="M6846" s="8">
        <v>-9.4394329736801494E-2</v>
      </c>
    </row>
    <row r="6847" spans="1:13" x14ac:dyDescent="0.55000000000000004">
      <c r="A6847">
        <v>6842</v>
      </c>
      <c r="C6847">
        <f t="shared" si="324"/>
        <v>-0.1235164899360921</v>
      </c>
      <c r="D6847">
        <f t="shared" si="325"/>
        <v>8.3299902045611235E-4</v>
      </c>
      <c r="E6847" s="2">
        <f t="shared" si="326"/>
        <v>1.888744431959908E-2</v>
      </c>
      <c r="K6847">
        <v>6842</v>
      </c>
      <c r="L6847" s="8">
        <v>2.1562954556284199E-3</v>
      </c>
      <c r="M6847" s="8">
        <v>1.3915108757945801E-2</v>
      </c>
    </row>
    <row r="6848" spans="1:13" x14ac:dyDescent="0.55000000000000004">
      <c r="A6848">
        <v>6843</v>
      </c>
      <c r="C6848">
        <f t="shared" si="324"/>
        <v>-0.19653425094113722</v>
      </c>
      <c r="D6848">
        <f t="shared" si="325"/>
        <v>3.4786323282346623E-3</v>
      </c>
      <c r="E6848" s="2">
        <f t="shared" si="326"/>
        <v>9.939748881271708E-2</v>
      </c>
      <c r="K6848">
        <v>6843</v>
      </c>
      <c r="L6848" s="8">
        <v>-6.8667154813110997E-4</v>
      </c>
      <c r="M6848" s="8">
        <v>0.11873942194119699</v>
      </c>
    </row>
    <row r="6849" spans="1:13" x14ac:dyDescent="0.55000000000000004">
      <c r="A6849">
        <v>6844</v>
      </c>
      <c r="C6849">
        <f t="shared" si="324"/>
        <v>-0.22022605757327357</v>
      </c>
      <c r="D6849">
        <f t="shared" si="325"/>
        <v>5.2512022453779618E-3</v>
      </c>
      <c r="E6849" s="2">
        <f t="shared" si="326"/>
        <v>0.17143803837096544</v>
      </c>
      <c r="K6849">
        <v>6844</v>
      </c>
      <c r="L6849" s="8">
        <v>-3.3576574028601801E-3</v>
      </c>
      <c r="M6849" s="8">
        <v>0.19382471029338</v>
      </c>
    </row>
    <row r="6850" spans="1:13" x14ac:dyDescent="0.55000000000000004">
      <c r="A6850">
        <v>6845</v>
      </c>
      <c r="C6850">
        <f t="shared" si="324"/>
        <v>-0.18864576575149547</v>
      </c>
      <c r="D6850">
        <f t="shared" si="325"/>
        <v>5.7058310854923681E-3</v>
      </c>
      <c r="E6850" s="2">
        <f t="shared" si="326"/>
        <v>0.167290131706369</v>
      </c>
      <c r="K6850">
        <v>6845</v>
      </c>
      <c r="L6850" s="8">
        <v>-5.1876971316485998E-3</v>
      </c>
      <c r="M6850" s="8">
        <v>0.22036539755137699</v>
      </c>
    </row>
    <row r="6851" spans="1:13" x14ac:dyDescent="0.55000000000000004">
      <c r="A6851">
        <v>6846</v>
      </c>
      <c r="C6851">
        <f t="shared" si="324"/>
        <v>-0.1097193630661152</v>
      </c>
      <c r="D6851">
        <f t="shared" si="325"/>
        <v>4.7284165925719004E-3</v>
      </c>
      <c r="E6851" s="2">
        <f t="shared" si="326"/>
        <v>9.0862195321016151E-2</v>
      </c>
      <c r="K6851">
        <v>6846</v>
      </c>
      <c r="L6851" s="8">
        <v>-5.7184459316790498E-3</v>
      </c>
      <c r="M6851" s="8">
        <v>0.191714203944953</v>
      </c>
    </row>
    <row r="6852" spans="1:13" x14ac:dyDescent="0.55000000000000004">
      <c r="A6852">
        <v>6847</v>
      </c>
      <c r="C6852">
        <f t="shared" si="324"/>
        <v>-3.255712950155787E-3</v>
      </c>
      <c r="D6852">
        <f t="shared" si="325"/>
        <v>2.5642692020217879E-3</v>
      </c>
      <c r="E6852" s="2">
        <f t="shared" si="326"/>
        <v>1.3995531572407939E-2</v>
      </c>
      <c r="K6852">
        <v>6847</v>
      </c>
      <c r="L6852" s="8">
        <v>-4.8169744734573696E-3</v>
      </c>
      <c r="M6852" s="8">
        <v>0.115046998651937</v>
      </c>
    </row>
    <row r="6853" spans="1:13" x14ac:dyDescent="0.55000000000000004">
      <c r="A6853">
        <v>6848</v>
      </c>
      <c r="C6853">
        <f t="shared" si="324"/>
        <v>0.10402505249130874</v>
      </c>
      <c r="D6853">
        <f t="shared" si="325"/>
        <v>-2.4345570772961976E-4</v>
      </c>
      <c r="E6853" s="2">
        <f t="shared" si="326"/>
        <v>8.9225959395809618E-3</v>
      </c>
      <c r="K6853">
        <v>6848</v>
      </c>
      <c r="L6853" s="8">
        <v>-2.7090618760181101E-3</v>
      </c>
      <c r="M6853" s="8">
        <v>9.5655588467789508E-3</v>
      </c>
    </row>
    <row r="6854" spans="1:13" x14ac:dyDescent="0.55000000000000004">
      <c r="A6854">
        <v>6849</v>
      </c>
      <c r="C6854">
        <f t="shared" ref="C6854:C6917" si="327">$D$1*COS($B$2*(A6854-$L$2)+$B$1)</f>
        <v>0.18519772243158486</v>
      </c>
      <c r="D6854">
        <f t="shared" ref="D6854:D6917" si="328">$D$2*COS($B$2*(A6854-$L$3)+$B$3)</f>
        <v>-2.9900783664800448E-3</v>
      </c>
      <c r="E6854" s="2">
        <f t="shared" ref="E6854:E6917" si="329">(M6854-C6854)^2</f>
        <v>8.0377555474550569E-2</v>
      </c>
      <c r="K6854">
        <v>6849</v>
      </c>
      <c r="L6854" s="8">
        <v>7.7352074069666105E-5</v>
      </c>
      <c r="M6854" s="8">
        <v>-9.8311634511974499E-2</v>
      </c>
    </row>
    <row r="6855" spans="1:13" x14ac:dyDescent="0.55000000000000004">
      <c r="A6855">
        <v>6850</v>
      </c>
      <c r="C6855">
        <f t="shared" si="327"/>
        <v>0.21988966769978868</v>
      </c>
      <c r="D6855">
        <f t="shared" si="328"/>
        <v>-4.9862543810951961E-3</v>
      </c>
      <c r="E6855" s="2">
        <f t="shared" si="329"/>
        <v>0.16116670863041715</v>
      </c>
      <c r="K6855">
        <v>6850</v>
      </c>
      <c r="L6855" s="8">
        <v>2.8443927173492601E-3</v>
      </c>
      <c r="M6855" s="8">
        <v>-0.18156606912609999</v>
      </c>
    </row>
    <row r="6856" spans="1:13" x14ac:dyDescent="0.55000000000000004">
      <c r="A6856">
        <v>6851</v>
      </c>
      <c r="C6856">
        <f t="shared" si="327"/>
        <v>0.19939394128178681</v>
      </c>
      <c r="D6856">
        <f t="shared" si="328"/>
        <v>-5.7309856479585601E-3</v>
      </c>
      <c r="E6856" s="2">
        <f t="shared" si="329"/>
        <v>0.175343268546858</v>
      </c>
      <c r="K6856">
        <v>6851</v>
      </c>
      <c r="L6856" s="8">
        <v>4.8990375592373597E-3</v>
      </c>
      <c r="M6856" s="8">
        <v>-0.21934615537347499</v>
      </c>
    </row>
    <row r="6857" spans="1:13" x14ac:dyDescent="0.55000000000000004">
      <c r="A6857">
        <v>6852</v>
      </c>
      <c r="C6857">
        <f t="shared" si="327"/>
        <v>0.12885453849546441</v>
      </c>
      <c r="D6857">
        <f t="shared" si="328"/>
        <v>-5.0373603168167918E-3</v>
      </c>
      <c r="E6857" s="2">
        <f t="shared" si="329"/>
        <v>0.10959024565462407</v>
      </c>
      <c r="K6857">
        <v>6852</v>
      </c>
      <c r="L6857" s="8">
        <v>5.7266880529918598E-3</v>
      </c>
      <c r="M6857" s="8">
        <v>-0.20218963628280301</v>
      </c>
    </row>
    <row r="6858" spans="1:13" x14ac:dyDescent="0.55000000000000004">
      <c r="A6858">
        <v>6853</v>
      </c>
      <c r="C6858">
        <f t="shared" si="327"/>
        <v>2.5975362583583864E-2</v>
      </c>
      <c r="D6858">
        <f t="shared" si="328"/>
        <v>-3.0794637252855345E-3</v>
      </c>
      <c r="E6858" s="2">
        <f t="shared" si="329"/>
        <v>2.571816198044042E-2</v>
      </c>
      <c r="K6858">
        <v>6853</v>
      </c>
      <c r="L6858" s="8">
        <v>5.12005399808104E-3</v>
      </c>
      <c r="M6858" s="8">
        <v>-0.13439346849166101</v>
      </c>
    </row>
    <row r="6859" spans="1:13" x14ac:dyDescent="0.55000000000000004">
      <c r="A6859">
        <v>6854</v>
      </c>
      <c r="C6859">
        <f t="shared" si="327"/>
        <v>-8.3423081819575404E-2</v>
      </c>
      <c r="D6859">
        <f t="shared" si="328"/>
        <v>-3.486866486526976E-4</v>
      </c>
      <c r="E6859" s="2">
        <f t="shared" si="329"/>
        <v>2.5487815723938025E-3</v>
      </c>
      <c r="K6859">
        <v>6854</v>
      </c>
      <c r="L6859" s="8">
        <v>3.2310706568417602E-3</v>
      </c>
      <c r="M6859" s="8">
        <v>-3.2937622800231998E-2</v>
      </c>
    </row>
    <row r="6860" spans="1:13" x14ac:dyDescent="0.55000000000000004">
      <c r="A6860">
        <v>6855</v>
      </c>
      <c r="C6860">
        <f t="shared" si="327"/>
        <v>-0.17188409110506531</v>
      </c>
      <c r="D6860">
        <f t="shared" si="328"/>
        <v>2.469603427060573E-3</v>
      </c>
      <c r="E6860" s="2">
        <f t="shared" si="329"/>
        <v>6.1827690767344221E-2</v>
      </c>
      <c r="K6860">
        <v>6855</v>
      </c>
      <c r="L6860" s="8">
        <v>5.3284562548931496E-4</v>
      </c>
      <c r="M6860" s="8">
        <v>7.6767654851692901E-2</v>
      </c>
    </row>
    <row r="6861" spans="1:13" x14ac:dyDescent="0.55000000000000004">
      <c r="A6861">
        <v>6856</v>
      </c>
      <c r="C6861">
        <f t="shared" si="327"/>
        <v>-0.21720581655235727</v>
      </c>
      <c r="D6861">
        <f t="shared" si="328"/>
        <v>4.6680750976916012E-3</v>
      </c>
      <c r="E6861" s="2">
        <f t="shared" si="329"/>
        <v>0.14780319703139375</v>
      </c>
      <c r="K6861">
        <v>6856</v>
      </c>
      <c r="L6861" s="8">
        <v>-2.29883389830121E-3</v>
      </c>
      <c r="M6861" s="8">
        <v>0.167245997114055</v>
      </c>
    </row>
    <row r="6862" spans="1:13" x14ac:dyDescent="0.55000000000000004">
      <c r="A6862">
        <v>6857</v>
      </c>
      <c r="C6862">
        <f t="shared" si="327"/>
        <v>-0.20801346038035523</v>
      </c>
      <c r="D6862">
        <f t="shared" si="328"/>
        <v>5.6949583140179878E-3</v>
      </c>
      <c r="E6862" s="2">
        <f t="shared" si="329"/>
        <v>0.17964882441640745</v>
      </c>
      <c r="K6862">
        <v>6857</v>
      </c>
      <c r="L6862" s="8">
        <v>-4.5547562113320301E-3</v>
      </c>
      <c r="M6862" s="8">
        <v>0.215836541880359</v>
      </c>
    </row>
    <row r="6863" spans="1:13" x14ac:dyDescent="0.55000000000000004">
      <c r="A6863">
        <v>6858</v>
      </c>
      <c r="C6863">
        <f t="shared" si="327"/>
        <v>-0.14661411023113155</v>
      </c>
      <c r="D6863">
        <f t="shared" si="328"/>
        <v>5.2925270337546041E-3</v>
      </c>
      <c r="E6863" s="2">
        <f t="shared" si="329"/>
        <v>0.12743728782106023</v>
      </c>
      <c r="K6863">
        <v>6858</v>
      </c>
      <c r="L6863" s="8">
        <v>-5.6699115755785802E-3</v>
      </c>
      <c r="M6863" s="8">
        <v>0.21036948578003001</v>
      </c>
    </row>
    <row r="6864" spans="1:13" x14ac:dyDescent="0.55000000000000004">
      <c r="A6864">
        <v>6859</v>
      </c>
      <c r="C6864">
        <f t="shared" si="327"/>
        <v>-4.84177087930742E-2</v>
      </c>
      <c r="D6864">
        <f t="shared" si="328"/>
        <v>3.5617830256465827E-3</v>
      </c>
      <c r="E6864" s="2">
        <f t="shared" si="329"/>
        <v>4.0253117454482332E-2</v>
      </c>
      <c r="K6864">
        <v>6859</v>
      </c>
      <c r="L6864" s="8">
        <v>-5.3650024121436402E-3</v>
      </c>
      <c r="M6864" s="8">
        <v>0.15221408692854699</v>
      </c>
    </row>
    <row r="6865" spans="1:13" x14ac:dyDescent="0.55000000000000004">
      <c r="A6865">
        <v>6860</v>
      </c>
      <c r="C6865">
        <f t="shared" si="327"/>
        <v>6.1930516987719481E-2</v>
      </c>
      <c r="D6865">
        <f t="shared" si="328"/>
        <v>9.3710655453055596E-4</v>
      </c>
      <c r="E6865" s="2">
        <f t="shared" si="329"/>
        <v>3.5937522125685804E-5</v>
      </c>
      <c r="K6865">
        <v>6860</v>
      </c>
      <c r="L6865" s="8">
        <v>-3.71639511252864E-3</v>
      </c>
      <c r="M6865" s="8">
        <v>5.5935725738169101E-2</v>
      </c>
    </row>
    <row r="6866" spans="1:13" x14ac:dyDescent="0.55000000000000004">
      <c r="A6866">
        <v>6861</v>
      </c>
      <c r="C6866">
        <f t="shared" si="327"/>
        <v>0.15673548839631818</v>
      </c>
      <c r="D6866">
        <f t="shared" si="328"/>
        <v>-1.9227639091337319E-3</v>
      </c>
      <c r="E6866" s="2">
        <f t="shared" si="329"/>
        <v>4.455796362688786E-2</v>
      </c>
      <c r="K6866">
        <v>6861</v>
      </c>
      <c r="L6866" s="8">
        <v>-1.1369936021393299E-3</v>
      </c>
      <c r="M6866" s="8">
        <v>-5.4352084963384499E-2</v>
      </c>
    </row>
    <row r="6867" spans="1:13" x14ac:dyDescent="0.55000000000000004">
      <c r="A6867">
        <v>6862</v>
      </c>
      <c r="C6867">
        <f t="shared" si="327"/>
        <v>0.21220315593940456</v>
      </c>
      <c r="D6867">
        <f t="shared" si="328"/>
        <v>-4.3000611602529368E-3</v>
      </c>
      <c r="E6867" s="2">
        <f t="shared" si="329"/>
        <v>0.13193620343610896</v>
      </c>
      <c r="K6867">
        <v>6862</v>
      </c>
      <c r="L6867" s="8">
        <v>1.72717500930199E-3</v>
      </c>
      <c r="M6867" s="8">
        <v>-0.15102707881000199</v>
      </c>
    </row>
    <row r="6868" spans="1:13" x14ac:dyDescent="0.55000000000000004">
      <c r="A6868">
        <v>6863</v>
      </c>
      <c r="C6868">
        <f t="shared" si="327"/>
        <v>0.21441230422932905</v>
      </c>
      <c r="D6868">
        <f t="shared" si="328"/>
        <v>-5.598133698246288E-3</v>
      </c>
      <c r="E6868" s="2">
        <f t="shared" si="329"/>
        <v>0.18002090781608071</v>
      </c>
      <c r="K6868">
        <v>6863</v>
      </c>
      <c r="L6868" s="8">
        <v>4.1587619250477601E-3</v>
      </c>
      <c r="M6868" s="8">
        <v>-0.20987640386467701</v>
      </c>
    </row>
    <row r="6869" spans="1:13" x14ac:dyDescent="0.55000000000000004">
      <c r="A6869">
        <v>6864</v>
      </c>
      <c r="C6869">
        <f t="shared" si="327"/>
        <v>0.1628084836104719</v>
      </c>
      <c r="D6869">
        <f t="shared" si="328"/>
        <v>-5.4911926772755974E-3</v>
      </c>
      <c r="E6869" s="2">
        <f t="shared" si="329"/>
        <v>0.14361777976253826</v>
      </c>
      <c r="K6869">
        <v>6864</v>
      </c>
      <c r="L6869" s="8">
        <v>5.5487611175793396E-3</v>
      </c>
      <c r="M6869" s="8">
        <v>-0.21616088159275701</v>
      </c>
    </row>
    <row r="6870" spans="1:13" x14ac:dyDescent="0.55000000000000004">
      <c r="A6870">
        <v>6865</v>
      </c>
      <c r="C6870">
        <f t="shared" si="327"/>
        <v>7.034316533897135E-2</v>
      </c>
      <c r="D6870">
        <f t="shared" si="328"/>
        <v>-4.0060780395262813E-3</v>
      </c>
      <c r="E6870" s="2">
        <f t="shared" si="329"/>
        <v>5.6953674966735882E-2</v>
      </c>
      <c r="K6870">
        <v>6865</v>
      </c>
      <c r="L6870" s="8">
        <v>5.5490386661982399E-3</v>
      </c>
      <c r="M6870" s="8">
        <v>-0.16830652556117601</v>
      </c>
    </row>
    <row r="6871" spans="1:13" x14ac:dyDescent="0.55000000000000004">
      <c r="A6871">
        <v>6866</v>
      </c>
      <c r="C6871">
        <f t="shared" si="327"/>
        <v>-3.9776804718492181E-2</v>
      </c>
      <c r="D6871">
        <f t="shared" si="328"/>
        <v>-1.5155222552571048E-3</v>
      </c>
      <c r="E6871" s="2">
        <f t="shared" si="329"/>
        <v>1.4839407386179147E-3</v>
      </c>
      <c r="K6871">
        <v>6866</v>
      </c>
      <c r="L6871" s="8">
        <v>4.1595250571310497E-3</v>
      </c>
      <c r="M6871" s="8">
        <v>-7.8298756104914893E-2</v>
      </c>
    </row>
    <row r="6872" spans="1:13" x14ac:dyDescent="0.55000000000000004">
      <c r="A6872">
        <v>6867</v>
      </c>
      <c r="C6872">
        <f t="shared" si="327"/>
        <v>-0.13991363522013303</v>
      </c>
      <c r="D6872">
        <f t="shared" si="328"/>
        <v>1.355397670407095E-3</v>
      </c>
      <c r="E6872" s="2">
        <f t="shared" si="329"/>
        <v>2.9320760072638858E-2</v>
      </c>
      <c r="K6872">
        <v>6867</v>
      </c>
      <c r="L6872" s="8">
        <v>1.7282325936853E-3</v>
      </c>
      <c r="M6872" s="8">
        <v>3.1319422548041098E-2</v>
      </c>
    </row>
    <row r="6873" spans="1:13" x14ac:dyDescent="0.55000000000000004">
      <c r="A6873">
        <v>6868</v>
      </c>
      <c r="C6873">
        <f t="shared" si="327"/>
        <v>-0.20493509242695279</v>
      </c>
      <c r="D6873">
        <f t="shared" si="328"/>
        <v>3.8861413503151754E-3</v>
      </c>
      <c r="E6873" s="2">
        <f t="shared" si="329"/>
        <v>0.11426330058751991</v>
      </c>
      <c r="K6873">
        <v>6868</v>
      </c>
      <c r="L6873" s="8">
        <v>-1.1359064440255901E-3</v>
      </c>
      <c r="M6873" s="8">
        <v>0.13309345753224799</v>
      </c>
    </row>
    <row r="6874" spans="1:13" x14ac:dyDescent="0.55000000000000004">
      <c r="A6874">
        <v>6869</v>
      </c>
      <c r="C6874">
        <f t="shared" si="327"/>
        <v>-0.21852216112361264</v>
      </c>
      <c r="D6874">
        <f t="shared" si="328"/>
        <v>5.441545464654445E-3</v>
      </c>
      <c r="E6874" s="2">
        <f t="shared" si="329"/>
        <v>0.17644668318956513</v>
      </c>
      <c r="K6874">
        <v>6869</v>
      </c>
      <c r="L6874" s="8">
        <v>-3.7155506661782798E-3</v>
      </c>
      <c r="M6874" s="8">
        <v>0.201533410425635</v>
      </c>
    </row>
    <row r="6875" spans="1:13" x14ac:dyDescent="0.55000000000000004">
      <c r="A6875">
        <v>6870</v>
      </c>
      <c r="C6875">
        <f t="shared" si="327"/>
        <v>-0.17726477345993547</v>
      </c>
      <c r="D6875">
        <f t="shared" si="328"/>
        <v>5.6312363660431476E-3</v>
      </c>
      <c r="E6875" s="2">
        <f t="shared" si="329"/>
        <v>0.15742075431179278</v>
      </c>
      <c r="K6875">
        <v>6870</v>
      </c>
      <c r="L6875" s="8">
        <v>-5.3646121743836902E-3</v>
      </c>
      <c r="M6875" s="8">
        <v>0.21949807045541</v>
      </c>
    </row>
    <row r="6876" spans="1:13" x14ac:dyDescent="0.55000000000000004">
      <c r="A6876">
        <v>6871</v>
      </c>
      <c r="C6876">
        <f t="shared" si="327"/>
        <v>-9.1517664105690344E-2</v>
      </c>
      <c r="D6876">
        <f t="shared" si="328"/>
        <v>4.4076056366529797E-3</v>
      </c>
      <c r="E6876" s="2">
        <f t="shared" si="329"/>
        <v>7.5079146198584787E-2</v>
      </c>
      <c r="K6876">
        <v>6871</v>
      </c>
      <c r="L6876" s="8">
        <v>-5.6700732838768702E-3</v>
      </c>
      <c r="M6876" s="8">
        <v>0.18248807707245501</v>
      </c>
    </row>
    <row r="6877" spans="1:13" x14ac:dyDescent="0.55000000000000004">
      <c r="A6877">
        <v>6872</v>
      </c>
      <c r="C6877">
        <f t="shared" si="327"/>
        <v>1.7198449901687448E-2</v>
      </c>
      <c r="D6877">
        <f t="shared" si="328"/>
        <v>2.0777587974027357E-3</v>
      </c>
      <c r="E6877" s="2">
        <f t="shared" si="329"/>
        <v>6.8185253936714207E-3</v>
      </c>
      <c r="K6877">
        <v>6872</v>
      </c>
      <c r="L6877" s="8">
        <v>-4.5554293648420998E-3</v>
      </c>
      <c r="M6877" s="8">
        <v>9.9772812712861605E-2</v>
      </c>
    </row>
    <row r="6878" spans="1:13" x14ac:dyDescent="0.55000000000000004">
      <c r="A6878">
        <v>6873</v>
      </c>
      <c r="C6878">
        <f t="shared" si="327"/>
        <v>0.12159811549830211</v>
      </c>
      <c r="D6878">
        <f t="shared" si="328"/>
        <v>-7.735617043150868E-4</v>
      </c>
      <c r="E6878" s="2">
        <f t="shared" si="329"/>
        <v>1.6777836199682681E-2</v>
      </c>
      <c r="K6878">
        <v>6873</v>
      </c>
      <c r="L6878" s="8">
        <v>-2.2998499015505001E-3</v>
      </c>
      <c r="M6878" s="8">
        <v>-7.9311715362626895E-3</v>
      </c>
    </row>
    <row r="6879" spans="1:13" x14ac:dyDescent="0.55000000000000004">
      <c r="A6879">
        <v>6874</v>
      </c>
      <c r="C6879">
        <f t="shared" si="327"/>
        <v>0.19547921718975123</v>
      </c>
      <c r="D6879">
        <f t="shared" si="328"/>
        <v>-3.4307345236368083E-3</v>
      </c>
      <c r="E6879" s="2">
        <f t="shared" si="329"/>
        <v>9.5560096805241135E-2</v>
      </c>
      <c r="K6879">
        <v>6874</v>
      </c>
      <c r="L6879" s="8">
        <v>5.3174123681740105E-4</v>
      </c>
      <c r="M6879" s="8">
        <v>-0.11364874467271301</v>
      </c>
    </row>
    <row r="6880" spans="1:13" x14ac:dyDescent="0.55000000000000004">
      <c r="A6880">
        <v>6875</v>
      </c>
      <c r="C6880">
        <f t="shared" si="327"/>
        <v>0.22029915574154252</v>
      </c>
      <c r="D6880">
        <f t="shared" si="328"/>
        <v>-5.2268652916717282E-3</v>
      </c>
      <c r="E6880" s="2">
        <f t="shared" si="329"/>
        <v>0.1690866246049619</v>
      </c>
      <c r="K6880">
        <v>6875</v>
      </c>
      <c r="L6880" s="8">
        <v>3.2301544837412301E-3</v>
      </c>
      <c r="M6880" s="8">
        <v>-0.190902284680256</v>
      </c>
    </row>
    <row r="6881" spans="1:13" x14ac:dyDescent="0.55000000000000004">
      <c r="A6881">
        <v>6876</v>
      </c>
      <c r="C6881">
        <f t="shared" si="327"/>
        <v>0.18982864973997096</v>
      </c>
      <c r="D6881">
        <f t="shared" si="328"/>
        <v>-5.7111630450757357E-3</v>
      </c>
      <c r="E6881" s="2">
        <f t="shared" si="329"/>
        <v>0.1682409161450909</v>
      </c>
      <c r="K6881">
        <v>6876</v>
      </c>
      <c r="L6881" s="8">
        <v>5.1195555017884498E-3</v>
      </c>
      <c r="M6881" s="8">
        <v>-0.22034316321783201</v>
      </c>
    </row>
    <row r="6882" spans="1:13" x14ac:dyDescent="0.55000000000000004">
      <c r="A6882">
        <v>6877</v>
      </c>
      <c r="C6882">
        <f t="shared" si="327"/>
        <v>0.11171515392688913</v>
      </c>
      <c r="D6882">
        <f t="shared" si="328"/>
        <v>-4.7620792559775124E-3</v>
      </c>
      <c r="E6882" s="2">
        <f t="shared" si="329"/>
        <v>9.3827582625434724E-2</v>
      </c>
      <c r="K6882">
        <v>6877</v>
      </c>
      <c r="L6882" s="8">
        <v>5.7267320849961499E-3</v>
      </c>
      <c r="M6882" s="8">
        <v>-0.19459772961775501</v>
      </c>
    </row>
    <row r="6883" spans="1:13" x14ac:dyDescent="0.55000000000000004">
      <c r="A6883">
        <v>6878</v>
      </c>
      <c r="C6883">
        <f t="shared" si="327"/>
        <v>5.5635092451362961E-3</v>
      </c>
      <c r="D6883">
        <f t="shared" si="328"/>
        <v>-2.6178139502883507E-3</v>
      </c>
      <c r="E6883" s="2">
        <f t="shared" si="329"/>
        <v>1.5794858308109148E-2</v>
      </c>
      <c r="K6883">
        <v>6878</v>
      </c>
      <c r="L6883" s="8">
        <v>4.8996130914498804E-3</v>
      </c>
      <c r="M6883" s="8">
        <v>-0.120114087438239</v>
      </c>
    </row>
    <row r="6884" spans="1:13" x14ac:dyDescent="0.55000000000000004">
      <c r="A6884">
        <v>6879</v>
      </c>
      <c r="C6884">
        <f t="shared" si="327"/>
        <v>-0.10198445898767555</v>
      </c>
      <c r="D6884">
        <f t="shared" si="328"/>
        <v>1.8346747778327023E-4</v>
      </c>
      <c r="E6884" s="2">
        <f t="shared" si="329"/>
        <v>7.4714123739206039E-3</v>
      </c>
      <c r="K6884">
        <v>6879</v>
      </c>
      <c r="L6884" s="8">
        <v>2.8453556041570498E-3</v>
      </c>
      <c r="M6884" s="8">
        <v>-1.5547126926114299E-2</v>
      </c>
    </row>
    <row r="6885" spans="1:13" x14ac:dyDescent="0.55000000000000004">
      <c r="A6885">
        <v>6880</v>
      </c>
      <c r="C6885">
        <f t="shared" si="327"/>
        <v>-0.18393647767641269</v>
      </c>
      <c r="D6885">
        <f t="shared" si="328"/>
        <v>2.9387024361188824E-3</v>
      </c>
      <c r="E6885" s="2">
        <f t="shared" si="329"/>
        <v>7.6646025293576947E-2</v>
      </c>
      <c r="K6885">
        <v>6880</v>
      </c>
      <c r="L6885" s="8">
        <v>7.8461154498397602E-5</v>
      </c>
      <c r="M6885" s="8">
        <v>9.2913707972029594E-2</v>
      </c>
    </row>
    <row r="6886" spans="1:13" x14ac:dyDescent="0.55000000000000004">
      <c r="A6886">
        <v>6881</v>
      </c>
      <c r="C6886">
        <f t="shared" si="327"/>
        <v>-0.21972431754169561</v>
      </c>
      <c r="D6886">
        <f t="shared" si="328"/>
        <v>4.9563850259211843E-3</v>
      </c>
      <c r="E6886" s="2">
        <f t="shared" si="329"/>
        <v>0.1582671540691864</v>
      </c>
      <c r="K6886">
        <v>6881</v>
      </c>
      <c r="L6886" s="8">
        <v>-2.7080843780420399E-3</v>
      </c>
      <c r="M6886" s="8">
        <v>0.17810372831377999</v>
      </c>
    </row>
    <row r="6887" spans="1:13" x14ac:dyDescent="0.55000000000000004">
      <c r="A6887">
        <v>6882</v>
      </c>
      <c r="C6887">
        <f t="shared" si="327"/>
        <v>-0.20036598512514944</v>
      </c>
      <c r="D6887">
        <f t="shared" si="328"/>
        <v>5.7301194465243233E-3</v>
      </c>
      <c r="E6887" s="2">
        <f t="shared" si="329"/>
        <v>0.17560503978652886</v>
      </c>
      <c r="K6887">
        <v>6882</v>
      </c>
      <c r="L6887" s="8">
        <v>-4.81637337836603E-3</v>
      </c>
      <c r="M6887" s="8">
        <v>0.218686565024028</v>
      </c>
    </row>
    <row r="6888" spans="1:13" x14ac:dyDescent="0.55000000000000004">
      <c r="A6888">
        <v>6883</v>
      </c>
      <c r="C6888">
        <f t="shared" si="327"/>
        <v>-0.13072001382463747</v>
      </c>
      <c r="D6888">
        <f t="shared" si="328"/>
        <v>5.0657146674234757E-3</v>
      </c>
      <c r="E6888" s="2">
        <f t="shared" si="329"/>
        <v>0.11237111336731072</v>
      </c>
      <c r="K6888">
        <v>6883</v>
      </c>
      <c r="L6888" s="8">
        <v>-5.7183717874669899E-3</v>
      </c>
      <c r="M6888" s="8">
        <v>0.20449799489105</v>
      </c>
    </row>
    <row r="6889" spans="1:13" x14ac:dyDescent="0.55000000000000004">
      <c r="A6889">
        <v>6884</v>
      </c>
      <c r="C6889">
        <f t="shared" si="327"/>
        <v>-2.8266074412075397E-2</v>
      </c>
      <c r="D6889">
        <f t="shared" si="328"/>
        <v>3.1299222835940253E-3</v>
      </c>
      <c r="E6889" s="2">
        <f t="shared" si="329"/>
        <v>2.8008602338723508E-2</v>
      </c>
      <c r="K6889">
        <v>6884</v>
      </c>
      <c r="L6889" s="8">
        <v>-5.1881685081936997E-3</v>
      </c>
      <c r="M6889" s="8">
        <v>0.13909163332414901</v>
      </c>
    </row>
    <row r="6890" spans="1:13" x14ac:dyDescent="0.55000000000000004">
      <c r="A6890">
        <v>6885</v>
      </c>
      <c r="C6890">
        <f t="shared" si="327"/>
        <v>8.1282053876342505E-2</v>
      </c>
      <c r="D6890">
        <f t="shared" si="328"/>
        <v>4.0858538010958356E-4</v>
      </c>
      <c r="E6890" s="2">
        <f t="shared" si="329"/>
        <v>1.800571756144602E-3</v>
      </c>
      <c r="K6890">
        <v>6885</v>
      </c>
      <c r="L6890" s="8">
        <v>-3.35855624098249E-3</v>
      </c>
      <c r="M6890" s="8">
        <v>3.8848909329366001E-2</v>
      </c>
    </row>
    <row r="6891" spans="1:13" x14ac:dyDescent="0.55000000000000004">
      <c r="A6891">
        <v>6886</v>
      </c>
      <c r="C6891">
        <f t="shared" si="327"/>
        <v>0.17043009993155422</v>
      </c>
      <c r="D6891">
        <f t="shared" si="328"/>
        <v>-2.4152978414858882E-3</v>
      </c>
      <c r="E6891" s="2">
        <f t="shared" si="329"/>
        <v>5.8348269667281911E-2</v>
      </c>
      <c r="K6891">
        <v>6886</v>
      </c>
      <c r="L6891" s="8">
        <v>-6.8777272824692198E-4</v>
      </c>
      <c r="M6891" s="8">
        <v>-7.1123765008094197E-2</v>
      </c>
    </row>
    <row r="6892" spans="1:13" x14ac:dyDescent="0.55000000000000004">
      <c r="A6892">
        <v>6887</v>
      </c>
      <c r="C6892">
        <f t="shared" si="327"/>
        <v>0.21680378328541708</v>
      </c>
      <c r="D6892">
        <f t="shared" si="328"/>
        <v>-4.6329922153074436E-3</v>
      </c>
      <c r="E6892" s="2">
        <f t="shared" si="329"/>
        <v>0.14446600173353927</v>
      </c>
      <c r="K6892">
        <v>6887</v>
      </c>
      <c r="L6892" s="8">
        <v>2.1552677309103299E-3</v>
      </c>
      <c r="M6892" s="8">
        <v>-0.16328305117947101</v>
      </c>
    </row>
    <row r="6893" spans="1:13" x14ac:dyDescent="0.55000000000000004">
      <c r="A6893">
        <v>6888</v>
      </c>
      <c r="C6893">
        <f t="shared" si="327"/>
        <v>0.20876428689579901</v>
      </c>
      <c r="D6893">
        <f t="shared" si="328"/>
        <v>-5.6879031988142934E-3</v>
      </c>
      <c r="E6893" s="2">
        <f t="shared" si="329"/>
        <v>0.17919251694001481</v>
      </c>
      <c r="K6893">
        <v>6888</v>
      </c>
      <c r="L6893" s="8">
        <v>4.4585080165507798E-3</v>
      </c>
      <c r="M6893" s="8">
        <v>-0.21454708424843899</v>
      </c>
    </row>
    <row r="6894" spans="1:13" x14ac:dyDescent="0.55000000000000004">
      <c r="A6894">
        <v>6889</v>
      </c>
      <c r="C6894">
        <f t="shared" si="327"/>
        <v>0.14832935489735594</v>
      </c>
      <c r="D6894">
        <f t="shared" si="328"/>
        <v>-5.3152703709054699E-3</v>
      </c>
      <c r="E6894" s="2">
        <f t="shared" si="329"/>
        <v>0.12989235798123383</v>
      </c>
      <c r="K6894">
        <v>6889</v>
      </c>
      <c r="L6894" s="8">
        <v>5.6450873108703599E-3</v>
      </c>
      <c r="M6894" s="8">
        <v>-0.21207646911390199</v>
      </c>
    </row>
    <row r="6895" spans="1:13" x14ac:dyDescent="0.55000000000000004">
      <c r="A6895">
        <v>6890</v>
      </c>
      <c r="C6895">
        <f t="shared" si="327"/>
        <v>5.0666881357525763E-2</v>
      </c>
      <c r="D6895">
        <f t="shared" si="328"/>
        <v>-3.6086167169740772E-3</v>
      </c>
      <c r="E6895" s="2">
        <f t="shared" si="329"/>
        <v>4.2913967968027121E-2</v>
      </c>
      <c r="K6895">
        <v>6890</v>
      </c>
      <c r="L6895" s="8">
        <v>5.41781946860319E-3</v>
      </c>
      <c r="M6895" s="8">
        <v>-0.15648998666288799</v>
      </c>
    </row>
    <row r="6896" spans="1:13" x14ac:dyDescent="0.55000000000000004">
      <c r="A6896">
        <v>6891</v>
      </c>
      <c r="C6896">
        <f t="shared" si="327"/>
        <v>-5.9711911432293791E-2</v>
      </c>
      <c r="D6896">
        <f t="shared" si="328"/>
        <v>-9.9627633065617013E-4</v>
      </c>
      <c r="E6896" s="2">
        <f t="shared" si="329"/>
        <v>3.9908245736688173E-6</v>
      </c>
      <c r="K6896">
        <v>6891</v>
      </c>
      <c r="L6896" s="8">
        <v>3.8336251307124298E-3</v>
      </c>
      <c r="M6896" s="8">
        <v>-6.1709616258755602E-2</v>
      </c>
    </row>
    <row r="6897" spans="1:13" x14ac:dyDescent="0.55000000000000004">
      <c r="A6897">
        <v>6892</v>
      </c>
      <c r="C6897">
        <f t="shared" si="327"/>
        <v>-0.15510427307983557</v>
      </c>
      <c r="D6897">
        <f t="shared" si="328"/>
        <v>1.8661084148176043E-3</v>
      </c>
      <c r="E6897" s="2">
        <f t="shared" si="329"/>
        <v>4.1465414510438586E-2</v>
      </c>
      <c r="K6897">
        <v>6892</v>
      </c>
      <c r="L6897" s="8">
        <v>1.28927559675101E-3</v>
      </c>
      <c r="M6897" s="8">
        <v>4.8526310356048603E-2</v>
      </c>
    </row>
    <row r="6898" spans="1:13" x14ac:dyDescent="0.55000000000000004">
      <c r="A6898">
        <v>6893</v>
      </c>
      <c r="C6898">
        <f t="shared" si="327"/>
        <v>-0.21156873152301148</v>
      </c>
      <c r="D6898">
        <f t="shared" si="328"/>
        <v>4.2601392826165773E-3</v>
      </c>
      <c r="E6898" s="2">
        <f t="shared" si="329"/>
        <v>0.12829094458798593</v>
      </c>
      <c r="K6898">
        <v>6893</v>
      </c>
      <c r="L6898" s="8">
        <v>-1.5779810085018401E-3</v>
      </c>
      <c r="M6898" s="8">
        <v>0.14660852150680601</v>
      </c>
    </row>
    <row r="6899" spans="1:13" x14ac:dyDescent="0.55000000000000004">
      <c r="A6899">
        <v>6894</v>
      </c>
      <c r="C6899">
        <f t="shared" si="327"/>
        <v>-0.21493389786893446</v>
      </c>
      <c r="D6899">
        <f t="shared" si="328"/>
        <v>5.5849649870900091E-3</v>
      </c>
      <c r="E6899" s="2">
        <f t="shared" si="329"/>
        <v>0.17884916073949517</v>
      </c>
      <c r="K6899">
        <v>6894</v>
      </c>
      <c r="L6899" s="8">
        <v>-4.0500224810919297E-3</v>
      </c>
      <c r="M6899" s="8">
        <v>0.207971718952946</v>
      </c>
    </row>
    <row r="6900" spans="1:13" x14ac:dyDescent="0.55000000000000004">
      <c r="A6900">
        <v>6895</v>
      </c>
      <c r="C6900">
        <f t="shared" si="327"/>
        <v>-0.16435518629685644</v>
      </c>
      <c r="D6900">
        <f t="shared" si="328"/>
        <v>5.5080822015252176E-3</v>
      </c>
      <c r="E6900" s="2">
        <f t="shared" si="329"/>
        <v>0.1456203119471236</v>
      </c>
      <c r="K6900">
        <v>6895</v>
      </c>
      <c r="L6900" s="8">
        <v>-5.5077106987771003E-3</v>
      </c>
      <c r="M6900" s="8">
        <v>0.21724710922444099</v>
      </c>
    </row>
    <row r="6901" spans="1:13" x14ac:dyDescent="0.55000000000000004">
      <c r="A6901">
        <v>6896</v>
      </c>
      <c r="C6901">
        <f t="shared" si="327"/>
        <v>-7.2526787299747458E-2</v>
      </c>
      <c r="D6901">
        <f t="shared" si="328"/>
        <v>4.0487868845974573E-3</v>
      </c>
      <c r="E6901" s="2">
        <f t="shared" si="329"/>
        <v>5.984794704186356E-2</v>
      </c>
      <c r="K6901">
        <v>6896</v>
      </c>
      <c r="L6901" s="8">
        <v>-5.5859586045969101E-3</v>
      </c>
      <c r="M6901" s="8">
        <v>0.172111613287453</v>
      </c>
    </row>
    <row r="6902" spans="1:13" x14ac:dyDescent="0.55000000000000004">
      <c r="A6902">
        <v>6897</v>
      </c>
      <c r="C6902">
        <f t="shared" si="327"/>
        <v>3.750430656835544E-2</v>
      </c>
      <c r="D6902">
        <f t="shared" si="328"/>
        <v>1.5733314012688351E-3</v>
      </c>
      <c r="E6902" s="2">
        <f t="shared" si="329"/>
        <v>2.1497493463922316E-3</v>
      </c>
      <c r="K6902">
        <v>6897</v>
      </c>
      <c r="L6902" s="8">
        <v>-4.2651685251240299E-3</v>
      </c>
      <c r="M6902" s="8">
        <v>8.3869696099688307E-2</v>
      </c>
    </row>
    <row r="6903" spans="1:13" x14ac:dyDescent="0.55000000000000004">
      <c r="A6903">
        <v>6898</v>
      </c>
      <c r="C6903">
        <f t="shared" si="327"/>
        <v>0.1381226100158596</v>
      </c>
      <c r="D6903">
        <f t="shared" si="328"/>
        <v>-1.2969971005836398E-3</v>
      </c>
      <c r="E6903" s="2">
        <f t="shared" si="329"/>
        <v>2.6732418987956443E-2</v>
      </c>
      <c r="K6903">
        <v>6898</v>
      </c>
      <c r="L6903" s="8">
        <v>-1.8761405293492401E-3</v>
      </c>
      <c r="M6903" s="8">
        <v>-2.5377906766065099E-2</v>
      </c>
    </row>
    <row r="6904" spans="1:13" x14ac:dyDescent="0.55000000000000004">
      <c r="A6904">
        <v>6899</v>
      </c>
      <c r="C6904">
        <f t="shared" si="327"/>
        <v>0.20407504974299939</v>
      </c>
      <c r="D6904">
        <f t="shared" si="328"/>
        <v>-3.8418066687193417E-3</v>
      </c>
      <c r="E6904" s="2">
        <f t="shared" si="329"/>
        <v>0.11045287013141662</v>
      </c>
      <c r="K6904">
        <v>6899</v>
      </c>
      <c r="L6904" s="8">
        <v>9.8277850073193998E-4</v>
      </c>
      <c r="M6904" s="8">
        <v>-0.128269455449153</v>
      </c>
    </row>
    <row r="6905" spans="1:13" x14ac:dyDescent="0.55000000000000004">
      <c r="A6905">
        <v>6900</v>
      </c>
      <c r="C6905">
        <f t="shared" si="327"/>
        <v>0.21880895354539018</v>
      </c>
      <c r="D6905">
        <f t="shared" si="328"/>
        <v>-5.4224037418658475E-3</v>
      </c>
      <c r="E6905" s="2">
        <f t="shared" si="329"/>
        <v>0.17459367254564143</v>
      </c>
      <c r="K6905">
        <v>6900</v>
      </c>
      <c r="L6905" s="8">
        <v>3.5955545585896098E-3</v>
      </c>
      <c r="M6905" s="8">
        <v>-0.199035123289069</v>
      </c>
    </row>
    <row r="6906" spans="1:13" x14ac:dyDescent="0.55000000000000004">
      <c r="A6906">
        <v>6901</v>
      </c>
      <c r="C6906">
        <f t="shared" si="327"/>
        <v>0.17862642213468236</v>
      </c>
      <c r="D6906">
        <f t="shared" si="328"/>
        <v>-5.6420917710062208E-3</v>
      </c>
      <c r="E6906" s="2">
        <f t="shared" si="329"/>
        <v>0.15886412866030303</v>
      </c>
      <c r="K6906">
        <v>6901</v>
      </c>
      <c r="L6906" s="8">
        <v>5.3078016720473804E-3</v>
      </c>
      <c r="M6906" s="8">
        <v>-0.21995120977697299</v>
      </c>
    </row>
    <row r="6907" spans="1:13" x14ac:dyDescent="0.55000000000000004">
      <c r="A6907">
        <v>6902</v>
      </c>
      <c r="C6907">
        <f t="shared" si="327"/>
        <v>9.3612423917307813E-2</v>
      </c>
      <c r="D6907">
        <f t="shared" si="328"/>
        <v>-4.4457336915350986E-3</v>
      </c>
      <c r="E6907" s="2">
        <f t="shared" si="329"/>
        <v>7.8059652301285393E-2</v>
      </c>
      <c r="K6907">
        <v>6902</v>
      </c>
      <c r="L6907" s="8">
        <v>5.6906769295298303E-3</v>
      </c>
      <c r="M6907" s="8">
        <v>-0.18577915129799</v>
      </c>
    </row>
    <row r="6908" spans="1:13" x14ac:dyDescent="0.55000000000000004">
      <c r="A6908">
        <v>6903</v>
      </c>
      <c r="C6908">
        <f t="shared" si="327"/>
        <v>-1.48963195118548E-2</v>
      </c>
      <c r="D6908">
        <f t="shared" si="328"/>
        <v>-2.1335901641049782E-3</v>
      </c>
      <c r="E6908" s="2">
        <f t="shared" si="329"/>
        <v>8.1326546725630413E-3</v>
      </c>
      <c r="K6908">
        <v>6903</v>
      </c>
      <c r="L6908" s="8">
        <v>4.6482868476148001E-3</v>
      </c>
      <c r="M6908" s="8">
        <v>-0.105077551886241</v>
      </c>
    </row>
    <row r="6909" spans="1:13" x14ac:dyDescent="0.55000000000000004">
      <c r="A6909">
        <v>6904</v>
      </c>
      <c r="C6909">
        <f t="shared" si="327"/>
        <v>-0.11966640073304387</v>
      </c>
      <c r="D6909">
        <f t="shared" si="328"/>
        <v>7.1403952200314901E-4</v>
      </c>
      <c r="E6909" s="2">
        <f t="shared" si="329"/>
        <v>1.4788450449706829E-2</v>
      </c>
      <c r="K6909">
        <v>6904</v>
      </c>
      <c r="L6909" s="8">
        <v>2.4417044888365301E-3</v>
      </c>
      <c r="M6909" s="8">
        <v>1.9413722492241301E-3</v>
      </c>
    </row>
    <row r="6910" spans="1:13" x14ac:dyDescent="0.55000000000000004">
      <c r="A6910">
        <v>6905</v>
      </c>
      <c r="C6910">
        <f t="shared" si="327"/>
        <v>-0.19440273773783065</v>
      </c>
      <c r="D6910">
        <f t="shared" si="328"/>
        <v>3.3824603388474162E-3</v>
      </c>
      <c r="E6910" s="2">
        <f t="shared" si="329"/>
        <v>9.1734359248887024E-2</v>
      </c>
      <c r="K6910">
        <v>6905</v>
      </c>
      <c r="L6910" s="8">
        <v>-3.76417906405816E-4</v>
      </c>
      <c r="M6910" s="8">
        <v>0.108474067661472</v>
      </c>
    </row>
    <row r="6911" spans="1:13" x14ac:dyDescent="0.55000000000000004">
      <c r="A6911">
        <v>6906</v>
      </c>
      <c r="C6911">
        <f t="shared" si="327"/>
        <v>-0.22034808525500518</v>
      </c>
      <c r="D6911">
        <f t="shared" si="328"/>
        <v>5.2019549072479391E-3</v>
      </c>
      <c r="E6911" s="2">
        <f t="shared" si="329"/>
        <v>0.16661650056057023</v>
      </c>
      <c r="K6911">
        <v>6906</v>
      </c>
      <c r="L6911" s="8">
        <v>-3.1002641018616599E-3</v>
      </c>
      <c r="M6911" s="8">
        <v>0.18783875990364299</v>
      </c>
    </row>
    <row r="6912" spans="1:13" x14ac:dyDescent="0.55000000000000004">
      <c r="A6912">
        <v>6907</v>
      </c>
      <c r="C6912">
        <f t="shared" si="327"/>
        <v>-0.19099070794229003</v>
      </c>
      <c r="D6912">
        <f t="shared" si="328"/>
        <v>5.7158684424386801E-3</v>
      </c>
      <c r="E6912" s="2">
        <f t="shared" si="329"/>
        <v>0.1690433171601198</v>
      </c>
      <c r="K6912">
        <v>6907</v>
      </c>
      <c r="L6912" s="8">
        <v>-5.0476299203640503E-3</v>
      </c>
      <c r="M6912" s="8">
        <v>0.22015806946087799</v>
      </c>
    </row>
    <row r="6913" spans="1:13" x14ac:dyDescent="0.55000000000000004">
      <c r="A6913">
        <v>6908</v>
      </c>
      <c r="C6913">
        <f t="shared" si="327"/>
        <v>-0.11369868870350879</v>
      </c>
      <c r="D6913">
        <f t="shared" si="328"/>
        <v>4.7952194795702679E-3</v>
      </c>
      <c r="E6913" s="2">
        <f t="shared" si="329"/>
        <v>9.6743463878564348E-2</v>
      </c>
      <c r="K6913">
        <v>6908</v>
      </c>
      <c r="L6913" s="8">
        <v>-5.7307855120885803E-3</v>
      </c>
      <c r="M6913" s="8">
        <v>0.197337424760128</v>
      </c>
    </row>
    <row r="6914" spans="1:13" x14ac:dyDescent="0.55000000000000004">
      <c r="A6914">
        <v>6909</v>
      </c>
      <c r="C6914">
        <f t="shared" si="327"/>
        <v>-7.8706951767497507E-3</v>
      </c>
      <c r="D6914">
        <f t="shared" si="328"/>
        <v>2.6710715025304956E-3</v>
      </c>
      <c r="E6914" s="2">
        <f t="shared" si="329"/>
        <v>1.7679184103436298E-2</v>
      </c>
      <c r="K6914">
        <v>6909</v>
      </c>
      <c r="L6914" s="8">
        <v>-4.97863032109821E-3</v>
      </c>
      <c r="M6914" s="8">
        <v>0.12509239783569601</v>
      </c>
    </row>
    <row r="6915" spans="1:13" x14ac:dyDescent="0.55000000000000004">
      <c r="A6915">
        <v>6910</v>
      </c>
      <c r="C6915">
        <f t="shared" si="327"/>
        <v>9.9932676938282491E-2</v>
      </c>
      <c r="D6915">
        <f t="shared" si="328"/>
        <v>-1.2345911992438379E-4</v>
      </c>
      <c r="E6915" s="2">
        <f t="shared" si="329"/>
        <v>6.1489864186528029E-3</v>
      </c>
      <c r="K6915">
        <v>6910</v>
      </c>
      <c r="L6915" s="8">
        <v>-2.9795462810085502E-3</v>
      </c>
      <c r="M6915" s="8">
        <v>2.1517203856416801E-2</v>
      </c>
    </row>
    <row r="6916" spans="1:13" x14ac:dyDescent="0.55000000000000004">
      <c r="A6916">
        <v>6911</v>
      </c>
      <c r="C6916">
        <f t="shared" si="327"/>
        <v>0.18265505355550357</v>
      </c>
      <c r="D6916">
        <f t="shared" si="328"/>
        <v>-2.8870041055900119E-3</v>
      </c>
      <c r="E6916" s="2">
        <f t="shared" si="329"/>
        <v>7.2955177305156493E-2</v>
      </c>
      <c r="K6916">
        <v>6911</v>
      </c>
      <c r="L6916" s="8">
        <v>-2.34216391077083E-4</v>
      </c>
      <c r="M6916" s="8">
        <v>-8.7447107311744002E-2</v>
      </c>
    </row>
    <row r="6917" spans="1:13" x14ac:dyDescent="0.55000000000000004">
      <c r="A6917">
        <v>6912</v>
      </c>
      <c r="C6917">
        <f t="shared" si="327"/>
        <v>0.21953486179334125</v>
      </c>
      <c r="D6917">
        <f t="shared" si="328"/>
        <v>-4.925971913970731E-3</v>
      </c>
      <c r="E6917" s="2">
        <f t="shared" si="329"/>
        <v>0.15527115448449669</v>
      </c>
      <c r="K6917">
        <v>6912</v>
      </c>
      <c r="L6917" s="8">
        <v>2.5697744469726398E-3</v>
      </c>
      <c r="M6917" s="8">
        <v>-0.17450974797120899</v>
      </c>
    </row>
    <row r="6918" spans="1:13" x14ac:dyDescent="0.55000000000000004">
      <c r="A6918">
        <v>6913</v>
      </c>
      <c r="C6918">
        <f t="shared" ref="C6918:C6981" si="330">$D$1*COS($B$2*(A6918-$L$2)+$B$1)</f>
        <v>0.20131604714877649</v>
      </c>
      <c r="D6918">
        <f t="shared" ref="D6918:D6981" si="331">$D$2*COS($B$2*(A6918-$L$3)+$B$3)</f>
        <v>-5.7286246031943155E-3</v>
      </c>
      <c r="E6918" s="2">
        <f t="shared" ref="E6918:E6981" si="332">(M6918-C6918)^2</f>
        <v>0.17571303505648894</v>
      </c>
      <c r="K6918">
        <v>6913</v>
      </c>
      <c r="L6918" s="8">
        <v>4.7301493330547699E-3</v>
      </c>
      <c r="M6918" s="8">
        <v>-0.21786533967140301</v>
      </c>
    </row>
    <row r="6919" spans="1:13" x14ac:dyDescent="0.55000000000000004">
      <c r="A6919">
        <v>6914</v>
      </c>
      <c r="C6919">
        <f t="shared" si="330"/>
        <v>0.13257114807545226</v>
      </c>
      <c r="D6919">
        <f t="shared" si="331"/>
        <v>-5.0935132668419409E-3</v>
      </c>
      <c r="E6919" s="2">
        <f t="shared" si="332"/>
        <v>0.11507451896854382</v>
      </c>
      <c r="K6919">
        <v>6914</v>
      </c>
      <c r="L6919" s="8">
        <v>5.70582897495721E-3</v>
      </c>
      <c r="M6919" s="8">
        <v>-0.20665520551244901</v>
      </c>
    </row>
    <row r="6920" spans="1:13" x14ac:dyDescent="0.55000000000000004">
      <c r="A6920">
        <v>6915</v>
      </c>
      <c r="C6920">
        <f t="shared" si="330"/>
        <v>3.0553685216448641E-2</v>
      </c>
      <c r="D6920">
        <f t="shared" si="331"/>
        <v>-3.1800374633226564E-3</v>
      </c>
      <c r="E6920" s="2">
        <f t="shared" si="332"/>
        <v>3.0359813993097472E-2</v>
      </c>
      <c r="K6920">
        <v>6915</v>
      </c>
      <c r="L6920" s="8">
        <v>5.2524483536884404E-3</v>
      </c>
      <c r="M6920" s="8">
        <v>-0.143686993137079</v>
      </c>
    </row>
    <row r="6921" spans="1:13" x14ac:dyDescent="0.55000000000000004">
      <c r="A6921">
        <v>6916</v>
      </c>
      <c r="C6921">
        <f t="shared" si="330"/>
        <v>-7.9132108613860386E-2</v>
      </c>
      <c r="D6921">
        <f t="shared" si="331"/>
        <v>-4.6843928634243492E-4</v>
      </c>
      <c r="E6921" s="2">
        <f t="shared" si="332"/>
        <v>1.1834031141001247E-3</v>
      </c>
      <c r="K6921">
        <v>6916</v>
      </c>
      <c r="L6921" s="8">
        <v>3.48355945841438E-3</v>
      </c>
      <c r="M6921" s="8">
        <v>-4.4731481961136098E-2</v>
      </c>
    </row>
    <row r="6922" spans="1:13" x14ac:dyDescent="0.55000000000000004">
      <c r="A6922">
        <v>6917</v>
      </c>
      <c r="C6922">
        <f t="shared" si="330"/>
        <v>-0.16895741115459578</v>
      </c>
      <c r="D6922">
        <f t="shared" si="331"/>
        <v>2.3607272775930219E-3</v>
      </c>
      <c r="E6922" s="2">
        <f t="shared" si="332"/>
        <v>5.4936195807182196E-2</v>
      </c>
      <c r="K6922">
        <v>6917</v>
      </c>
      <c r="L6922" s="8">
        <v>8.42191486346483E-4</v>
      </c>
      <c r="M6922" s="8">
        <v>6.5427306365941795E-2</v>
      </c>
    </row>
    <row r="6923" spans="1:13" x14ac:dyDescent="0.55000000000000004">
      <c r="A6923">
        <v>6918</v>
      </c>
      <c r="C6923">
        <f t="shared" si="330"/>
        <v>-0.2163779648351824</v>
      </c>
      <c r="D6923">
        <f t="shared" si="331"/>
        <v>4.5974010550354511E-3</v>
      </c>
      <c r="E6923" s="2">
        <f t="shared" si="332"/>
        <v>0.14105837194865156</v>
      </c>
      <c r="K6923">
        <v>6918</v>
      </c>
      <c r="L6923" s="8">
        <v>-2.0101085680535699E-3</v>
      </c>
      <c r="M6923" s="8">
        <v>0.159199419932127</v>
      </c>
    </row>
    <row r="6924" spans="1:13" x14ac:dyDescent="0.55000000000000004">
      <c r="A6924">
        <v>6919</v>
      </c>
      <c r="C6924">
        <f t="shared" si="330"/>
        <v>-0.20949221022775633</v>
      </c>
      <c r="D6924">
        <f t="shared" si="331"/>
        <v>5.6802240731893107E-3</v>
      </c>
      <c r="E6924" s="2">
        <f t="shared" si="332"/>
        <v>0.17858337421381212</v>
      </c>
      <c r="K6924">
        <v>6919</v>
      </c>
      <c r="L6924" s="8">
        <v>-4.3589644617763601E-3</v>
      </c>
      <c r="M6924" s="8">
        <v>0.21309905117481001</v>
      </c>
    </row>
    <row r="6925" spans="1:13" x14ac:dyDescent="0.55000000000000004">
      <c r="A6925">
        <v>6920</v>
      </c>
      <c r="C6925">
        <f t="shared" si="330"/>
        <v>-0.15002832659859033</v>
      </c>
      <c r="D6925">
        <f t="shared" si="331"/>
        <v>5.3374305785962427E-3</v>
      </c>
      <c r="E6925" s="2">
        <f t="shared" si="332"/>
        <v>0.13224498061069861</v>
      </c>
      <c r="K6925">
        <v>6920</v>
      </c>
      <c r="L6925" s="8">
        <v>-5.6160906649949096E-3</v>
      </c>
      <c r="M6925" s="8">
        <v>0.213626703080223</v>
      </c>
    </row>
    <row r="6926" spans="1:13" x14ac:dyDescent="0.55000000000000004">
      <c r="A6926">
        <v>6921</v>
      </c>
      <c r="C6926">
        <f t="shared" si="330"/>
        <v>-5.2910495342501522E-2</v>
      </c>
      <c r="D6926">
        <f t="shared" si="331"/>
        <v>3.6550545129497829E-3</v>
      </c>
      <c r="E6926" s="2">
        <f t="shared" si="332"/>
        <v>4.5608179972769024E-2</v>
      </c>
      <c r="K6926">
        <v>6921</v>
      </c>
      <c r="L6926" s="8">
        <v>-5.4666321214683596E-3</v>
      </c>
      <c r="M6926" s="8">
        <v>0.16065022195534101</v>
      </c>
    </row>
    <row r="6927" spans="1:13" x14ac:dyDescent="0.55000000000000004">
      <c r="A6927">
        <v>6922</v>
      </c>
      <c r="C6927">
        <f t="shared" si="330"/>
        <v>5.748675498215236E-2</v>
      </c>
      <c r="D6927">
        <f t="shared" si="331"/>
        <v>1.0553368069587947E-3</v>
      </c>
      <c r="E6927" s="2">
        <f t="shared" si="332"/>
        <v>9.9025210345793594E-5</v>
      </c>
      <c r="K6927">
        <v>6922</v>
      </c>
      <c r="L6927" s="8">
        <v>-3.94802165059642E-3</v>
      </c>
      <c r="M6927" s="8">
        <v>6.7437896140119802E-2</v>
      </c>
    </row>
    <row r="6928" spans="1:13" x14ac:dyDescent="0.55000000000000004">
      <c r="A6928">
        <v>6923</v>
      </c>
      <c r="C6928">
        <f t="shared" si="330"/>
        <v>0.15345604153093748</v>
      </c>
      <c r="D6928">
        <f t="shared" si="331"/>
        <v>-1.8092481928439557E-3</v>
      </c>
      <c r="E6928" s="2">
        <f t="shared" si="332"/>
        <v>3.8463333145338313E-2</v>
      </c>
      <c r="K6928">
        <v>6923</v>
      </c>
      <c r="L6928" s="8">
        <v>-1.44060466558438E-3</v>
      </c>
      <c r="M6928" s="8">
        <v>-4.2664669117729898E-2</v>
      </c>
    </row>
    <row r="6929" spans="1:13" x14ac:dyDescent="0.55000000000000004">
      <c r="A6929">
        <v>6924</v>
      </c>
      <c r="C6929">
        <f t="shared" si="330"/>
        <v>0.21091109625216561</v>
      </c>
      <c r="D6929">
        <f t="shared" si="331"/>
        <v>-4.2197500321689068E-3</v>
      </c>
      <c r="E6929" s="2">
        <f t="shared" si="332"/>
        <v>0.12460384595311744</v>
      </c>
      <c r="K6929">
        <v>6924</v>
      </c>
      <c r="L6929" s="8">
        <v>1.42762069478579E-3</v>
      </c>
      <c r="M6929" s="8">
        <v>-0.14208160332265199</v>
      </c>
    </row>
    <row r="6930" spans="1:13" x14ac:dyDescent="0.55000000000000004">
      <c r="A6930">
        <v>6925</v>
      </c>
      <c r="C6930">
        <f t="shared" si="330"/>
        <v>0.21543191146727156</v>
      </c>
      <c r="D6930">
        <f t="shared" si="331"/>
        <v>-5.5711835586928311E-3</v>
      </c>
      <c r="E6930" s="2">
        <f t="shared" si="332"/>
        <v>0.17753180287106496</v>
      </c>
      <c r="K6930">
        <v>6925</v>
      </c>
      <c r="L6930" s="8">
        <v>3.9382895958310401E-3</v>
      </c>
      <c r="M6930" s="8">
        <v>-0.205913318565139</v>
      </c>
    </row>
    <row r="6931" spans="1:13" x14ac:dyDescent="0.55000000000000004">
      <c r="A6931">
        <v>6926</v>
      </c>
      <c r="C6931">
        <f t="shared" si="330"/>
        <v>0.16588385784848758</v>
      </c>
      <c r="D6931">
        <f t="shared" si="331"/>
        <v>-5.5243674432167624E-3</v>
      </c>
      <c r="E6931" s="2">
        <f t="shared" si="332"/>
        <v>0.14749949015252742</v>
      </c>
      <c r="K6931">
        <v>6926</v>
      </c>
      <c r="L6931" s="8">
        <v>5.4625894362254701E-3</v>
      </c>
      <c r="M6931" s="8">
        <v>-0.21817276577949701</v>
      </c>
    </row>
    <row r="6932" spans="1:13" x14ac:dyDescent="0.55000000000000004">
      <c r="A6932">
        <v>6927</v>
      </c>
      <c r="C6932">
        <f t="shared" si="330"/>
        <v>7.4702452467041727E-2</v>
      </c>
      <c r="D6932">
        <f t="shared" si="331"/>
        <v>-4.0910515439781855E-3</v>
      </c>
      <c r="E6932" s="2">
        <f t="shared" si="332"/>
        <v>6.2746213420665276E-2</v>
      </c>
      <c r="K6932">
        <v>6927</v>
      </c>
      <c r="L6932" s="8">
        <v>5.6187498648725904E-3</v>
      </c>
      <c r="M6932" s="8">
        <v>-0.17578949035880101</v>
      </c>
    </row>
    <row r="6933" spans="1:13" x14ac:dyDescent="0.55000000000000004">
      <c r="A6933">
        <v>6928</v>
      </c>
      <c r="C6933">
        <f t="shared" si="330"/>
        <v>-3.5227693882980693E-2</v>
      </c>
      <c r="D6933">
        <f t="shared" si="331"/>
        <v>-1.6309679397033584E-3</v>
      </c>
      <c r="E6933" s="2">
        <f t="shared" si="332"/>
        <v>2.9323256757115375E-3</v>
      </c>
      <c r="K6933">
        <v>6928</v>
      </c>
      <c r="L6933" s="8">
        <v>4.3676595336687701E-3</v>
      </c>
      <c r="M6933" s="8">
        <v>-8.9378646558917405E-2</v>
      </c>
    </row>
    <row r="6934" spans="1:13" x14ac:dyDescent="0.55000000000000004">
      <c r="A6934">
        <v>6929</v>
      </c>
      <c r="C6934">
        <f t="shared" si="330"/>
        <v>-0.13631643160924556</v>
      </c>
      <c r="D6934">
        <f t="shared" si="331"/>
        <v>1.23845423936055E-3</v>
      </c>
      <c r="E6934" s="2">
        <f t="shared" si="332"/>
        <v>2.4253099109118305E-2</v>
      </c>
      <c r="K6934">
        <v>6929</v>
      </c>
      <c r="L6934" s="8">
        <v>2.0226617772649302E-3</v>
      </c>
      <c r="M6934" s="8">
        <v>1.9417633736517202E-2</v>
      </c>
    </row>
    <row r="6935" spans="1:13" x14ac:dyDescent="0.55000000000000004">
      <c r="A6935">
        <v>6930</v>
      </c>
      <c r="C6935">
        <f t="shared" si="330"/>
        <v>-0.20319261832398608</v>
      </c>
      <c r="D6935">
        <f t="shared" si="331"/>
        <v>3.7970505088890769E-3</v>
      </c>
      <c r="E6935" s="2">
        <f t="shared" si="332"/>
        <v>0.10663050426193292</v>
      </c>
      <c r="K6935">
        <v>6930</v>
      </c>
      <c r="L6935" s="8">
        <v>-8.2892416893759599E-4</v>
      </c>
      <c r="M6935" s="8">
        <v>0.123350647204386</v>
      </c>
    </row>
    <row r="6936" spans="1:13" x14ac:dyDescent="0.55000000000000004">
      <c r="A6936">
        <v>6931</v>
      </c>
      <c r="C6936">
        <f t="shared" si="330"/>
        <v>-0.21907174079997146</v>
      </c>
      <c r="D6936">
        <f t="shared" si="331"/>
        <v>5.4026671361608073E-3</v>
      </c>
      <c r="E6936" s="2">
        <f t="shared" si="332"/>
        <v>0.17260823028594849</v>
      </c>
      <c r="K6936">
        <v>6931</v>
      </c>
      <c r="L6936" s="8">
        <v>-3.4729009147574899E-3</v>
      </c>
      <c r="M6936" s="8">
        <v>0.196389725868056</v>
      </c>
    </row>
    <row r="6937" spans="1:13" x14ac:dyDescent="0.55000000000000004">
      <c r="A6937">
        <v>6932</v>
      </c>
      <c r="C6937">
        <f t="shared" si="330"/>
        <v>-0.17996847400107419</v>
      </c>
      <c r="D6937">
        <f t="shared" si="331"/>
        <v>5.6523281914437297E-3</v>
      </c>
      <c r="E6937" s="2">
        <f t="shared" si="332"/>
        <v>0.16016824690707016</v>
      </c>
      <c r="K6937">
        <v>6932</v>
      </c>
      <c r="L6937" s="8">
        <v>-5.2470680821632204E-3</v>
      </c>
      <c r="M6937" s="8">
        <v>0.220241779374661</v>
      </c>
    </row>
    <row r="6938" spans="1:13" x14ac:dyDescent="0.55000000000000004">
      <c r="A6938">
        <v>6933</v>
      </c>
      <c r="C6938">
        <f t="shared" si="330"/>
        <v>-9.5696913665240205E-2</v>
      </c>
      <c r="D6938">
        <f t="shared" si="331"/>
        <v>4.483374012351285E-3</v>
      </c>
      <c r="E6938" s="2">
        <f t="shared" si="332"/>
        <v>8.1014138202479949E-2</v>
      </c>
      <c r="K6938">
        <v>6933</v>
      </c>
      <c r="L6938" s="8">
        <v>-5.7070744979439399E-3</v>
      </c>
      <c r="M6938" s="8">
        <v>0.18893291295607501</v>
      </c>
    </row>
    <row r="6939" spans="1:13" x14ac:dyDescent="0.55000000000000004">
      <c r="A6939">
        <v>6934</v>
      </c>
      <c r="C6939">
        <f t="shared" si="330"/>
        <v>1.2592554871527845E-2</v>
      </c>
      <c r="D6939">
        <f t="shared" si="331"/>
        <v>2.1891874581708515E-3</v>
      </c>
      <c r="E6939" s="2">
        <f t="shared" si="332"/>
        <v>9.5476489288221379E-3</v>
      </c>
      <c r="K6939">
        <v>6934</v>
      </c>
      <c r="L6939" s="8">
        <v>-4.7377087015947504E-3</v>
      </c>
      <c r="M6939" s="8">
        <v>0.11030462643293799</v>
      </c>
    </row>
    <row r="6940" spans="1:13" x14ac:dyDescent="0.55000000000000004">
      <c r="A6940">
        <v>6935</v>
      </c>
      <c r="C6940">
        <f t="shared" si="330"/>
        <v>0.11772155756553873</v>
      </c>
      <c r="D6940">
        <f t="shared" si="331"/>
        <v>-6.5443900360014778E-4</v>
      </c>
      <c r="E6940" s="2">
        <f t="shared" si="332"/>
        <v>1.2921254386510355E-2</v>
      </c>
      <c r="K6940">
        <v>6935</v>
      </c>
      <c r="L6940" s="8">
        <v>-2.58175437032012E-3</v>
      </c>
      <c r="M6940" s="8">
        <v>4.0498619394491496E-3</v>
      </c>
    </row>
    <row r="6941" spans="1:13" x14ac:dyDescent="0.55000000000000004">
      <c r="A6941">
        <v>6936</v>
      </c>
      <c r="C6941">
        <f t="shared" si="330"/>
        <v>0.19330493068414978</v>
      </c>
      <c r="D6941">
        <f t="shared" si="331"/>
        <v>-3.3338150699471912E-3</v>
      </c>
      <c r="E6941" s="2">
        <f t="shared" si="332"/>
        <v>8.7926569329718818E-2</v>
      </c>
      <c r="K6941">
        <v>6936</v>
      </c>
      <c r="L6941" s="8">
        <v>2.2081635904253101E-4</v>
      </c>
      <c r="M6941" s="8">
        <v>-0.103219215600295</v>
      </c>
    </row>
    <row r="6942" spans="1:13" x14ac:dyDescent="0.55000000000000004">
      <c r="A6942">
        <v>6937</v>
      </c>
      <c r="C6942">
        <f t="shared" si="330"/>
        <v>0.22037284074568581</v>
      </c>
      <c r="D6942">
        <f t="shared" si="331"/>
        <v>-5.1764738249835346E-3</v>
      </c>
      <c r="E6942" s="2">
        <f t="shared" si="332"/>
        <v>0.16403248530601122</v>
      </c>
      <c r="K6942">
        <v>6937</v>
      </c>
      <c r="L6942" s="8">
        <v>2.9680822614377399E-3</v>
      </c>
      <c r="M6942" s="8">
        <v>-0.18463640026741901</v>
      </c>
    </row>
    <row r="6943" spans="1:13" x14ac:dyDescent="0.55000000000000004">
      <c r="A6943">
        <v>6938</v>
      </c>
      <c r="C6943">
        <f t="shared" si="330"/>
        <v>0.19213181287097567</v>
      </c>
      <c r="D6943">
        <f t="shared" si="331"/>
        <v>-5.7199467613598632E-3</v>
      </c>
      <c r="E6943" s="2">
        <f t="shared" si="332"/>
        <v>0.16969626570531074</v>
      </c>
      <c r="K6943">
        <v>6938</v>
      </c>
      <c r="L6943" s="8">
        <v>4.97197354881027E-3</v>
      </c>
      <c r="M6943" s="8">
        <v>-0.21981025308649699</v>
      </c>
    </row>
    <row r="6944" spans="1:13" x14ac:dyDescent="0.55000000000000004">
      <c r="A6944">
        <v>6939</v>
      </c>
      <c r="C6944">
        <f t="shared" si="330"/>
        <v>0.1156697497829357</v>
      </c>
      <c r="D6944">
        <f t="shared" si="331"/>
        <v>-4.8278336275462868E-3</v>
      </c>
      <c r="E6944" s="2">
        <f t="shared" si="332"/>
        <v>9.9604000163553377E-2</v>
      </c>
      <c r="K6944">
        <v>6939</v>
      </c>
      <c r="L6944" s="8">
        <v>5.7306032169986403E-3</v>
      </c>
      <c r="M6944" s="8">
        <v>-0.19993126441624801</v>
      </c>
    </row>
    <row r="6945" spans="1:13" x14ac:dyDescent="0.55000000000000004">
      <c r="A6945">
        <v>6940</v>
      </c>
      <c r="C6945">
        <f t="shared" si="330"/>
        <v>1.0177017627456202E-2</v>
      </c>
      <c r="D6945">
        <f t="shared" si="331"/>
        <v>-2.7240360159505425E-3</v>
      </c>
      <c r="E6945" s="2">
        <f t="shared" si="332"/>
        <v>1.9643499124854431E-2</v>
      </c>
      <c r="K6945">
        <v>6940</v>
      </c>
      <c r="L6945" s="8">
        <v>5.0539677594082597E-3</v>
      </c>
      <c r="M6945" s="8">
        <v>-0.129978250289431</v>
      </c>
    </row>
    <row r="6946" spans="1:13" x14ac:dyDescent="0.55000000000000004">
      <c r="A6946">
        <v>6941</v>
      </c>
      <c r="C6946">
        <f t="shared" si="330"/>
        <v>-9.7869931440733374E-2</v>
      </c>
      <c r="D6946">
        <f t="shared" si="331"/>
        <v>6.3437217570321699E-5</v>
      </c>
      <c r="E6946" s="2">
        <f t="shared" si="332"/>
        <v>4.9559564601502244E-3</v>
      </c>
      <c r="K6946">
        <v>6941</v>
      </c>
      <c r="L6946" s="8">
        <v>3.1115347239343001E-3</v>
      </c>
      <c r="M6946" s="8">
        <v>-2.7471377051099598E-2</v>
      </c>
    </row>
    <row r="6947" spans="1:13" x14ac:dyDescent="0.55000000000000004">
      <c r="A6947">
        <v>6942</v>
      </c>
      <c r="C6947">
        <f t="shared" si="330"/>
        <v>-0.18135359065177137</v>
      </c>
      <c r="D6947">
        <f t="shared" si="331"/>
        <v>2.8349890466314864E-3</v>
      </c>
      <c r="E6947" s="2">
        <f t="shared" si="332"/>
        <v>6.931081048608391E-2</v>
      </c>
      <c r="K6947">
        <v>6942</v>
      </c>
      <c r="L6947" s="8">
        <v>3.8979851429093098E-4</v>
      </c>
      <c r="M6947" s="8">
        <v>8.1915872989730201E-2</v>
      </c>
    </row>
    <row r="6948" spans="1:13" x14ac:dyDescent="0.55000000000000004">
      <c r="A6948">
        <v>6943</v>
      </c>
      <c r="C6948">
        <f t="shared" si="330"/>
        <v>-0.21932132123960138</v>
      </c>
      <c r="D6948">
        <f t="shared" si="331"/>
        <v>4.8950183818158811E-3</v>
      </c>
      <c r="E6948" s="2">
        <f t="shared" si="332"/>
        <v>0.15218433414119098</v>
      </c>
      <c r="K6948">
        <v>6943</v>
      </c>
      <c r="L6948" s="8">
        <v>-2.4295651513910302E-3</v>
      </c>
      <c r="M6948" s="8">
        <v>0.17078678447109899</v>
      </c>
    </row>
    <row r="6949" spans="1:13" x14ac:dyDescent="0.55000000000000004">
      <c r="A6949">
        <v>6944</v>
      </c>
      <c r="C6949">
        <f t="shared" si="330"/>
        <v>-0.2022440231229399</v>
      </c>
      <c r="D6949">
        <f t="shared" si="331"/>
        <v>5.7265012819653193E-3</v>
      </c>
      <c r="E6949" s="2">
        <f t="shared" si="332"/>
        <v>0.17566753385104039</v>
      </c>
      <c r="K6949">
        <v>6944</v>
      </c>
      <c r="L6949" s="8">
        <v>-4.64042915297913E-3</v>
      </c>
      <c r="M6949" s="8">
        <v>0.21688308629738901</v>
      </c>
    </row>
    <row r="6950" spans="1:13" x14ac:dyDescent="0.55000000000000004">
      <c r="A6950">
        <v>6945</v>
      </c>
      <c r="C6950">
        <f t="shared" si="330"/>
        <v>-0.13440773816818546</v>
      </c>
      <c r="D6950">
        <f t="shared" si="331"/>
        <v>5.120753065411216E-3</v>
      </c>
      <c r="E6950" s="2">
        <f t="shared" si="332"/>
        <v>0.11769524909657648</v>
      </c>
      <c r="K6950">
        <v>6945</v>
      </c>
      <c r="L6950" s="8">
        <v>-5.6890688860710796E-3</v>
      </c>
      <c r="M6950" s="8">
        <v>0.208659673715509</v>
      </c>
    </row>
    <row r="6951" spans="1:13" x14ac:dyDescent="0.55000000000000004">
      <c r="A6951">
        <v>6946</v>
      </c>
      <c r="C6951">
        <f t="shared" si="330"/>
        <v>-3.2837944026718358E-2</v>
      </c>
      <c r="D6951">
        <f t="shared" si="331"/>
        <v>3.2298037664182234E-3</v>
      </c>
      <c r="E6951" s="2">
        <f t="shared" si="332"/>
        <v>3.2766102750733973E-2</v>
      </c>
      <c r="K6951">
        <v>6946</v>
      </c>
      <c r="L6951" s="8">
        <v>-5.3128460242253799E-3</v>
      </c>
      <c r="M6951" s="8">
        <v>0.14817615142094001</v>
      </c>
    </row>
    <row r="6952" spans="1:13" x14ac:dyDescent="0.55000000000000004">
      <c r="A6952">
        <v>6947</v>
      </c>
      <c r="C6952">
        <f t="shared" si="330"/>
        <v>7.6973481899056104E-2</v>
      </c>
      <c r="D6952">
        <f t="shared" si="331"/>
        <v>5.2824180087852174E-4</v>
      </c>
      <c r="E6952" s="2">
        <f t="shared" si="332"/>
        <v>6.9656348164147668E-4</v>
      </c>
      <c r="K6952">
        <v>6947</v>
      </c>
      <c r="L6952" s="8">
        <v>-3.60598791710849E-3</v>
      </c>
      <c r="M6952" s="8">
        <v>5.0580992784888097E-2</v>
      </c>
    </row>
    <row r="6953" spans="1:13" x14ac:dyDescent="0.55000000000000004">
      <c r="A6953">
        <v>6948</v>
      </c>
      <c r="C6953">
        <f t="shared" si="330"/>
        <v>0.16746618634043184</v>
      </c>
      <c r="D6953">
        <f t="shared" si="331"/>
        <v>-2.305897722227983E-3</v>
      </c>
      <c r="E6953" s="2">
        <f t="shared" si="332"/>
        <v>5.1596520834225293E-2</v>
      </c>
      <c r="K6953">
        <v>6948</v>
      </c>
      <c r="L6953" s="8">
        <v>-9.9598776622678692E-4</v>
      </c>
      <c r="M6953" s="8">
        <v>-5.9682489275837802E-2</v>
      </c>
    </row>
    <row r="6954" spans="1:13" x14ac:dyDescent="0.55000000000000004">
      <c r="A6954">
        <v>6949</v>
      </c>
      <c r="C6954">
        <f t="shared" si="330"/>
        <v>0.21592840791748888</v>
      </c>
      <c r="D6954">
        <f t="shared" si="331"/>
        <v>-4.5613055215227563E-3</v>
      </c>
      <c r="E6954" s="2">
        <f t="shared" si="332"/>
        <v>0.13758649034005691</v>
      </c>
      <c r="K6954">
        <v>6949</v>
      </c>
      <c r="L6954" s="8">
        <v>1.86346369936594E-3</v>
      </c>
      <c r="M6954" s="8">
        <v>-0.154998121654146</v>
      </c>
    </row>
    <row r="6955" spans="1:13" x14ac:dyDescent="0.55000000000000004">
      <c r="A6955">
        <v>6950</v>
      </c>
      <c r="C6955">
        <f t="shared" si="330"/>
        <v>0.2101971505169663</v>
      </c>
      <c r="D6955">
        <f t="shared" si="331"/>
        <v>-5.6719217796071695E-3</v>
      </c>
      <c r="E6955" s="2">
        <f t="shared" si="332"/>
        <v>0.17782301563466041</v>
      </c>
      <c r="K6955">
        <v>6950</v>
      </c>
      <c r="L6955" s="8">
        <v>4.2561991213629496E-3</v>
      </c>
      <c r="M6955" s="8">
        <v>-0.21149351292563401</v>
      </c>
    </row>
    <row r="6956" spans="1:13" x14ac:dyDescent="0.55000000000000004">
      <c r="A6956">
        <v>6951</v>
      </c>
      <c r="C6956">
        <f t="shared" si="330"/>
        <v>0.15171083894107443</v>
      </c>
      <c r="D6956">
        <f t="shared" si="331"/>
        <v>-5.3590052256353082E-3</v>
      </c>
      <c r="E6956" s="2">
        <f t="shared" si="332"/>
        <v>0.13449080548292841</v>
      </c>
      <c r="K6956">
        <v>6951</v>
      </c>
      <c r="L6956" s="8">
        <v>5.5829430698721401E-3</v>
      </c>
      <c r="M6956" s="8">
        <v>-0.21501904187439499</v>
      </c>
    </row>
    <row r="6957" spans="1:13" x14ac:dyDescent="0.55000000000000004">
      <c r="A6957">
        <v>6952</v>
      </c>
      <c r="C6957">
        <f t="shared" si="330"/>
        <v>5.5148304604834296E-2</v>
      </c>
      <c r="D6957">
        <f t="shared" si="331"/>
        <v>-3.7010913189601665E-3</v>
      </c>
      <c r="E6957" s="2">
        <f t="shared" si="332"/>
        <v>4.8329635496868119E-2</v>
      </c>
      <c r="K6957">
        <v>6952</v>
      </c>
      <c r="L6957" s="8">
        <v>5.5114042924674801E-3</v>
      </c>
      <c r="M6957" s="8">
        <v>-0.164691717904417</v>
      </c>
    </row>
    <row r="6958" spans="1:13" x14ac:dyDescent="0.55000000000000004">
      <c r="A6958">
        <v>6953</v>
      </c>
      <c r="C6958">
        <f t="shared" si="330"/>
        <v>-5.5255291755516835E-2</v>
      </c>
      <c r="D6958">
        <f t="shared" si="331"/>
        <v>-1.1142815040115809E-3</v>
      </c>
      <c r="E6958" s="2">
        <f t="shared" si="332"/>
        <v>3.190167411838795E-4</v>
      </c>
      <c r="K6958">
        <v>6953</v>
      </c>
      <c r="L6958" s="8">
        <v>4.0595001197443201E-3</v>
      </c>
      <c r="M6958" s="8">
        <v>-7.3116331512033797E-2</v>
      </c>
    </row>
    <row r="6959" spans="1:13" x14ac:dyDescent="0.55000000000000004">
      <c r="A6959">
        <v>6954</v>
      </c>
      <c r="C6959">
        <f t="shared" si="330"/>
        <v>-0.15179097457437191</v>
      </c>
      <c r="D6959">
        <f t="shared" si="331"/>
        <v>1.7521894812533832E-3</v>
      </c>
      <c r="E6959" s="2">
        <f t="shared" si="332"/>
        <v>3.5555804437322355E-2</v>
      </c>
      <c r="K6959">
        <v>6954</v>
      </c>
      <c r="L6959" s="8">
        <v>1.59086895872075E-3</v>
      </c>
      <c r="M6959" s="8">
        <v>3.6771493688329701E-2</v>
      </c>
    </row>
    <row r="6960" spans="1:13" x14ac:dyDescent="0.55000000000000004">
      <c r="A6960">
        <v>6955</v>
      </c>
      <c r="C6960">
        <f t="shared" si="330"/>
        <v>-0.21023032227494126</v>
      </c>
      <c r="D6960">
        <f t="shared" si="331"/>
        <v>4.178897839947569E-3</v>
      </c>
      <c r="E6960" s="2">
        <f t="shared" si="332"/>
        <v>0.12088137715393044</v>
      </c>
      <c r="K6960">
        <v>6955</v>
      </c>
      <c r="L6960" s="8">
        <v>-1.2762052020489499E-3</v>
      </c>
      <c r="M6960" s="8">
        <v>0.13744967018066501</v>
      </c>
    </row>
    <row r="6961" spans="1:13" x14ac:dyDescent="0.55000000000000004">
      <c r="A6961">
        <v>6956</v>
      </c>
      <c r="C6961">
        <f t="shared" si="330"/>
        <v>-0.21590629038809483</v>
      </c>
      <c r="D6961">
        <f t="shared" si="331"/>
        <v>5.5567909249923959E-3</v>
      </c>
      <c r="E6961" s="2">
        <f t="shared" si="332"/>
        <v>0.1760717250400084</v>
      </c>
      <c r="K6961">
        <v>6956</v>
      </c>
      <c r="L6961" s="8">
        <v>-3.8236458529632002E-3</v>
      </c>
      <c r="M6961" s="8">
        <v>0.20370272410040299</v>
      </c>
    </row>
    <row r="6962" spans="1:13" x14ac:dyDescent="0.55000000000000004">
      <c r="A6962">
        <v>6957</v>
      </c>
      <c r="C6962">
        <f t="shared" si="330"/>
        <v>-0.16739433055734612</v>
      </c>
      <c r="D6962">
        <f t="shared" si="331"/>
        <v>5.5400466157233905E-3</v>
      </c>
      <c r="E6962" s="2">
        <f t="shared" si="332"/>
        <v>0.14925202607385266</v>
      </c>
      <c r="K6962">
        <v>6957</v>
      </c>
      <c r="L6962" s="8">
        <v>-5.4134306798260196E-3</v>
      </c>
      <c r="M6962" s="8">
        <v>0.21893716708923799</v>
      </c>
    </row>
    <row r="6963" spans="1:13" x14ac:dyDescent="0.55000000000000004">
      <c r="A6963">
        <v>6958</v>
      </c>
      <c r="C6963">
        <f t="shared" si="330"/>
        <v>-7.6869922152239006E-2</v>
      </c>
      <c r="D6963">
        <f t="shared" si="331"/>
        <v>4.1328673808828202E-3</v>
      </c>
      <c r="E6963" s="2">
        <f t="shared" si="332"/>
        <v>6.5642211597554484E-2</v>
      </c>
      <c r="K6963">
        <v>6958</v>
      </c>
      <c r="L6963" s="8">
        <v>-5.6473882104405597E-3</v>
      </c>
      <c r="M6963" s="8">
        <v>0.17933743839299299</v>
      </c>
    </row>
    <row r="6964" spans="1:13" x14ac:dyDescent="0.55000000000000004">
      <c r="A6964">
        <v>6959</v>
      </c>
      <c r="C6964">
        <f t="shared" si="330"/>
        <v>3.2947216425767797E-2</v>
      </c>
      <c r="D6964">
        <f t="shared" si="331"/>
        <v>1.6884255473516878E-3</v>
      </c>
      <c r="E6964" s="2">
        <f t="shared" si="332"/>
        <v>3.8284313884369746E-3</v>
      </c>
      <c r="K6964">
        <v>6959</v>
      </c>
      <c r="L6964" s="8">
        <v>-4.4669223298972596E-3</v>
      </c>
      <c r="M6964" s="8">
        <v>9.4821535722524303E-2</v>
      </c>
    </row>
    <row r="6965" spans="1:13" x14ac:dyDescent="0.55000000000000004">
      <c r="A6965">
        <v>6960</v>
      </c>
      <c r="C6965">
        <f t="shared" si="330"/>
        <v>0.13449529815312666</v>
      </c>
      <c r="D6965">
        <f t="shared" si="331"/>
        <v>-1.1797755093779826E-3</v>
      </c>
      <c r="E6965" s="2">
        <f t="shared" si="332"/>
        <v>2.1885742664084416E-2</v>
      </c>
      <c r="K6965">
        <v>6960</v>
      </c>
      <c r="L6965" s="8">
        <v>-2.1676880410568399E-3</v>
      </c>
      <c r="M6965" s="8">
        <v>-1.34430087997529E-2</v>
      </c>
    </row>
    <row r="6966" spans="1:13" x14ac:dyDescent="0.55000000000000004">
      <c r="A6966">
        <v>6961</v>
      </c>
      <c r="C6966">
        <f t="shared" si="330"/>
        <v>0.20228789497999955</v>
      </c>
      <c r="D6966">
        <f t="shared" si="331"/>
        <v>-3.7518777809484052E-3</v>
      </c>
      <c r="E6966" s="2">
        <f t="shared" si="332"/>
        <v>0.10280267563829516</v>
      </c>
      <c r="K6966">
        <v>6961</v>
      </c>
      <c r="L6966" s="8">
        <v>6.7445716502658002E-4</v>
      </c>
      <c r="M6966" s="8">
        <v>-0.11834066837375901</v>
      </c>
    </row>
    <row r="6967" spans="1:13" x14ac:dyDescent="0.55000000000000004">
      <c r="A6967">
        <v>6962</v>
      </c>
      <c r="C6967">
        <f t="shared" si="330"/>
        <v>0.21931049405740288</v>
      </c>
      <c r="D6967">
        <f t="shared" si="331"/>
        <v>-5.3823378128095836E-3</v>
      </c>
      <c r="E6967" s="2">
        <f t="shared" si="332"/>
        <v>0.17049439349741347</v>
      </c>
      <c r="K6967">
        <v>6962</v>
      </c>
      <c r="L6967" s="8">
        <v>3.3476803901006098E-3</v>
      </c>
      <c r="M6967" s="8">
        <v>-0.193599173421349</v>
      </c>
    </row>
    <row r="6968" spans="1:13" x14ac:dyDescent="0.55000000000000004">
      <c r="A6968">
        <v>6963</v>
      </c>
      <c r="C6968">
        <f t="shared" si="330"/>
        <v>0.18129078182482766</v>
      </c>
      <c r="D6968">
        <f t="shared" si="331"/>
        <v>-5.6619445043349743E-3</v>
      </c>
      <c r="E6968" s="2">
        <f t="shared" si="332"/>
        <v>0.16133103379651204</v>
      </c>
      <c r="K6968">
        <v>6963</v>
      </c>
      <c r="L6968" s="8">
        <v>5.1824562939725202E-3</v>
      </c>
      <c r="M6968" s="8">
        <v>-0.22036956448348299</v>
      </c>
    </row>
    <row r="6969" spans="1:13" x14ac:dyDescent="0.55000000000000004">
      <c r="A6969">
        <v>6964</v>
      </c>
      <c r="C6969">
        <f t="shared" si="330"/>
        <v>9.7770904660702304E-2</v>
      </c>
      <c r="D6969">
        <f t="shared" si="331"/>
        <v>-4.520522469593136E-3</v>
      </c>
      <c r="E6969" s="2">
        <f t="shared" si="332"/>
        <v>8.3936482270848226E-2</v>
      </c>
      <c r="K6969">
        <v>6964</v>
      </c>
      <c r="L6969" s="8">
        <v>5.7192538693942203E-3</v>
      </c>
      <c r="M6969" s="8">
        <v>-0.19194703104720001</v>
      </c>
    </row>
    <row r="6970" spans="1:13" x14ac:dyDescent="0.55000000000000004">
      <c r="A6970">
        <v>6965</v>
      </c>
      <c r="C6970">
        <f t="shared" si="330"/>
        <v>-1.0287408722902347E-2</v>
      </c>
      <c r="D6970">
        <f t="shared" si="331"/>
        <v>-2.2445445801134831E-3</v>
      </c>
      <c r="E6970" s="2">
        <f t="shared" si="332"/>
        <v>1.1059206976143071E-2</v>
      </c>
      <c r="K6970">
        <v>6965</v>
      </c>
      <c r="L6970" s="8">
        <v>4.8236288335509504E-3</v>
      </c>
      <c r="M6970" s="8">
        <v>-0.115450172932213</v>
      </c>
    </row>
    <row r="6971" spans="1:13" x14ac:dyDescent="0.55000000000000004">
      <c r="A6971">
        <v>6966</v>
      </c>
      <c r="C6971">
        <f t="shared" si="330"/>
        <v>-0.11576379936130325</v>
      </c>
      <c r="D6971">
        <f t="shared" si="331"/>
        <v>5.9476668778005463E-4</v>
      </c>
      <c r="E6971" s="2">
        <f t="shared" si="332"/>
        <v>1.1177922912214757E-2</v>
      </c>
      <c r="K6971">
        <v>6966</v>
      </c>
      <c r="L6971" s="8">
        <v>2.71989603272401E-3</v>
      </c>
      <c r="M6971" s="8">
        <v>-1.00381028054765E-2</v>
      </c>
    </row>
    <row r="6972" spans="1:13" x14ac:dyDescent="0.55000000000000004">
      <c r="A6972">
        <v>6967</v>
      </c>
      <c r="C6972">
        <f t="shared" si="330"/>
        <v>-0.19218591646729874</v>
      </c>
      <c r="D6972">
        <f t="shared" si="331"/>
        <v>3.2848040537278612E-3</v>
      </c>
      <c r="E6972" s="2">
        <f t="shared" si="332"/>
        <v>8.4142919041032938E-2</v>
      </c>
      <c r="K6972">
        <v>6967</v>
      </c>
      <c r="L6972" s="8">
        <v>-6.5051602508665299E-5</v>
      </c>
      <c r="M6972" s="8">
        <v>9.7888072440760601E-2</v>
      </c>
    </row>
    <row r="6973" spans="1:13" x14ac:dyDescent="0.55000000000000004">
      <c r="A6973">
        <v>6968</v>
      </c>
      <c r="C6973">
        <f t="shared" si="330"/>
        <v>-0.22037341949770062</v>
      </c>
      <c r="D6973">
        <f t="shared" si="331"/>
        <v>5.1504248403657655E-3</v>
      </c>
      <c r="E6973" s="2">
        <f t="shared" si="332"/>
        <v>0.16133958596560938</v>
      </c>
      <c r="K6973">
        <v>6968</v>
      </c>
      <c r="L6973" s="8">
        <v>-2.8337066603421998E-3</v>
      </c>
      <c r="M6973" s="8">
        <v>0.18129757269069399</v>
      </c>
    </row>
    <row r="6974" spans="1:13" x14ac:dyDescent="0.55000000000000004">
      <c r="A6974">
        <v>6969</v>
      </c>
      <c r="C6974">
        <f t="shared" si="330"/>
        <v>-0.19325183933729975</v>
      </c>
      <c r="D6974">
        <f t="shared" si="331"/>
        <v>5.723397554413685E-3</v>
      </c>
      <c r="E6974" s="2">
        <f t="shared" si="332"/>
        <v>0.17019899635429819</v>
      </c>
      <c r="K6974">
        <v>6969</v>
      </c>
      <c r="L6974" s="8">
        <v>-4.8926423060531498E-3</v>
      </c>
      <c r="M6974" s="8">
        <v>0.21929997117175401</v>
      </c>
    </row>
    <row r="6975" spans="1:13" x14ac:dyDescent="0.55000000000000004">
      <c r="A6975">
        <v>6970</v>
      </c>
      <c r="C6975">
        <f t="shared" si="330"/>
        <v>-0.11762812092880638</v>
      </c>
      <c r="D6975">
        <f t="shared" si="331"/>
        <v>4.8599181219521372E-3</v>
      </c>
      <c r="E6975" s="2">
        <f t="shared" si="332"/>
        <v>0.10240348954230516</v>
      </c>
      <c r="K6975">
        <v>6970</v>
      </c>
      <c r="L6975" s="8">
        <v>-5.7261853344637501E-3</v>
      </c>
      <c r="M6975" s="8">
        <v>0.20237733143459499</v>
      </c>
    </row>
    <row r="6976" spans="1:13" x14ac:dyDescent="0.55000000000000004">
      <c r="A6976">
        <v>6971</v>
      </c>
      <c r="C6976">
        <f t="shared" si="330"/>
        <v>-1.2482223574446748E-2</v>
      </c>
      <c r="D6976">
        <f t="shared" si="331"/>
        <v>2.7767016798996157E-3</v>
      </c>
      <c r="E6976" s="2">
        <f t="shared" si="332"/>
        <v>2.1682638232587863E-2</v>
      </c>
      <c r="K6976">
        <v>6971</v>
      </c>
      <c r="L6976" s="8">
        <v>-5.1255697231830299E-3</v>
      </c>
      <c r="M6976" s="8">
        <v>0.13476803358182399</v>
      </c>
    </row>
    <row r="6977" spans="1:13" x14ac:dyDescent="0.55000000000000004">
      <c r="A6977">
        <v>6972</v>
      </c>
      <c r="C6977">
        <f t="shared" si="330"/>
        <v>9.5796448795413797E-2</v>
      </c>
      <c r="D6977">
        <f t="shared" si="331"/>
        <v>-3.4083556243893122E-6</v>
      </c>
      <c r="E6977" s="2">
        <f t="shared" si="332"/>
        <v>3.8926622264008749E-3</v>
      </c>
      <c r="K6977">
        <v>6972</v>
      </c>
      <c r="L6977" s="8">
        <v>-3.2412233780049998E-3</v>
      </c>
      <c r="M6977" s="8">
        <v>3.3405245678300603E-2</v>
      </c>
    </row>
    <row r="6978" spans="1:13" x14ac:dyDescent="0.55000000000000004">
      <c r="A6978">
        <v>6973</v>
      </c>
      <c r="C6978">
        <f t="shared" si="330"/>
        <v>0.18003223174655159</v>
      </c>
      <c r="D6978">
        <f t="shared" si="331"/>
        <v>-2.7826629657291091E-3</v>
      </c>
      <c r="E6978" s="2">
        <f t="shared" si="332"/>
        <v>6.5718565358791614E-2</v>
      </c>
      <c r="K6978">
        <v>6973</v>
      </c>
      <c r="L6978" s="8">
        <v>-5.4509253071554698E-4</v>
      </c>
      <c r="M6978" s="8">
        <v>-7.6324093236452506E-2</v>
      </c>
    </row>
    <row r="6979" spans="1:13" x14ac:dyDescent="0.55000000000000004">
      <c r="A6979">
        <v>6974</v>
      </c>
      <c r="C6979">
        <f t="shared" si="330"/>
        <v>0.21908371930765577</v>
      </c>
      <c r="D6979">
        <f t="shared" si="331"/>
        <v>-4.8635278253172827E-3</v>
      </c>
      <c r="E6979" s="2">
        <f t="shared" si="332"/>
        <v>0.14901245086888976</v>
      </c>
      <c r="K6979">
        <v>6974</v>
      </c>
      <c r="L6979" s="8">
        <v>2.28756012240017E-3</v>
      </c>
      <c r="M6979" s="8">
        <v>-0.166937589519836</v>
      </c>
    </row>
    <row r="6980" spans="1:13" x14ac:dyDescent="0.55000000000000004">
      <c r="A6980">
        <v>6975</v>
      </c>
      <c r="C6980">
        <f t="shared" si="330"/>
        <v>0.20314981124093542</v>
      </c>
      <c r="D6980">
        <f t="shared" si="331"/>
        <v>-5.7237497157833833E-3</v>
      </c>
      <c r="E6980" s="2">
        <f t="shared" si="332"/>
        <v>0.17546911874092377</v>
      </c>
      <c r="K6980">
        <v>6975</v>
      </c>
      <c r="L6980" s="8">
        <v>4.5472791518680403E-3</v>
      </c>
      <c r="M6980" s="8">
        <v>-0.21574053090235601</v>
      </c>
    </row>
    <row r="6981" spans="1:13" x14ac:dyDescent="0.55000000000000004">
      <c r="A6981">
        <v>6976</v>
      </c>
      <c r="C6981">
        <f t="shared" si="330"/>
        <v>0.13622958261100393</v>
      </c>
      <c r="D6981">
        <f t="shared" si="331"/>
        <v>-5.1474310746591955E-3</v>
      </c>
      <c r="E6981" s="2">
        <f t="shared" si="332"/>
        <v>0.12022828125851216</v>
      </c>
      <c r="K6981">
        <v>6976</v>
      </c>
      <c r="L6981" s="8">
        <v>5.6681039084786802E-3</v>
      </c>
      <c r="M6981" s="8">
        <v>-0.21050991796329199</v>
      </c>
    </row>
    <row r="6982" spans="1:13" x14ac:dyDescent="0.55000000000000004">
      <c r="A6982">
        <v>6977</v>
      </c>
      <c r="C6982">
        <f t="shared" ref="C6982:C7045" si="333">$D$1*COS($B$2*(A6982-$L$2)+$B$1)</f>
        <v>3.5118600240641035E-2</v>
      </c>
      <c r="D6982">
        <f t="shared" ref="D6982:D7045" si="334">$D$2*COS($B$2*(A6982-$L$3)+$B$3)</f>
        <v>-3.2792157331021964E-3</v>
      </c>
      <c r="E6982" s="2">
        <f t="shared" ref="E6982:E7045" si="335">(M6982-C6982)^2</f>
        <v>3.5221676812852411E-2</v>
      </c>
      <c r="K6982">
        <v>6977</v>
      </c>
      <c r="L6982" s="8">
        <v>5.3693168788469803E-3</v>
      </c>
      <c r="M6982" s="8">
        <v>-0.15255579016159901</v>
      </c>
    </row>
    <row r="6983" spans="1:13" x14ac:dyDescent="0.55000000000000004">
      <c r="A6983">
        <v>6978</v>
      </c>
      <c r="C6983">
        <f t="shared" si="333"/>
        <v>-7.4806410551284466E-2</v>
      </c>
      <c r="D6983">
        <f t="shared" si="334"/>
        <v>-5.8798636288321239E-4</v>
      </c>
      <c r="E6983" s="2">
        <f t="shared" si="335"/>
        <v>3.3904933055460844E-4</v>
      </c>
      <c r="K6983">
        <v>6978</v>
      </c>
      <c r="L6983" s="8">
        <v>3.7257511280843398E-3</v>
      </c>
      <c r="M6983" s="8">
        <v>-5.6393118326518998E-2</v>
      </c>
    </row>
    <row r="6984" spans="1:13" x14ac:dyDescent="0.55000000000000004">
      <c r="A6984">
        <v>6979</v>
      </c>
      <c r="C6984">
        <f t="shared" si="333"/>
        <v>-0.16595658908886221</v>
      </c>
      <c r="D6984">
        <f t="shared" si="334"/>
        <v>2.2508151906503039E-3</v>
      </c>
      <c r="E6984" s="2">
        <f t="shared" si="335"/>
        <v>4.8334087980061717E-2</v>
      </c>
      <c r="K6984">
        <v>6979</v>
      </c>
      <c r="L6984" s="8">
        <v>1.14904789441097E-3</v>
      </c>
      <c r="M6984" s="8">
        <v>5.3893559830945702E-2</v>
      </c>
    </row>
    <row r="6985" spans="1:13" x14ac:dyDescent="0.55000000000000004">
      <c r="A6985">
        <v>6980</v>
      </c>
      <c r="C6985">
        <f t="shared" si="333"/>
        <v>-0.21545516185247993</v>
      </c>
      <c r="D6985">
        <f t="shared" si="334"/>
        <v>4.5247095747504434E-3</v>
      </c>
      <c r="E6985" s="2">
        <f t="shared" si="335"/>
        <v>0.13405661285049983</v>
      </c>
      <c r="K6985">
        <v>6980</v>
      </c>
      <c r="L6985" s="8">
        <v>-1.71544151259325E-3</v>
      </c>
      <c r="M6985" s="8">
        <v>0.15068226159737699</v>
      </c>
    </row>
    <row r="6986" spans="1:13" x14ac:dyDescent="0.55000000000000004">
      <c r="A6986">
        <v>6981</v>
      </c>
      <c r="C6986">
        <f t="shared" si="333"/>
        <v>-0.21087903042559966</v>
      </c>
      <c r="D6986">
        <f t="shared" si="334"/>
        <v>5.6629972288987206E-3</v>
      </c>
      <c r="E6986" s="2">
        <f t="shared" si="335"/>
        <v>0.17691334968839695</v>
      </c>
      <c r="K6986">
        <v>6981</v>
      </c>
      <c r="L6986" s="8">
        <v>-4.1502879509419501E-3</v>
      </c>
      <c r="M6986" s="8">
        <v>0.20973165618185799</v>
      </c>
    </row>
    <row r="6987" spans="1:13" x14ac:dyDescent="0.55000000000000004">
      <c r="A6987">
        <v>6982</v>
      </c>
      <c r="C6987">
        <f t="shared" si="333"/>
        <v>-0.15337670733917125</v>
      </c>
      <c r="D6987">
        <f t="shared" si="334"/>
        <v>5.3799919451039402E-3</v>
      </c>
      <c r="E6987" s="2">
        <f t="shared" si="335"/>
        <v>0.13662571868271631</v>
      </c>
      <c r="K6987">
        <v>6982</v>
      </c>
      <c r="L6987" s="8">
        <v>-5.5456690254599801E-3</v>
      </c>
      <c r="M6987" s="8">
        <v>0.21625245639485599</v>
      </c>
    </row>
    <row r="6988" spans="1:13" x14ac:dyDescent="0.55000000000000004">
      <c r="A6988">
        <v>6983</v>
      </c>
      <c r="C6988">
        <f t="shared" si="333"/>
        <v>-5.7380063638183397E-2</v>
      </c>
      <c r="D6988">
        <f t="shared" si="334"/>
        <v>3.7467220843836325E-3</v>
      </c>
      <c r="E6988" s="2">
        <f t="shared" si="335"/>
        <v>5.1072181127499276E-2</v>
      </c>
      <c r="K6988">
        <v>6983</v>
      </c>
      <c r="L6988" s="8">
        <v>-5.5521028897185598E-3</v>
      </c>
      <c r="M6988" s="8">
        <v>0.168611487370918</v>
      </c>
    </row>
    <row r="6989" spans="1:13" x14ac:dyDescent="0.55000000000000004">
      <c r="A6989">
        <v>6984</v>
      </c>
      <c r="C6989">
        <f t="shared" si="333"/>
        <v>5.3017766562514869E-2</v>
      </c>
      <c r="D6989">
        <f t="shared" si="334"/>
        <v>1.1731039550896298E-3</v>
      </c>
      <c r="E6989" s="2">
        <f t="shared" si="335"/>
        <v>6.6167060853597037E-4</v>
      </c>
      <c r="K6989">
        <v>6984</v>
      </c>
      <c r="L6989" s="8">
        <v>-4.1679781425013399E-3</v>
      </c>
      <c r="M6989" s="8">
        <v>7.8740725345204904E-2</v>
      </c>
    </row>
    <row r="6990" spans="1:13" x14ac:dyDescent="0.55000000000000004">
      <c r="A6990">
        <v>6985</v>
      </c>
      <c r="C6990">
        <f t="shared" si="333"/>
        <v>0.15010925488187163</v>
      </c>
      <c r="D6990">
        <f t="shared" si="334"/>
        <v>-1.6949385398624512E-3</v>
      </c>
      <c r="E6990" s="2">
        <f t="shared" si="335"/>
        <v>3.2746664448924434E-2</v>
      </c>
      <c r="K6990">
        <v>6985</v>
      </c>
      <c r="L6990" s="8">
        <v>-1.7399574132354299E-3</v>
      </c>
      <c r="M6990" s="8">
        <v>-3.0851139815212401E-2</v>
      </c>
    </row>
    <row r="6991" spans="1:13" x14ac:dyDescent="0.55000000000000004">
      <c r="A6991">
        <v>6986</v>
      </c>
      <c r="C6991">
        <f t="shared" si="333"/>
        <v>0.20952648427792173</v>
      </c>
      <c r="D6991">
        <f t="shared" si="334"/>
        <v>-4.137587187778782E-3</v>
      </c>
      <c r="E6991" s="2">
        <f t="shared" si="335"/>
        <v>0.11713001772104205</v>
      </c>
      <c r="K6991">
        <v>6986</v>
      </c>
      <c r="L6991" s="8">
        <v>1.1238464440874499E-3</v>
      </c>
      <c r="M6991" s="8">
        <v>-0.132716145622332</v>
      </c>
    </row>
    <row r="6992" spans="1:13" x14ac:dyDescent="0.55000000000000004">
      <c r="A6992">
        <v>6987</v>
      </c>
      <c r="C6992">
        <f t="shared" si="333"/>
        <v>0.21635698258808009</v>
      </c>
      <c r="D6992">
        <f t="shared" si="334"/>
        <v>-5.5417886649806614E-3</v>
      </c>
      <c r="E6992" s="2">
        <f t="shared" si="335"/>
        <v>0.17447208037232365</v>
      </c>
      <c r="K6992">
        <v>6987</v>
      </c>
      <c r="L6992" s="8">
        <v>3.7061759876514501E-3</v>
      </c>
      <c r="M6992" s="8">
        <v>-0.20134156944714501</v>
      </c>
    </row>
    <row r="6993" spans="1:13" x14ac:dyDescent="0.55000000000000004">
      <c r="A6993">
        <v>6988</v>
      </c>
      <c r="C6993">
        <f t="shared" si="333"/>
        <v>0.1688864387119777</v>
      </c>
      <c r="D6993">
        <f t="shared" si="334"/>
        <v>-5.5551179989091039E-3</v>
      </c>
      <c r="E6993" s="2">
        <f t="shared" si="335"/>
        <v>0.15087490265683992</v>
      </c>
      <c r="K6993">
        <v>6988</v>
      </c>
      <c r="L6993" s="8">
        <v>5.3602707636614903E-3</v>
      </c>
      <c r="M6993" s="8">
        <v>-0.21953974817150201</v>
      </c>
    </row>
    <row r="6994" spans="1:13" x14ac:dyDescent="0.55000000000000004">
      <c r="A6994">
        <v>6989</v>
      </c>
      <c r="C6994">
        <f t="shared" si="333"/>
        <v>7.902895856284331E-2</v>
      </c>
      <c r="D6994">
        <f t="shared" si="334"/>
        <v>-4.1742298077081371E-3</v>
      </c>
      <c r="E6994" s="2">
        <f t="shared" si="335"/>
        <v>6.8529707462227432E-2</v>
      </c>
      <c r="K6994">
        <v>6989</v>
      </c>
      <c r="L6994" s="8">
        <v>5.6718524742068298E-3</v>
      </c>
      <c r="M6994" s="8">
        <v>-0.18275283504058401</v>
      </c>
    </row>
    <row r="6995" spans="1:13" x14ac:dyDescent="0.55000000000000004">
      <c r="A6995">
        <v>6990</v>
      </c>
      <c r="C6995">
        <f t="shared" si="333"/>
        <v>-3.0663124384114285E-2</v>
      </c>
      <c r="D6995">
        <f t="shared" si="334"/>
        <v>-1.7456979206350337E-3</v>
      </c>
      <c r="E6995" s="2">
        <f t="shared" si="335"/>
        <v>4.8345900364523062E-3</v>
      </c>
      <c r="K6995">
        <v>6990</v>
      </c>
      <c r="L6995" s="8">
        <v>4.5628835469687899E-3</v>
      </c>
      <c r="M6995" s="8">
        <v>-0.100194340657471</v>
      </c>
    </row>
    <row r="6996" spans="1:13" x14ac:dyDescent="0.55000000000000004">
      <c r="A6996">
        <v>6991</v>
      </c>
      <c r="C6996">
        <f t="shared" si="333"/>
        <v>-0.13265940944103238</v>
      </c>
      <c r="D6996">
        <f t="shared" si="334"/>
        <v>1.1209673481820317E-3</v>
      </c>
      <c r="E6996" s="2">
        <f t="shared" si="335"/>
        <v>1.9633013946926171E-2</v>
      </c>
      <c r="K6996">
        <v>6991</v>
      </c>
      <c r="L6996" s="8">
        <v>2.3111121293179098E-3</v>
      </c>
      <c r="M6996" s="8">
        <v>7.4584479038691297E-3</v>
      </c>
    </row>
    <row r="6997" spans="1:13" x14ac:dyDescent="0.55000000000000004">
      <c r="A6997">
        <v>6992</v>
      </c>
      <c r="C6997">
        <f t="shared" si="333"/>
        <v>-0.20136097896673646</v>
      </c>
      <c r="D6997">
        <f t="shared" si="334"/>
        <v>3.7062934407223486E-3</v>
      </c>
      <c r="E6997" s="2">
        <f t="shared" si="335"/>
        <v>9.8975803214848362E-2</v>
      </c>
      <c r="K6997">
        <v>6992</v>
      </c>
      <c r="L6997" s="8">
        <v>-5.1949165821942598E-4</v>
      </c>
      <c r="M6997" s="8">
        <v>0.113243221918834</v>
      </c>
    </row>
    <row r="6998" spans="1:13" x14ac:dyDescent="0.55000000000000004">
      <c r="A6998">
        <v>6993</v>
      </c>
      <c r="C6998">
        <f t="shared" si="333"/>
        <v>-0.21952518712446079</v>
      </c>
      <c r="D6998">
        <f t="shared" si="334"/>
        <v>5.3614180021085058E-3</v>
      </c>
      <c r="E6998" s="2">
        <f t="shared" si="335"/>
        <v>0.16825642317981548</v>
      </c>
      <c r="K6998">
        <v>6993</v>
      </c>
      <c r="L6998" s="8">
        <v>-3.2199855372634198E-3</v>
      </c>
      <c r="M6998" s="8">
        <v>0.19066552849428101</v>
      </c>
    </row>
    <row r="6999" spans="1:13" x14ac:dyDescent="0.55000000000000004">
      <c r="A6999">
        <v>6994</v>
      </c>
      <c r="C6999">
        <f t="shared" si="333"/>
        <v>-0.18259320053774575</v>
      </c>
      <c r="D6999">
        <f t="shared" si="334"/>
        <v>5.6709396546902255E-3</v>
      </c>
      <c r="E6999" s="2">
        <f t="shared" si="335"/>
        <v>0.16235070821302461</v>
      </c>
      <c r="K6999">
        <v>6994</v>
      </c>
      <c r="L6999" s="8">
        <v>-5.1140140631597301E-3</v>
      </c>
      <c r="M6999" s="8">
        <v>0.22033447065526701</v>
      </c>
    </row>
    <row r="7000" spans="1:13" x14ac:dyDescent="0.55000000000000004">
      <c r="A7000">
        <v>6995</v>
      </c>
      <c r="C7000">
        <f t="shared" si="333"/>
        <v>-9.9834169375346393E-2</v>
      </c>
      <c r="D7000">
        <f t="shared" si="334"/>
        <v>4.5571749878682722E-3</v>
      </c>
      <c r="E7000" s="2">
        <f t="shared" si="335"/>
        <v>8.6820653923368379E-2</v>
      </c>
      <c r="K7000">
        <v>6995</v>
      </c>
      <c r="L7000" s="8">
        <v>-5.7272060418976697E-3</v>
      </c>
      <c r="M7000" s="8">
        <v>0.194819277784819</v>
      </c>
    </row>
    <row r="7001" spans="1:13" x14ac:dyDescent="0.55000000000000004">
      <c r="A7001">
        <v>6996</v>
      </c>
      <c r="C7001">
        <f t="shared" si="333"/>
        <v>7.9811339597370516E-3</v>
      </c>
      <c r="D7001">
        <f t="shared" si="334"/>
        <v>2.2996554567948852E-3</v>
      </c>
      <c r="E7001" s="2">
        <f t="shared" si="335"/>
        <v>1.2662833064844878E-2</v>
      </c>
      <c r="K7001">
        <v>6996</v>
      </c>
      <c r="L7001" s="8">
        <v>-4.90598373843545E-3</v>
      </c>
      <c r="M7001" s="8">
        <v>0.120510388222106</v>
      </c>
    </row>
    <row r="7002" spans="1:13" x14ac:dyDescent="0.55000000000000004">
      <c r="A7002">
        <v>6997</v>
      </c>
      <c r="C7002">
        <f t="shared" si="333"/>
        <v>0.11379334090274131</v>
      </c>
      <c r="D7002">
        <f t="shared" si="334"/>
        <v>-5.3502912109361638E-4</v>
      </c>
      <c r="E7002" s="2">
        <f t="shared" si="335"/>
        <v>9.5598365347724368E-3</v>
      </c>
      <c r="K7002">
        <v>6997</v>
      </c>
      <c r="L7002" s="8">
        <v>-2.8560273731685001E-3</v>
      </c>
      <c r="M7002" s="8">
        <v>1.6018924336993201E-2</v>
      </c>
    </row>
    <row r="7003" spans="1:13" x14ac:dyDescent="0.55000000000000004">
      <c r="A7003">
        <v>6998</v>
      </c>
      <c r="C7003">
        <f t="shared" si="333"/>
        <v>0.19104581785247035</v>
      </c>
      <c r="D7003">
        <f t="shared" si="334"/>
        <v>-3.2354326671066849E-3</v>
      </c>
      <c r="E7003" s="2">
        <f t="shared" si="335"/>
        <v>8.0389485668554472E-2</v>
      </c>
      <c r="K7003">
        <v>6998</v>
      </c>
      <c r="L7003" s="8">
        <v>-9.0761234783970701E-5</v>
      </c>
      <c r="M7003" s="8">
        <v>-9.2484578522511796E-2</v>
      </c>
    </row>
    <row r="7004" spans="1:13" x14ac:dyDescent="0.55000000000000004">
      <c r="A7004">
        <v>6999</v>
      </c>
      <c r="C7004">
        <f t="shared" si="333"/>
        <v>0.22034982144755566</v>
      </c>
      <c r="D7004">
        <f t="shared" si="334"/>
        <v>-5.123810811185508E-3</v>
      </c>
      <c r="E7004" s="2">
        <f t="shared" si="335"/>
        <v>0.15854298533255565</v>
      </c>
      <c r="K7004">
        <v>6999</v>
      </c>
      <c r="L7004" s="8">
        <v>2.6972366178940302E-3</v>
      </c>
      <c r="M7004" s="8">
        <v>-0.17782474495838099</v>
      </c>
    </row>
    <row r="7005" spans="1:13" x14ac:dyDescent="0.55000000000000004">
      <c r="A7005">
        <v>7000</v>
      </c>
      <c r="C7005">
        <f t="shared" si="333"/>
        <v>0.1943506644650172</v>
      </c>
      <c r="D7005">
        <f t="shared" si="334"/>
        <v>-5.7262204430193657E-3</v>
      </c>
      <c r="E7005" s="2">
        <f t="shared" si="335"/>
        <v>0.17055104764308032</v>
      </c>
      <c r="K7005">
        <v>7000</v>
      </c>
      <c r="L7005" s="8">
        <v>4.8096948271792702E-3</v>
      </c>
      <c r="M7005" s="8">
        <v>-0.21862760087479499</v>
      </c>
    </row>
    <row r="7006" spans="1:13" x14ac:dyDescent="0.55000000000000004">
      <c r="A7006">
        <v>7001</v>
      </c>
      <c r="C7006">
        <f t="shared" si="333"/>
        <v>0.11957358728872512</v>
      </c>
      <c r="D7006">
        <f t="shared" si="334"/>
        <v>-4.8914694428055013E-3</v>
      </c>
      <c r="E7006" s="2">
        <f t="shared" si="335"/>
        <v>0.1051363797618582</v>
      </c>
      <c r="K7006">
        <v>7001</v>
      </c>
      <c r="L7006" s="8">
        <v>5.7175351298169299E-3</v>
      </c>
      <c r="M7006" s="8">
        <v>-0.20467381788494499</v>
      </c>
    </row>
    <row r="7007" spans="1:13" x14ac:dyDescent="0.55000000000000004">
      <c r="A7007">
        <v>7002</v>
      </c>
      <c r="C7007">
        <f t="shared" si="333"/>
        <v>1.4786060117402265E-2</v>
      </c>
      <c r="D7007">
        <f t="shared" si="334"/>
        <v>-2.8290627165151174E-3</v>
      </c>
      <c r="E7007" s="2">
        <f t="shared" si="335"/>
        <v>2.3791294093329793E-2</v>
      </c>
      <c r="K7007">
        <v>7002</v>
      </c>
      <c r="L7007" s="8">
        <v>5.1933832901790303E-3</v>
      </c>
      <c r="M7007" s="8">
        <v>-0.13945820750162399</v>
      </c>
    </row>
    <row r="7008" spans="1:13" x14ac:dyDescent="0.55000000000000004">
      <c r="A7008">
        <v>7003</v>
      </c>
      <c r="C7008">
        <f t="shared" si="333"/>
        <v>-9.371245648066398E-2</v>
      </c>
      <c r="D7008">
        <f t="shared" si="334"/>
        <v>-5.6620880246582713E-5</v>
      </c>
      <c r="E7008" s="2">
        <f t="shared" si="335"/>
        <v>2.9591459471660585E-3</v>
      </c>
      <c r="K7008">
        <v>7003</v>
      </c>
      <c r="L7008" s="8">
        <v>3.3685163881048501E-3</v>
      </c>
      <c r="M7008" s="8">
        <v>-3.9314423913611903E-2</v>
      </c>
    </row>
    <row r="7009" spans="1:13" x14ac:dyDescent="0.55000000000000004">
      <c r="A7009">
        <v>7004</v>
      </c>
      <c r="C7009">
        <f t="shared" si="333"/>
        <v>-0.17869112180393706</v>
      </c>
      <c r="D7009">
        <f t="shared" si="334"/>
        <v>2.7300316034903839E-3</v>
      </c>
      <c r="E7009" s="2">
        <f t="shared" si="335"/>
        <v>6.2183912078330419E-2</v>
      </c>
      <c r="K7009">
        <v>7004</v>
      </c>
      <c r="L7009" s="8">
        <v>6.9998365987123301E-4</v>
      </c>
      <c r="M7009" s="8">
        <v>7.0675901032544702E-2</v>
      </c>
    </row>
    <row r="7010" spans="1:13" x14ac:dyDescent="0.55000000000000004">
      <c r="A7010">
        <v>7005</v>
      </c>
      <c r="C7010">
        <f t="shared" si="333"/>
        <v>-0.21882208206441811</v>
      </c>
      <c r="D7010">
        <f t="shared" si="334"/>
        <v>4.8315036992516323E-3</v>
      </c>
      <c r="E7010" s="2">
        <f t="shared" si="335"/>
        <v>0.14576138223426519</v>
      </c>
      <c r="K7010">
        <v>7005</v>
      </c>
      <c r="L7010" s="8">
        <v>-2.1438643183605E-3</v>
      </c>
      <c r="M7010" s="8">
        <v>0.16296500812364101</v>
      </c>
    </row>
    <row r="7011" spans="1:13" x14ac:dyDescent="0.55000000000000004">
      <c r="A7011">
        <v>7006</v>
      </c>
      <c r="C7011">
        <f t="shared" si="333"/>
        <v>-0.20403331213025178</v>
      </c>
      <c r="D7011">
        <f t="shared" si="334"/>
        <v>5.7203702065182667E-3</v>
      </c>
      <c r="E7011" s="2">
        <f t="shared" si="335"/>
        <v>0.17511867258632996</v>
      </c>
      <c r="K7011">
        <v>7006</v>
      </c>
      <c r="L7011" s="8">
        <v>-4.4507681784901696E-3</v>
      </c>
      <c r="M7011" s="8">
        <v>0.21443851796865701</v>
      </c>
    </row>
    <row r="7012" spans="1:13" x14ac:dyDescent="0.55000000000000004">
      <c r="A7012">
        <v>7007</v>
      </c>
      <c r="C7012">
        <f t="shared" si="333"/>
        <v>-0.13803648153237702</v>
      </c>
      <c r="D7012">
        <f t="shared" si="334"/>
        <v>5.1735443677857536E-3</v>
      </c>
      <c r="E7012" s="2">
        <f t="shared" si="335"/>
        <v>0.12266879467475122</v>
      </c>
      <c r="K7012">
        <v>7007</v>
      </c>
      <c r="L7012" s="8">
        <v>-5.6429495377557102E-3</v>
      </c>
      <c r="M7012" s="8">
        <v>0.21220457070843499</v>
      </c>
    </row>
    <row r="7013" spans="1:13" x14ac:dyDescent="0.55000000000000004">
      <c r="A7013">
        <v>7008</v>
      </c>
      <c r="C7013">
        <f t="shared" si="333"/>
        <v>-3.7395403651208026E-2</v>
      </c>
      <c r="D7013">
        <f t="shared" si="334"/>
        <v>3.3282679424697058E-3</v>
      </c>
      <c r="E7013" s="2">
        <f t="shared" si="335"/>
        <v>3.7720661023354016E-2</v>
      </c>
      <c r="K7013">
        <v>7008</v>
      </c>
      <c r="L7013" s="8">
        <v>-5.4218191789728596E-3</v>
      </c>
      <c r="M7013" s="8">
        <v>0.156822672292701</v>
      </c>
    </row>
    <row r="7014" spans="1:13" x14ac:dyDescent="0.55000000000000004">
      <c r="A7014">
        <v>7009</v>
      </c>
      <c r="C7014">
        <f t="shared" si="333"/>
        <v>7.2631132316346922E-2</v>
      </c>
      <c r="D7014">
        <f t="shared" si="334"/>
        <v>6.4766641787975074E-4</v>
      </c>
      <c r="E7014" s="2">
        <f t="shared" si="335"/>
        <v>1.095700127512783E-4</v>
      </c>
      <c r="K7014">
        <v>7009</v>
      </c>
      <c r="L7014" s="8">
        <v>-3.8427605722919202E-3</v>
      </c>
      <c r="M7014" s="8">
        <v>6.2163562744030801E-2</v>
      </c>
    </row>
    <row r="7015" spans="1:13" x14ac:dyDescent="0.55000000000000004">
      <c r="A7015">
        <v>7010</v>
      </c>
      <c r="C7015">
        <f t="shared" si="333"/>
        <v>0.16442878501529631</v>
      </c>
      <c r="D7015">
        <f t="shared" si="334"/>
        <v>-2.1954857258731199E-3</v>
      </c>
      <c r="E7015" s="2">
        <f t="shared" si="335"/>
        <v>4.5153522282362142E-2</v>
      </c>
      <c r="K7015">
        <v>7010</v>
      </c>
      <c r="L7015" s="8">
        <v>-1.30125874152458E-3</v>
      </c>
      <c r="M7015" s="8">
        <v>-4.8064796728628699E-2</v>
      </c>
    </row>
    <row r="7016" spans="1:13" x14ac:dyDescent="0.55000000000000004">
      <c r="A7016">
        <v>7011</v>
      </c>
      <c r="C7016">
        <f t="shared" si="333"/>
        <v>0.21495827855919597</v>
      </c>
      <c r="D7016">
        <f t="shared" si="334"/>
        <v>-4.4876172295991055E-3</v>
      </c>
      <c r="E7016" s="2">
        <f t="shared" si="335"/>
        <v>0.13047505405506513</v>
      </c>
      <c r="K7016">
        <v>7011</v>
      </c>
      <c r="L7016" s="8">
        <v>1.56615141348076E-3</v>
      </c>
      <c r="M7016" s="8">
        <v>-0.14625502968825099</v>
      </c>
    </row>
    <row r="7017" spans="1:13" x14ac:dyDescent="0.55000000000000004">
      <c r="A7017">
        <v>7012</v>
      </c>
      <c r="C7017">
        <f t="shared" si="333"/>
        <v>0.21153777514574315</v>
      </c>
      <c r="D7017">
        <f t="shared" si="334"/>
        <v>-5.6534514001616134E-3</v>
      </c>
      <c r="E7017" s="2">
        <f t="shared" si="335"/>
        <v>0.17585656815934722</v>
      </c>
      <c r="K7017">
        <v>7012</v>
      </c>
      <c r="L7017" s="8">
        <v>4.0413092312818503E-3</v>
      </c>
      <c r="M7017" s="8">
        <v>-0.20781478316211699</v>
      </c>
    </row>
    <row r="7018" spans="1:13" x14ac:dyDescent="0.55000000000000004">
      <c r="A7018">
        <v>7013</v>
      </c>
      <c r="C7018">
        <f t="shared" si="333"/>
        <v>0.15502574903322311</v>
      </c>
      <c r="D7018">
        <f t="shared" si="334"/>
        <v>-5.400388434583972E-3</v>
      </c>
      <c r="E7018" s="2">
        <f t="shared" si="335"/>
        <v>0.13864585107548763</v>
      </c>
      <c r="K7018">
        <v>7013</v>
      </c>
      <c r="L7018" s="8">
        <v>5.5042960816460299E-3</v>
      </c>
      <c r="M7018" s="8">
        <v>-0.217326035003711</v>
      </c>
    </row>
    <row r="7019" spans="1:13" x14ac:dyDescent="0.55000000000000004">
      <c r="A7019">
        <v>7014</v>
      </c>
      <c r="C7019">
        <f t="shared" si="333"/>
        <v>5.9605527596881341E-2</v>
      </c>
      <c r="D7019">
        <f t="shared" si="334"/>
        <v>-3.7919418030820918E-3</v>
      </c>
      <c r="E7019" s="2">
        <f t="shared" si="335"/>
        <v>5.3829642751040893E-2</v>
      </c>
      <c r="K7019">
        <v>7014</v>
      </c>
      <c r="L7019" s="8">
        <v>5.5886978321880902E-3</v>
      </c>
      <c r="M7019" s="8">
        <v>-0.172406633185783</v>
      </c>
    </row>
    <row r="7020" spans="1:13" x14ac:dyDescent="0.55000000000000004">
      <c r="A7020">
        <v>7015</v>
      </c>
      <c r="C7020">
        <f t="shared" si="333"/>
        <v>-5.0774424878322386E-2</v>
      </c>
      <c r="D7020">
        <f t="shared" si="334"/>
        <v>-1.2317977068794445E-3</v>
      </c>
      <c r="E7020" s="2">
        <f t="shared" si="335"/>
        <v>1.1244282661971537E-3</v>
      </c>
      <c r="K7020">
        <v>7015</v>
      </c>
      <c r="L7020" s="8">
        <v>4.2733755408943001E-3</v>
      </c>
      <c r="M7020" s="8">
        <v>-8.4306920553370995E-2</v>
      </c>
    </row>
    <row r="7021" spans="1:13" x14ac:dyDescent="0.55000000000000004">
      <c r="A7021">
        <v>7016</v>
      </c>
      <c r="C7021">
        <f t="shared" si="333"/>
        <v>-0.14841106695211345</v>
      </c>
      <c r="D7021">
        <f t="shared" si="334"/>
        <v>1.6375016495769352E-3</v>
      </c>
      <c r="E7021" s="2">
        <f t="shared" si="335"/>
        <v>3.0039493192010269E-2</v>
      </c>
      <c r="K7021">
        <v>7016</v>
      </c>
      <c r="L7021" s="8">
        <v>1.8877598352862999E-3</v>
      </c>
      <c r="M7021" s="8">
        <v>2.4907983333797901E-2</v>
      </c>
    </row>
    <row r="7022" spans="1:13" x14ac:dyDescent="0.55000000000000004">
      <c r="A7022">
        <v>7017</v>
      </c>
      <c r="C7022">
        <f t="shared" si="333"/>
        <v>-0.20879965947800572</v>
      </c>
      <c r="D7022">
        <f t="shared" si="334"/>
        <v>4.095822607785642E-3</v>
      </c>
      <c r="E7022" s="2">
        <f t="shared" si="335"/>
        <v>0.11335624228431931</v>
      </c>
      <c r="K7022">
        <v>7017</v>
      </c>
      <c r="L7022" s="8">
        <v>-9.7065703188095197E-4</v>
      </c>
      <c r="M7022" s="8">
        <v>0.127884528277106</v>
      </c>
    </row>
    <row r="7023" spans="1:13" x14ac:dyDescent="0.55000000000000004">
      <c r="A7023">
        <v>7018</v>
      </c>
      <c r="C7023">
        <f t="shared" si="333"/>
        <v>-0.21678393862253401</v>
      </c>
      <c r="D7023">
        <f t="shared" si="334"/>
        <v>5.5261784245306785E-3</v>
      </c>
      <c r="E7023" s="2">
        <f t="shared" si="335"/>
        <v>0.17273627575780121</v>
      </c>
      <c r="K7023">
        <v>7018</v>
      </c>
      <c r="L7023" s="8">
        <v>-3.5859668238945601E-3</v>
      </c>
      <c r="M7023" s="8">
        <v>0.198831599775396</v>
      </c>
    </row>
    <row r="7024" spans="1:13" x14ac:dyDescent="0.55000000000000004">
      <c r="A7024">
        <v>7019</v>
      </c>
      <c r="C7024">
        <f t="shared" si="333"/>
        <v>-0.17036001861567271</v>
      </c>
      <c r="D7024">
        <f t="shared" si="334"/>
        <v>5.5695799393174631E-3</v>
      </c>
      <c r="E7024" s="2">
        <f t="shared" si="335"/>
        <v>0.15236537982179971</v>
      </c>
      <c r="K7024">
        <v>7019</v>
      </c>
      <c r="L7024" s="8">
        <v>-5.3031489791406398E-3</v>
      </c>
      <c r="M7024" s="8">
        <v>0.21998006364824199</v>
      </c>
    </row>
    <row r="7025" spans="1:13" x14ac:dyDescent="0.55000000000000004">
      <c r="A7025">
        <v>7020</v>
      </c>
      <c r="C7025">
        <f t="shared" si="333"/>
        <v>-8.1179324840551861E-2</v>
      </c>
      <c r="D7025">
        <f t="shared" si="334"/>
        <v>4.2151342867658564E-3</v>
      </c>
      <c r="E7025" s="2">
        <f t="shared" si="335"/>
        <v>7.1402509875889059E-2</v>
      </c>
      <c r="K7025">
        <v>7020</v>
      </c>
      <c r="L7025" s="8">
        <v>-5.6921245742130996E-3</v>
      </c>
      <c r="M7025" s="8">
        <v>0.18603315592314501</v>
      </c>
    </row>
    <row r="7026" spans="1:13" x14ac:dyDescent="0.55000000000000004">
      <c r="A7026">
        <v>7021</v>
      </c>
      <c r="C7026">
        <f t="shared" si="333"/>
        <v>2.8375668341967777E-2</v>
      </c>
      <c r="D7026">
        <f t="shared" si="334"/>
        <v>1.8027787762963632E-3</v>
      </c>
      <c r="E7026" s="2">
        <f t="shared" si="335"/>
        <v>5.9470967588390565E-3</v>
      </c>
      <c r="K7026">
        <v>7021</v>
      </c>
      <c r="L7026" s="8">
        <v>-4.6554722582966201E-3</v>
      </c>
      <c r="M7026" s="8">
        <v>0.105493090231182</v>
      </c>
    </row>
    <row r="7027" spans="1:13" x14ac:dyDescent="0.55000000000000004">
      <c r="A7027">
        <v>7022</v>
      </c>
      <c r="C7027">
        <f t="shared" si="333"/>
        <v>0.13080896688526672</v>
      </c>
      <c r="D7027">
        <f t="shared" si="334"/>
        <v>-1.0620362075184737E-3</v>
      </c>
      <c r="E7027" s="2">
        <f t="shared" si="335"/>
        <v>1.749729500183753E-2</v>
      </c>
      <c r="K7027">
        <v>7022</v>
      </c>
      <c r="L7027" s="8">
        <v>-2.45282803483658E-3</v>
      </c>
      <c r="M7027" s="8">
        <v>-1.46837434080092E-3</v>
      </c>
    </row>
    <row r="7028" spans="1:13" x14ac:dyDescent="0.55000000000000004">
      <c r="A7028">
        <v>7023</v>
      </c>
      <c r="C7028">
        <f t="shared" si="333"/>
        <v>0.20041197197461461</v>
      </c>
      <c r="D7028">
        <f t="shared" si="334"/>
        <v>-3.6603024891932292E-3</v>
      </c>
      <c r="E7028" s="2">
        <f t="shared" si="335"/>
        <v>9.515623793452152E-2</v>
      </c>
      <c r="K7028">
        <v>7023</v>
      </c>
      <c r="L7028" s="8">
        <v>3.6414218618870901E-4</v>
      </c>
      <c r="M7028" s="8">
        <v>-0.10806207544999701</v>
      </c>
    </row>
    <row r="7029" spans="1:13" x14ac:dyDescent="0.55000000000000004">
      <c r="A7029">
        <v>7024</v>
      </c>
      <c r="C7029">
        <f t="shared" si="333"/>
        <v>0.21971579644752504</v>
      </c>
      <c r="D7029">
        <f t="shared" si="334"/>
        <v>-5.3399099991352939E-3</v>
      </c>
      <c r="E7029" s="2">
        <f t="shared" si="335"/>
        <v>0.16589879335438718</v>
      </c>
      <c r="K7029">
        <v>7024</v>
      </c>
      <c r="L7029" s="8">
        <v>3.08991073770891E-3</v>
      </c>
      <c r="M7029" s="8">
        <v>-0.18759095939429399</v>
      </c>
    </row>
    <row r="7030" spans="1:13" x14ac:dyDescent="0.55000000000000004">
      <c r="A7030">
        <v>7025</v>
      </c>
      <c r="C7030">
        <f t="shared" si="333"/>
        <v>0.18387558725363271</v>
      </c>
      <c r="D7030">
        <f t="shared" si="334"/>
        <v>-5.6793126556664644E-3</v>
      </c>
      <c r="E7030" s="2">
        <f t="shared" si="335"/>
        <v>0.16322578590101322</v>
      </c>
      <c r="K7030">
        <v>7025</v>
      </c>
      <c r="L7030" s="8">
        <v>5.04179197655533E-3</v>
      </c>
      <c r="M7030" s="8">
        <v>-0.22013652382846499</v>
      </c>
    </row>
    <row r="7031" spans="1:13" x14ac:dyDescent="0.55000000000000004">
      <c r="A7031">
        <v>7026</v>
      </c>
      <c r="C7031">
        <f t="shared" si="333"/>
        <v>0.10188648144893571</v>
      </c>
      <c r="D7031">
        <f t="shared" si="334"/>
        <v>-4.5933275460377839E-3</v>
      </c>
      <c r="E7031" s="2">
        <f t="shared" si="335"/>
        <v>8.9660727357295675E-2</v>
      </c>
      <c r="K7031">
        <v>7026</v>
      </c>
      <c r="L7031" s="8">
        <v>5.7309251378667497E-3</v>
      </c>
      <c r="M7031" s="8">
        <v>-0.19754753024194699</v>
      </c>
    </row>
    <row r="7032" spans="1:13" x14ac:dyDescent="0.55000000000000004">
      <c r="A7032">
        <v>7027</v>
      </c>
      <c r="C7032">
        <f t="shared" si="333"/>
        <v>-5.6739835996091319E-3</v>
      </c>
      <c r="D7032">
        <f t="shared" si="334"/>
        <v>-2.3545140420922306E-3</v>
      </c>
      <c r="E7032" s="2">
        <f t="shared" si="335"/>
        <v>1.4353848704133244E-2</v>
      </c>
      <c r="K7032">
        <v>7027</v>
      </c>
      <c r="L7032" s="8">
        <v>4.9847125463209499E-3</v>
      </c>
      <c r="M7032" s="8">
        <v>-0.12548153221042599</v>
      </c>
    </row>
    <row r="7033" spans="1:13" x14ac:dyDescent="0.55000000000000004">
      <c r="A7033">
        <v>7028</v>
      </c>
      <c r="C7033">
        <f t="shared" si="333"/>
        <v>-0.1118103983655805</v>
      </c>
      <c r="D7033">
        <f t="shared" si="334"/>
        <v>4.7523285725014405E-4</v>
      </c>
      <c r="E7033" s="2">
        <f t="shared" si="335"/>
        <v>8.0680801337061209E-3</v>
      </c>
      <c r="K7033">
        <v>7028</v>
      </c>
      <c r="L7033" s="8">
        <v>2.9900477746374401E-3</v>
      </c>
      <c r="M7033" s="8">
        <v>-2.1987906005892999E-2</v>
      </c>
    </row>
    <row r="7034" spans="1:13" x14ac:dyDescent="0.55000000000000004">
      <c r="A7034">
        <v>7029</v>
      </c>
      <c r="C7034">
        <f t="shared" si="333"/>
        <v>-0.18988475991799175</v>
      </c>
      <c r="D7034">
        <f t="shared" si="334"/>
        <v>3.1857063265365612E-3</v>
      </c>
      <c r="E7034" s="2">
        <f t="shared" si="335"/>
        <v>7.6672218627492864E-2</v>
      </c>
      <c r="K7034">
        <v>7029</v>
      </c>
      <c r="L7034" s="8">
        <v>2.4650698888623301E-4</v>
      </c>
      <c r="M7034" s="8">
        <v>8.7012727660882597E-2</v>
      </c>
    </row>
    <row r="7035" spans="1:13" x14ac:dyDescent="0.55000000000000004">
      <c r="A7035">
        <v>7030</v>
      </c>
      <c r="C7035">
        <f t="shared" si="333"/>
        <v>-0.22030204918415389</v>
      </c>
      <c r="D7035">
        <f t="shared" si="334"/>
        <v>5.0966346572237399E-3</v>
      </c>
      <c r="E7035" s="2">
        <f t="shared" si="335"/>
        <v>0.15564802910894057</v>
      </c>
      <c r="K7035">
        <v>7030</v>
      </c>
      <c r="L7035" s="8">
        <v>-2.55877300144987E-3</v>
      </c>
      <c r="M7035" s="8">
        <v>0.17422048389721601</v>
      </c>
    </row>
    <row r="7036" spans="1:13" x14ac:dyDescent="0.55000000000000004">
      <c r="A7036">
        <v>7031</v>
      </c>
      <c r="C7036">
        <f t="shared" si="333"/>
        <v>-0.19542816770384672</v>
      </c>
      <c r="D7036">
        <f t="shared" si="334"/>
        <v>5.7284151174824818E-3</v>
      </c>
      <c r="E7036" s="2">
        <f t="shared" si="335"/>
        <v>0.17075226166457763</v>
      </c>
      <c r="K7036">
        <v>7031</v>
      </c>
      <c r="L7036" s="8">
        <v>-4.7231924200975602E-3</v>
      </c>
      <c r="M7036" s="8">
        <v>0.217793639156074</v>
      </c>
    </row>
    <row r="7037" spans="1:13" x14ac:dyDescent="0.55000000000000004">
      <c r="A7037">
        <v>7032</v>
      </c>
      <c r="C7037">
        <f t="shared" si="333"/>
        <v>-0.12150593542880592</v>
      </c>
      <c r="D7037">
        <f t="shared" si="334"/>
        <v>4.9224841286633261E-3</v>
      </c>
      <c r="E7037" s="2">
        <f t="shared" si="335"/>
        <v>0.10779728055637118</v>
      </c>
      <c r="K7037">
        <v>7032</v>
      </c>
      <c r="L7037" s="8">
        <v>-5.7046589965732697E-3</v>
      </c>
      <c r="M7037" s="8">
        <v>0.206819026394646</v>
      </c>
    </row>
    <row r="7038" spans="1:13" x14ac:dyDescent="0.55000000000000004">
      <c r="A7038">
        <v>7033</v>
      </c>
      <c r="C7038">
        <f t="shared" si="333"/>
        <v>-1.7088274506238673E-2</v>
      </c>
      <c r="D7038">
        <f t="shared" si="334"/>
        <v>2.8811133813546096E-3</v>
      </c>
      <c r="E7038" s="2">
        <f t="shared" si="335"/>
        <v>2.596403059292476E-2</v>
      </c>
      <c r="K7038">
        <v>7033</v>
      </c>
      <c r="L7038" s="8">
        <v>-5.25735833822202E-3</v>
      </c>
      <c r="M7038" s="8">
        <v>0.144045305460585</v>
      </c>
    </row>
    <row r="7039" spans="1:13" x14ac:dyDescent="0.55000000000000004">
      <c r="A7039">
        <v>7034</v>
      </c>
      <c r="C7039">
        <f t="shared" si="333"/>
        <v>9.161818312782255E-2</v>
      </c>
      <c r="D7039">
        <f t="shared" si="334"/>
        <v>1.1664390433474102E-4</v>
      </c>
      <c r="E7039" s="2">
        <f t="shared" si="335"/>
        <v>2.1551542529980711E-3</v>
      </c>
      <c r="K7039">
        <v>7034</v>
      </c>
      <c r="L7039" s="8">
        <v>-3.4933196697797399E-3</v>
      </c>
      <c r="M7039" s="8">
        <v>4.5194544181720198E-2</v>
      </c>
    </row>
    <row r="7040" spans="1:13" x14ac:dyDescent="0.55000000000000004">
      <c r="A7040">
        <v>7035</v>
      </c>
      <c r="C7040">
        <f t="shared" si="333"/>
        <v>0.17733040795487406</v>
      </c>
      <c r="D7040">
        <f t="shared" si="334"/>
        <v>-2.6771007340147253E-3</v>
      </c>
      <c r="E7040" s="2">
        <f t="shared" si="335"/>
        <v>5.8712139002289297E-2</v>
      </c>
      <c r="K7040">
        <v>7035</v>
      </c>
      <c r="L7040" s="8">
        <v>-8.5435741905919601E-4</v>
      </c>
      <c r="M7040" s="8">
        <v>-6.4975471054054004E-2</v>
      </c>
    </row>
    <row r="7041" spans="1:13" x14ac:dyDescent="0.55000000000000004">
      <c r="A7041">
        <v>7036</v>
      </c>
      <c r="C7041">
        <f t="shared" si="333"/>
        <v>0.21853643821367616</v>
      </c>
      <c r="D7041">
        <f t="shared" si="334"/>
        <v>-4.7989495169326593E-3</v>
      </c>
      <c r="E7041" s="2">
        <f t="shared" si="335"/>
        <v>0.14243711148595745</v>
      </c>
      <c r="K7041">
        <v>7036</v>
      </c>
      <c r="L7041" s="8">
        <v>1.9985839473133701E-3</v>
      </c>
      <c r="M7041" s="8">
        <v>-0.158871976485781</v>
      </c>
    </row>
    <row r="7042" spans="1:13" x14ac:dyDescent="0.55000000000000004">
      <c r="A7042">
        <v>7037</v>
      </c>
      <c r="C7042">
        <f t="shared" si="333"/>
        <v>0.20489442886347245</v>
      </c>
      <c r="D7042">
        <f t="shared" si="334"/>
        <v>-5.7163631249303234E-3</v>
      </c>
      <c r="E7042" s="2">
        <f t="shared" si="335"/>
        <v>0.17461737502502464</v>
      </c>
      <c r="K7042">
        <v>7037</v>
      </c>
      <c r="L7042" s="8">
        <v>4.3509675657666001E-3</v>
      </c>
      <c r="M7042" s="8">
        <v>-0.21297800983645501</v>
      </c>
    </row>
    <row r="7043" spans="1:13" x14ac:dyDescent="0.55000000000000004">
      <c r="A7043">
        <v>7038</v>
      </c>
      <c r="C7043">
        <f t="shared" si="333"/>
        <v>0.13982823670042249</v>
      </c>
      <c r="D7043">
        <f t="shared" si="334"/>
        <v>-5.1990900799448346E-3</v>
      </c>
      <c r="E7043" s="2">
        <f t="shared" si="335"/>
        <v>0.12501218057241564</v>
      </c>
      <c r="K7043">
        <v>7038</v>
      </c>
      <c r="L7043" s="8">
        <v>5.6136243659303904E-3</v>
      </c>
      <c r="M7043" s="8">
        <v>-0.21374237940393601</v>
      </c>
    </row>
    <row r="7044" spans="1:13" x14ac:dyDescent="0.55000000000000004">
      <c r="A7044">
        <v>7039</v>
      </c>
      <c r="C7044">
        <f t="shared" si="333"/>
        <v>3.9668104470940824E-2</v>
      </c>
      <c r="D7044">
        <f t="shared" si="334"/>
        <v>-3.376955013016875E-3</v>
      </c>
      <c r="E7044" s="2">
        <f t="shared" si="335"/>
        <v>4.0257111264886743E-2</v>
      </c>
      <c r="K7044">
        <v>7039</v>
      </c>
      <c r="L7044" s="8">
        <v>5.4703141192495898E-3</v>
      </c>
      <c r="M7044" s="8">
        <v>-0.160973644088243</v>
      </c>
    </row>
    <row r="7045" spans="1:13" x14ac:dyDescent="0.55000000000000004">
      <c r="A7045">
        <v>7040</v>
      </c>
      <c r="C7045">
        <f t="shared" si="333"/>
        <v>-7.0447885840408939E-2</v>
      </c>
      <c r="D7045">
        <f t="shared" si="334"/>
        <v>-7.0727541846833805E-4</v>
      </c>
      <c r="E7045" s="2">
        <f t="shared" si="335"/>
        <v>6.5527031999471601E-6</v>
      </c>
      <c r="K7045">
        <v>7040</v>
      </c>
      <c r="L7045" s="8">
        <v>3.9569297660376401E-3</v>
      </c>
      <c r="M7045" s="8">
        <v>-6.7888061002661801E-2</v>
      </c>
    </row>
    <row r="7046" spans="1:13" x14ac:dyDescent="0.55000000000000004">
      <c r="A7046">
        <v>7041</v>
      </c>
      <c r="C7046">
        <f t="shared" ref="C7046:C7109" si="336">$D$1*COS($B$2*(A7046-$L$2)+$B$1)</f>
        <v>-0.16288294173258372</v>
      </c>
      <c r="D7046">
        <f t="shared" ref="D7046:D7109" si="337">$D$2*COS($B$2*(A7046-$L$3)+$B$3)</f>
        <v>2.1399153980001962E-3</v>
      </c>
      <c r="E7046" s="2">
        <f t="shared" ref="E7046:E7109" si="338">(M7046-C7046)^2</f>
        <v>4.2059221398512016E-2</v>
      </c>
      <c r="K7046">
        <v>7041</v>
      </c>
      <c r="L7046" s="8">
        <v>1.4525078059113899E-3</v>
      </c>
      <c r="M7046" s="8">
        <v>4.2200508107992203E-2</v>
      </c>
    </row>
    <row r="7047" spans="1:13" x14ac:dyDescent="0.55000000000000004">
      <c r="A7047">
        <v>7042</v>
      </c>
      <c r="C7047">
        <f t="shared" si="336"/>
        <v>-0.21443781254987862</v>
      </c>
      <c r="D7047">
        <f t="shared" si="337"/>
        <v>4.450032555408376E-3</v>
      </c>
      <c r="E7047" s="2">
        <f t="shared" si="338"/>
        <v>0.12684817244221822</v>
      </c>
      <c r="K7047">
        <v>7042</v>
      </c>
      <c r="L7047" s="8">
        <v>-1.4157037449096001E-3</v>
      </c>
      <c r="M7047" s="8">
        <v>0.141719698170053</v>
      </c>
    </row>
    <row r="7048" spans="1:13" x14ac:dyDescent="0.55000000000000004">
      <c r="A7048">
        <v>7043</v>
      </c>
      <c r="C7048">
        <f t="shared" si="336"/>
        <v>-0.21217331240760662</v>
      </c>
      <c r="D7048">
        <f t="shared" si="337"/>
        <v>5.6432853406528771E-3</v>
      </c>
      <c r="E7048" s="2">
        <f t="shared" si="338"/>
        <v>0.17465513967068208</v>
      </c>
      <c r="K7048">
        <v>7043</v>
      </c>
      <c r="L7048" s="8">
        <v>-3.9293435104295598E-3</v>
      </c>
      <c r="M7048" s="8">
        <v>0.20574431066024401</v>
      </c>
    </row>
    <row r="7049" spans="1:13" x14ac:dyDescent="0.55000000000000004">
      <c r="A7049">
        <v>7044</v>
      </c>
      <c r="C7049">
        <f t="shared" si="336"/>
        <v>-0.15665778310960229</v>
      </c>
      <c r="D7049">
        <f t="shared" si="337"/>
        <v>5.4201924564103911E-3</v>
      </c>
      <c r="E7049" s="2">
        <f t="shared" si="338"/>
        <v>0.14054758613959201</v>
      </c>
      <c r="K7049">
        <v>7044</v>
      </c>
      <c r="L7049" s="8">
        <v>-5.4588548178849802E-3</v>
      </c>
      <c r="M7049" s="8">
        <v>0.218238984200536</v>
      </c>
    </row>
    <row r="7050" spans="1:13" x14ac:dyDescent="0.55000000000000004">
      <c r="A7050">
        <v>7045</v>
      </c>
      <c r="C7050">
        <f t="shared" si="336"/>
        <v>-6.1824452335153865E-2</v>
      </c>
      <c r="D7050">
        <f t="shared" si="337"/>
        <v>3.8367455142008923E-3</v>
      </c>
      <c r="E7050" s="2">
        <f t="shared" si="338"/>
        <v>5.6595840291164684E-2</v>
      </c>
      <c r="K7050">
        <v>7045</v>
      </c>
      <c r="L7050" s="8">
        <v>-5.6211620719243604E-3</v>
      </c>
      <c r="M7050" s="8">
        <v>0.17607435029143501</v>
      </c>
    </row>
    <row r="7051" spans="1:13" x14ac:dyDescent="0.55000000000000004">
      <c r="A7051">
        <v>7046</v>
      </c>
      <c r="C7051">
        <f t="shared" si="336"/>
        <v>4.8525512816232894E-2</v>
      </c>
      <c r="D7051">
        <f t="shared" si="337"/>
        <v>1.2903563201869146E-3</v>
      </c>
      <c r="E7051" s="2">
        <f t="shared" si="338"/>
        <v>1.7044751909972597E-3</v>
      </c>
      <c r="K7051">
        <v>7046</v>
      </c>
      <c r="L7051" s="8">
        <v>-4.3756144138924298E-3</v>
      </c>
      <c r="M7051" s="8">
        <v>8.9810803065875799E-2</v>
      </c>
    </row>
    <row r="7052" spans="1:13" x14ac:dyDescent="0.55000000000000004">
      <c r="A7052">
        <v>7047</v>
      </c>
      <c r="C7052">
        <f t="shared" si="336"/>
        <v>0.14669659709047711</v>
      </c>
      <c r="D7052">
        <f t="shared" si="337"/>
        <v>-1.5798851117027567E-3</v>
      </c>
      <c r="E7052" s="2">
        <f t="shared" si="338"/>
        <v>2.743760809488334E-2</v>
      </c>
      <c r="K7052">
        <v>7047</v>
      </c>
      <c r="L7052" s="8">
        <v>-2.03416698155999E-3</v>
      </c>
      <c r="M7052" s="8">
        <v>-1.8946416933306402E-2</v>
      </c>
    </row>
    <row r="7053" spans="1:13" x14ac:dyDescent="0.55000000000000004">
      <c r="A7053">
        <v>7048</v>
      </c>
      <c r="C7053">
        <f t="shared" si="336"/>
        <v>0.20804992761393595</v>
      </c>
      <c r="D7053">
        <f t="shared" si="337"/>
        <v>-4.0536086818909163E-3</v>
      </c>
      <c r="E7053" s="2">
        <f t="shared" si="338"/>
        <v>0.10956650585064193</v>
      </c>
      <c r="K7053">
        <v>7048</v>
      </c>
      <c r="L7053" s="8">
        <v>8.1675019035996497E-4</v>
      </c>
      <c r="M7053" s="8">
        <v>-0.122958389276504</v>
      </c>
    </row>
    <row r="7054" spans="1:13" x14ac:dyDescent="0.55000000000000004">
      <c r="A7054">
        <v>7049</v>
      </c>
      <c r="C7054">
        <f t="shared" si="336"/>
        <v>0.21718711165081847</v>
      </c>
      <c r="D7054">
        <f t="shared" si="337"/>
        <v>-5.5099619162160248E-3</v>
      </c>
      <c r="E7054" s="2">
        <f t="shared" si="338"/>
        <v>0.17086796273368343</v>
      </c>
      <c r="K7054">
        <v>7049</v>
      </c>
      <c r="L7054" s="8">
        <v>3.46310721035393E-3</v>
      </c>
      <c r="M7054" s="8">
        <v>-0.196174670246932</v>
      </c>
    </row>
    <row r="7055" spans="1:13" x14ac:dyDescent="0.55000000000000004">
      <c r="A7055">
        <v>7050</v>
      </c>
      <c r="C7055">
        <f t="shared" si="336"/>
        <v>0.17181490860442519</v>
      </c>
      <c r="D7055">
        <f t="shared" si="337"/>
        <v>-5.5834308503529845E-3</v>
      </c>
      <c r="E7055" s="2">
        <f t="shared" si="338"/>
        <v>0.15372099948125229</v>
      </c>
      <c r="K7055">
        <v>7050</v>
      </c>
      <c r="L7055" s="8">
        <v>5.2421075459573099E-3</v>
      </c>
      <c r="M7055" s="8">
        <v>-0.22025778807471399</v>
      </c>
    </row>
    <row r="7056" spans="1:13" x14ac:dyDescent="0.55000000000000004">
      <c r="A7056">
        <v>7051</v>
      </c>
      <c r="C7056">
        <f t="shared" si="336"/>
        <v>8.3320785069243231E-2</v>
      </c>
      <c r="D7056">
        <f t="shared" si="337"/>
        <v>-4.2555763304356776E-3</v>
      </c>
      <c r="E7056" s="2">
        <f t="shared" si="338"/>
        <v>7.4254485065215994E-2</v>
      </c>
      <c r="K7056">
        <v>7051</v>
      </c>
      <c r="L7056" s="8">
        <v>5.7081895270014102E-3</v>
      </c>
      <c r="M7056" s="8">
        <v>-0.18917597649906601</v>
      </c>
    </row>
    <row r="7057" spans="1:13" x14ac:dyDescent="0.55000000000000004">
      <c r="A7057">
        <v>7052</v>
      </c>
      <c r="C7057">
        <f t="shared" si="336"/>
        <v>-2.6085099252334785E-2</v>
      </c>
      <c r="D7057">
        <f t="shared" si="337"/>
        <v>-1.8596618520897229E-3</v>
      </c>
      <c r="E7057" s="2">
        <f t="shared" si="338"/>
        <v>7.1620285076447058E-3</v>
      </c>
      <c r="K7057">
        <v>7052</v>
      </c>
      <c r="L7057" s="8">
        <v>4.7446200299710002E-3</v>
      </c>
      <c r="M7057" s="8">
        <v>-0.110713868046668</v>
      </c>
    </row>
    <row r="7058" spans="1:13" x14ac:dyDescent="0.55000000000000004">
      <c r="A7058">
        <v>7053</v>
      </c>
      <c r="C7058">
        <f t="shared" si="336"/>
        <v>-0.12894417349481191</v>
      </c>
      <c r="D7058">
        <f t="shared" si="337"/>
        <v>1.0029885526249593E-3</v>
      </c>
      <c r="E7058" s="2">
        <f t="shared" si="338"/>
        <v>1.5480682033672692E-2</v>
      </c>
      <c r="K7058">
        <v>7053</v>
      </c>
      <c r="L7058" s="8">
        <v>2.5927310129485598E-3</v>
      </c>
      <c r="M7058" s="8">
        <v>-4.5227845230089402E-3</v>
      </c>
    </row>
    <row r="7059" spans="1:13" x14ac:dyDescent="0.55000000000000004">
      <c r="A7059">
        <v>7054</v>
      </c>
      <c r="C7059">
        <f t="shared" si="336"/>
        <v>-0.19944097811761621</v>
      </c>
      <c r="D7059">
        <f t="shared" si="337"/>
        <v>3.6139099719520208E-3</v>
      </c>
      <c r="E7059" s="2">
        <f t="shared" si="338"/>
        <v>9.1350248663556885E-2</v>
      </c>
      <c r="K7059">
        <v>7054</v>
      </c>
      <c r="L7059" s="8">
        <v>-2.0852357040234001E-4</v>
      </c>
      <c r="M7059" s="8">
        <v>0.10280105844175599</v>
      </c>
    </row>
    <row r="7060" spans="1:13" x14ac:dyDescent="0.55000000000000004">
      <c r="A7060">
        <v>7055</v>
      </c>
      <c r="C7060">
        <f t="shared" si="336"/>
        <v>-0.21988230111516305</v>
      </c>
      <c r="D7060">
        <f t="shared" si="337"/>
        <v>5.3178161634972613E-3</v>
      </c>
      <c r="E7060" s="2">
        <f t="shared" si="338"/>
        <v>0.16342617970105844</v>
      </c>
      <c r="K7060">
        <v>7055</v>
      </c>
      <c r="L7060" s="8">
        <v>-2.9575521319596598E-3</v>
      </c>
      <c r="M7060" s="8">
        <v>0.18437773858831599</v>
      </c>
    </row>
    <row r="7061" spans="1:13" x14ac:dyDescent="0.55000000000000004">
      <c r="A7061">
        <v>7056</v>
      </c>
      <c r="C7061">
        <f t="shared" si="336"/>
        <v>-0.18513780128396998</v>
      </c>
      <c r="D7061">
        <f t="shared" si="337"/>
        <v>5.6870625886756487E-3</v>
      </c>
      <c r="E7061" s="2">
        <f t="shared" si="338"/>
        <v>0.16395508144288498</v>
      </c>
      <c r="K7061">
        <v>7056</v>
      </c>
      <c r="L7061" s="8">
        <v>-4.9658434147462696E-3</v>
      </c>
      <c r="M7061" s="8">
        <v>0.21977587030898199</v>
      </c>
    </row>
    <row r="7062" spans="1:13" x14ac:dyDescent="0.55000000000000004">
      <c r="A7062">
        <v>7057</v>
      </c>
      <c r="C7062">
        <f t="shared" si="336"/>
        <v>-0.10392761572571832</v>
      </c>
      <c r="D7062">
        <f t="shared" si="337"/>
        <v>4.628976177864506E-3</v>
      </c>
      <c r="E7062" s="2">
        <f t="shared" si="338"/>
        <v>9.2450894982088236E-2</v>
      </c>
      <c r="K7062">
        <v>7057</v>
      </c>
      <c r="L7062" s="8">
        <v>-5.73040840845364E-3</v>
      </c>
      <c r="M7062" s="8">
        <v>0.200129771920246</v>
      </c>
    </row>
    <row r="7063" spans="1:13" x14ac:dyDescent="0.55000000000000004">
      <c r="A7063">
        <v>7058</v>
      </c>
      <c r="C7063">
        <f t="shared" si="336"/>
        <v>3.3662107561560541E-3</v>
      </c>
      <c r="D7063">
        <f t="shared" si="337"/>
        <v>2.4091143175611588E-3</v>
      </c>
      <c r="E7063" s="2">
        <f t="shared" si="338"/>
        <v>1.6127404889710678E-2</v>
      </c>
      <c r="K7063">
        <v>7058</v>
      </c>
      <c r="L7063" s="8">
        <v>-5.05975706739086E-3</v>
      </c>
      <c r="M7063" s="8">
        <v>0.130359930639112</v>
      </c>
    </row>
    <row r="7064" spans="1:13" x14ac:dyDescent="0.55000000000000004">
      <c r="A7064">
        <v>7059</v>
      </c>
      <c r="C7064">
        <f t="shared" si="336"/>
        <v>0.10981518929515609</v>
      </c>
      <c r="D7064">
        <f t="shared" si="337"/>
        <v>-4.1538445639851645E-4</v>
      </c>
      <c r="E7064" s="2">
        <f t="shared" si="338"/>
        <v>6.7034424715313552E-3</v>
      </c>
      <c r="K7064">
        <v>7059</v>
      </c>
      <c r="L7064" s="8">
        <v>-3.1218581803459898E-3</v>
      </c>
      <c r="M7064" s="8">
        <v>2.7940636035114701E-2</v>
      </c>
    </row>
    <row r="7065" spans="1:13" x14ac:dyDescent="0.55000000000000004">
      <c r="A7065">
        <v>7060</v>
      </c>
      <c r="C7065">
        <f t="shared" si="336"/>
        <v>0.18870287004160219</v>
      </c>
      <c r="D7065">
        <f t="shared" si="337"/>
        <v>-3.1356304874117962E-3</v>
      </c>
      <c r="E7065" s="2">
        <f t="shared" si="338"/>
        <v>7.2996926684410227E-2</v>
      </c>
      <c r="K7065">
        <v>7060</v>
      </c>
      <c r="L7065" s="8">
        <v>-4.02070545431335E-4</v>
      </c>
      <c r="M7065" s="8">
        <v>-8.1476564194999601E-2</v>
      </c>
    </row>
    <row r="7066" spans="1:13" x14ac:dyDescent="0.55000000000000004">
      <c r="A7066">
        <v>7061</v>
      </c>
      <c r="C7066">
        <f t="shared" si="336"/>
        <v>0.22023010794851106</v>
      </c>
      <c r="D7066">
        <f t="shared" si="337"/>
        <v>-5.0688993599312141E-3</v>
      </c>
      <c r="E7066" s="2">
        <f t="shared" si="338"/>
        <v>0.15266021280752248</v>
      </c>
      <c r="K7066">
        <v>7061</v>
      </c>
      <c r="L7066" s="8">
        <v>2.4184181518511799E-3</v>
      </c>
      <c r="M7066" s="8">
        <v>-0.170487453478567</v>
      </c>
    </row>
    <row r="7067" spans="1:13" x14ac:dyDescent="0.55000000000000004">
      <c r="A7067">
        <v>7062</v>
      </c>
      <c r="C7067">
        <f t="shared" si="336"/>
        <v>0.19648423084269598</v>
      </c>
      <c r="D7067">
        <f t="shared" si="337"/>
        <v>-5.7299813370289389E-3</v>
      </c>
      <c r="E7067" s="2">
        <f t="shared" si="338"/>
        <v>0.17080278291881942</v>
      </c>
      <c r="K7067">
        <v>7062</v>
      </c>
      <c r="L7067" s="8">
        <v>4.6331990202255497E-3</v>
      </c>
      <c r="M7067" s="8">
        <v>-0.21679870241104901</v>
      </c>
    </row>
    <row r="7068" spans="1:13" x14ac:dyDescent="0.55000000000000004">
      <c r="A7068">
        <v>7063</v>
      </c>
      <c r="C7068">
        <f t="shared" si="336"/>
        <v>0.12342495335434091</v>
      </c>
      <c r="D7068">
        <f t="shared" si="337"/>
        <v>-4.9529587769558923E-3</v>
      </c>
      <c r="E7068" s="2">
        <f t="shared" si="338"/>
        <v>0.11038097548838224</v>
      </c>
      <c r="K7068">
        <v>7063</v>
      </c>
      <c r="L7068" s="8">
        <v>5.6875664517044098E-3</v>
      </c>
      <c r="M7068" s="8">
        <v>-0.20881137140317599</v>
      </c>
    </row>
    <row r="7069" spans="1:13" x14ac:dyDescent="0.55000000000000004">
      <c r="A7069">
        <v>7064</v>
      </c>
      <c r="C7069">
        <f t="shared" si="336"/>
        <v>1.9388614165641267E-2</v>
      </c>
      <c r="D7069">
        <f t="shared" si="337"/>
        <v>-2.9328479639543748E-3</v>
      </c>
      <c r="E7069" s="2">
        <f t="shared" si="338"/>
        <v>2.8195296511855372E-2</v>
      </c>
      <c r="K7069">
        <v>7064</v>
      </c>
      <c r="L7069" s="8">
        <v>5.3174475822531601E-3</v>
      </c>
      <c r="M7069" s="8">
        <v>-0.14852593705567299</v>
      </c>
    </row>
    <row r="7070" spans="1:13" x14ac:dyDescent="0.55000000000000004">
      <c r="A7070">
        <v>7065</v>
      </c>
      <c r="C7070">
        <f t="shared" si="336"/>
        <v>-8.9513858496143725E-2</v>
      </c>
      <c r="D7070">
        <f t="shared" si="337"/>
        <v>-1.7665413161371669E-4</v>
      </c>
      <c r="E7070" s="2">
        <f t="shared" si="338"/>
        <v>1.4801408054557895E-3</v>
      </c>
      <c r="K7070">
        <v>7065</v>
      </c>
      <c r="L7070" s="8">
        <v>3.6155409787766699E-3</v>
      </c>
      <c r="M7070" s="8">
        <v>-5.1041260384555399E-2</v>
      </c>
    </row>
    <row r="7071" spans="1:13" x14ac:dyDescent="0.55000000000000004">
      <c r="A7071">
        <v>7066</v>
      </c>
      <c r="C7071">
        <f t="shared" si="336"/>
        <v>-0.17595023948102098</v>
      </c>
      <c r="D7071">
        <f t="shared" si="337"/>
        <v>2.6238761642599878E-3</v>
      </c>
      <c r="E7071" s="2">
        <f t="shared" si="338"/>
        <v>5.5308341771620299E-2</v>
      </c>
      <c r="K7071">
        <v>7066</v>
      </c>
      <c r="L7071" s="8">
        <v>1.0080997079776801E-3</v>
      </c>
      <c r="M7071" s="8">
        <v>5.9227016586865598E-2</v>
      </c>
    </row>
    <row r="7072" spans="1:13" x14ac:dyDescent="0.55000000000000004">
      <c r="A7072">
        <v>7067</v>
      </c>
      <c r="C7072">
        <f t="shared" si="336"/>
        <v>-0.21822681909294281</v>
      </c>
      <c r="D7072">
        <f t="shared" si="337"/>
        <v>4.7658688498256833E-3</v>
      </c>
      <c r="E7072" s="2">
        <f t="shared" si="338"/>
        <v>0.13904571330946133</v>
      </c>
      <c r="K7072">
        <v>7067</v>
      </c>
      <c r="L7072" s="8">
        <v>-1.8518263884808701E-3</v>
      </c>
      <c r="M7072" s="8">
        <v>0.154661519836369</v>
      </c>
    </row>
    <row r="7073" spans="1:13" x14ac:dyDescent="0.55000000000000004">
      <c r="A7073">
        <v>7068</v>
      </c>
      <c r="C7073">
        <f t="shared" si="336"/>
        <v>-0.20573306696890964</v>
      </c>
      <c r="D7073">
        <f t="shared" si="337"/>
        <v>5.7117289106298243E-3</v>
      </c>
      <c r="E7073" s="2">
        <f t="shared" si="338"/>
        <v>0.17396669824724148</v>
      </c>
      <c r="K7073">
        <v>7068</v>
      </c>
      <c r="L7073" s="8">
        <v>-4.2479510780474997E-3</v>
      </c>
      <c r="M7073" s="8">
        <v>0.21136008599244199</v>
      </c>
    </row>
    <row r="7074" spans="1:13" x14ac:dyDescent="0.55000000000000004">
      <c r="A7074">
        <v>7069</v>
      </c>
      <c r="C7074">
        <f t="shared" si="336"/>
        <v>-0.14160465154465415</v>
      </c>
      <c r="D7074">
        <f t="shared" si="337"/>
        <v>5.2240654085587502E-3</v>
      </c>
      <c r="E7074" s="2">
        <f t="shared" si="338"/>
        <v>0.12725405191315581</v>
      </c>
      <c r="K7074">
        <v>7069</v>
      </c>
      <c r="L7074" s="8">
        <v>-5.5801500677418302E-3</v>
      </c>
      <c r="M7074" s="8">
        <v>0.21512220742892499</v>
      </c>
    </row>
    <row r="7075" spans="1:13" x14ac:dyDescent="0.55000000000000004">
      <c r="A7075">
        <v>7070</v>
      </c>
      <c r="C7075">
        <f t="shared" si="336"/>
        <v>-4.1936453371918786E-2</v>
      </c>
      <c r="D7075">
        <f t="shared" si="337"/>
        <v>3.4252716035012691E-3</v>
      </c>
      <c r="E7075" s="2">
        <f t="shared" si="338"/>
        <v>4.2825028971769867E-2</v>
      </c>
      <c r="K7075">
        <v>7070</v>
      </c>
      <c r="L7075" s="8">
        <v>-5.5147658562323598E-3</v>
      </c>
      <c r="M7075" s="8">
        <v>0.16500563749354499</v>
      </c>
    </row>
    <row r="7076" spans="1:13" x14ac:dyDescent="0.55000000000000004">
      <c r="A7076">
        <v>7071</v>
      </c>
      <c r="C7076">
        <f t="shared" si="336"/>
        <v>6.8256910643818447E-2</v>
      </c>
      <c r="D7076">
        <f t="shared" si="337"/>
        <v>7.6680682504443618E-4</v>
      </c>
      <c r="E7076" s="2">
        <f t="shared" si="338"/>
        <v>2.8148026600376106E-5</v>
      </c>
      <c r="K7076">
        <v>7071</v>
      </c>
      <c r="L7076" s="8">
        <v>-4.0681743249058504E-3</v>
      </c>
      <c r="M7076" s="8">
        <v>7.35623820272467E-2</v>
      </c>
    </row>
    <row r="7077" spans="1:13" x14ac:dyDescent="0.55000000000000004">
      <c r="A7077">
        <v>7072</v>
      </c>
      <c r="C7077">
        <f t="shared" si="336"/>
        <v>0.16131922883262581</v>
      </c>
      <c r="D7077">
        <f t="shared" si="337"/>
        <v>-2.0841103035599889E-3</v>
      </c>
      <c r="E7077" s="2">
        <f t="shared" si="338"/>
        <v>3.9055347033175487E-2</v>
      </c>
      <c r="K7077">
        <v>7072</v>
      </c>
      <c r="L7077" s="8">
        <v>-1.6026832967853601E-3</v>
      </c>
      <c r="M7077" s="8">
        <v>-3.6305028365663197E-2</v>
      </c>
    </row>
    <row r="7078" spans="1:13" x14ac:dyDescent="0.55000000000000004">
      <c r="A7078">
        <v>7073</v>
      </c>
      <c r="C7078">
        <f t="shared" si="336"/>
        <v>0.21389382092399006</v>
      </c>
      <c r="D7078">
        <f t="shared" si="337"/>
        <v>-4.4119596755304909E-3</v>
      </c>
      <c r="E7078" s="2">
        <f t="shared" si="338"/>
        <v>0.12318235566148047</v>
      </c>
      <c r="K7078">
        <v>7073</v>
      </c>
      <c r="L7078" s="8">
        <v>1.26420970534037E-3</v>
      </c>
      <c r="M7078" s="8">
        <v>-0.137079619184347</v>
      </c>
    </row>
    <row r="7079" spans="1:13" x14ac:dyDescent="0.55000000000000004">
      <c r="A7079">
        <v>7074</v>
      </c>
      <c r="C7079">
        <f t="shared" si="336"/>
        <v>0.21278557248745175</v>
      </c>
      <c r="D7079">
        <f t="shared" si="337"/>
        <v>-5.6325001656740313E-3</v>
      </c>
      <c r="E7079" s="2">
        <f t="shared" si="338"/>
        <v>0.17331180257476111</v>
      </c>
      <c r="K7079">
        <v>7074</v>
      </c>
      <c r="L7079" s="8">
        <v>3.81447354417597E-3</v>
      </c>
      <c r="M7079" s="8">
        <v>-0.20352176899809199</v>
      </c>
    </row>
    <row r="7080" spans="1:13" x14ac:dyDescent="0.55000000000000004">
      <c r="A7080">
        <v>7075</v>
      </c>
      <c r="C7080">
        <f t="shared" si="336"/>
        <v>0.15827263052055848</v>
      </c>
      <c r="D7080">
        <f t="shared" si="337"/>
        <v>-5.4394018379168236E-3</v>
      </c>
      <c r="E7080" s="2">
        <f t="shared" si="338"/>
        <v>0.14232756714167497</v>
      </c>
      <c r="K7080">
        <v>7075</v>
      </c>
      <c r="L7080" s="8">
        <v>5.4093788205967896E-3</v>
      </c>
      <c r="M7080" s="8">
        <v>-0.218990629208871</v>
      </c>
    </row>
    <row r="7081" spans="1:13" x14ac:dyDescent="0.55000000000000004">
      <c r="A7081">
        <v>7076</v>
      </c>
      <c r="C7081">
        <f t="shared" si="336"/>
        <v>6.4036594415353795E-2</v>
      </c>
      <c r="D7081">
        <f t="shared" si="337"/>
        <v>-3.8811283023361242E-3</v>
      </c>
      <c r="E7081" s="2">
        <f t="shared" si="338"/>
        <v>5.9364602385061027E-2</v>
      </c>
      <c r="K7081">
        <v>7076</v>
      </c>
      <c r="L7081" s="8">
        <v>5.6494716140491896E-3</v>
      </c>
      <c r="M7081" s="8">
        <v>-0.179611927815053</v>
      </c>
    </row>
    <row r="7082" spans="1:13" x14ac:dyDescent="0.55000000000000004">
      <c r="A7082">
        <v>7077</v>
      </c>
      <c r="C7082">
        <f t="shared" si="336"/>
        <v>-4.6271277100656823E-2</v>
      </c>
      <c r="D7082">
        <f t="shared" si="337"/>
        <v>-1.3487733706437474E-3</v>
      </c>
      <c r="E7082" s="2">
        <f t="shared" si="338"/>
        <v>2.3987492489669689E-3</v>
      </c>
      <c r="K7082">
        <v>7077</v>
      </c>
      <c r="L7082" s="8">
        <v>4.4746191949854696E-3</v>
      </c>
      <c r="M7082" s="8">
        <v>-9.5248304868447806E-2</v>
      </c>
    </row>
    <row r="7083" spans="1:13" x14ac:dyDescent="0.55000000000000004">
      <c r="A7083">
        <v>7078</v>
      </c>
      <c r="C7083">
        <f t="shared" si="336"/>
        <v>-0.14496603338860611</v>
      </c>
      <c r="D7083">
        <f t="shared" si="337"/>
        <v>1.5220952472546757E-3</v>
      </c>
      <c r="E7083" s="2">
        <f t="shared" si="338"/>
        <v>2.4944058158470762E-2</v>
      </c>
      <c r="K7083">
        <v>7078</v>
      </c>
      <c r="L7083" s="8">
        <v>2.17907064001541E-3</v>
      </c>
      <c r="M7083" s="8">
        <v>1.2970846910046E-2</v>
      </c>
    </row>
    <row r="7084" spans="1:13" x14ac:dyDescent="0.55000000000000004">
      <c r="A7084">
        <v>7079</v>
      </c>
      <c r="C7084">
        <f t="shared" si="336"/>
        <v>-0.20727737093755105</v>
      </c>
      <c r="D7084">
        <f t="shared" si="337"/>
        <v>4.0109500413143644E-3</v>
      </c>
      <c r="E7084" s="2">
        <f t="shared" si="338"/>
        <v>0.10576722920634424</v>
      </c>
      <c r="K7084">
        <v>7079</v>
      </c>
      <c r="L7084" s="8">
        <v>-6.6223967471934497E-4</v>
      </c>
      <c r="M7084" s="8">
        <v>0.11794136961462599</v>
      </c>
    </row>
    <row r="7085" spans="1:13" x14ac:dyDescent="0.55000000000000004">
      <c r="A7085">
        <v>7080</v>
      </c>
      <c r="C7085">
        <f t="shared" si="336"/>
        <v>-0.21756645744148964</v>
      </c>
      <c r="D7085">
        <f t="shared" si="337"/>
        <v>5.4931409191229155E-3</v>
      </c>
      <c r="E7085" s="2">
        <f t="shared" si="338"/>
        <v>0.16887102781072794</v>
      </c>
      <c r="K7085">
        <v>7080</v>
      </c>
      <c r="L7085" s="8">
        <v>-3.3376879546839601E-3</v>
      </c>
      <c r="M7085" s="8">
        <v>0.19337274464408399</v>
      </c>
    </row>
    <row r="7086" spans="1:13" x14ac:dyDescent="0.55000000000000004">
      <c r="A7086">
        <v>7081</v>
      </c>
      <c r="C7086">
        <f t="shared" si="336"/>
        <v>-0.17325094906466879</v>
      </c>
      <c r="D7086">
        <f t="shared" si="337"/>
        <v>5.596669212455203E-3</v>
      </c>
      <c r="E7086" s="2">
        <f t="shared" si="338"/>
        <v>0.15493958984065809</v>
      </c>
      <c r="K7086">
        <v>7081</v>
      </c>
      <c r="L7086" s="8">
        <v>-5.1771915808851302E-3</v>
      </c>
      <c r="M7086" s="8">
        <v>0.220372716180014</v>
      </c>
    </row>
    <row r="7087" spans="1:13" x14ac:dyDescent="0.55000000000000004">
      <c r="A7087">
        <v>7082</v>
      </c>
      <c r="C7087">
        <f t="shared" si="336"/>
        <v>-8.5453104312869302E-2</v>
      </c>
      <c r="D7087">
        <f t="shared" si="337"/>
        <v>4.2955515018880995E-3</v>
      </c>
      <c r="E7087" s="2">
        <f t="shared" si="338"/>
        <v>7.7079570828131397E-2</v>
      </c>
      <c r="K7087">
        <v>7082</v>
      </c>
      <c r="L7087" s="8">
        <v>-5.7200354586887303E-3</v>
      </c>
      <c r="M7087" s="8">
        <v>0.192178973855579</v>
      </c>
    </row>
    <row r="7088" spans="1:13" x14ac:dyDescent="0.55000000000000004">
      <c r="A7088">
        <v>7083</v>
      </c>
      <c r="C7088">
        <f t="shared" si="336"/>
        <v>2.3791668409749108E-2</v>
      </c>
      <c r="D7088">
        <f t="shared" si="337"/>
        <v>1.9163409074672609E-3</v>
      </c>
      <c r="E7088" s="2">
        <f t="shared" si="338"/>
        <v>8.4752547736000952E-3</v>
      </c>
      <c r="K7088">
        <v>7083</v>
      </c>
      <c r="L7088" s="8">
        <v>-4.8302609713399202E-3</v>
      </c>
      <c r="M7088" s="8">
        <v>0.11585281533721301</v>
      </c>
    </row>
    <row r="7089" spans="1:13" x14ac:dyDescent="0.55000000000000004">
      <c r="A7089">
        <v>7084</v>
      </c>
      <c r="C7089">
        <f t="shared" si="336"/>
        <v>0.12706523385305624</v>
      </c>
      <c r="D7089">
        <f t="shared" si="337"/>
        <v>-9.4383086152172158E-4</v>
      </c>
      <c r="E7089" s="2">
        <f t="shared" si="338"/>
        <v>1.3584982551647088E-2</v>
      </c>
      <c r="K7089">
        <v>7084</v>
      </c>
      <c r="L7089" s="8">
        <v>-2.7307176589554099E-3</v>
      </c>
      <c r="M7089" s="8">
        <v>1.05106005189537E-2</v>
      </c>
    </row>
    <row r="7090" spans="1:13" x14ac:dyDescent="0.55000000000000004">
      <c r="A7090">
        <v>7085</v>
      </c>
      <c r="C7090">
        <f t="shared" si="336"/>
        <v>0.19844810392186601</v>
      </c>
      <c r="D7090">
        <f t="shared" si="337"/>
        <v>-3.567120978644805E-3</v>
      </c>
      <c r="E7090" s="2">
        <f t="shared" si="338"/>
        <v>8.7564008403193894E-2</v>
      </c>
      <c r="K7090">
        <v>7085</v>
      </c>
      <c r="L7090" s="8">
        <v>5.27508312569949E-5</v>
      </c>
      <c r="M7090" s="8">
        <v>-9.7464059402310094E-2</v>
      </c>
    </row>
    <row r="7091" spans="1:13" x14ac:dyDescent="0.55000000000000004">
      <c r="A7091">
        <v>7086</v>
      </c>
      <c r="C7091">
        <f t="shared" si="336"/>
        <v>0.22002468286042415</v>
      </c>
      <c r="D7091">
        <f t="shared" si="337"/>
        <v>-5.2951389190724523E-3</v>
      </c>
      <c r="E7091" s="2">
        <f t="shared" si="338"/>
        <v>0.1608434477555527</v>
      </c>
      <c r="K7091">
        <v>7086</v>
      </c>
      <c r="L7091" s="8">
        <v>2.82300754853868E-3</v>
      </c>
      <c r="M7091" s="8">
        <v>-0.181028241023136</v>
      </c>
    </row>
    <row r="7092" spans="1:13" x14ac:dyDescent="0.55000000000000004">
      <c r="A7092">
        <v>7087</v>
      </c>
      <c r="C7092">
        <f t="shared" si="336"/>
        <v>0.18637970415335084</v>
      </c>
      <c r="D7092">
        <f t="shared" si="337"/>
        <v>-5.6941886034854866E-3</v>
      </c>
      <c r="E7092" s="2">
        <f t="shared" si="338"/>
        <v>0.16453770949244922</v>
      </c>
      <c r="K7092">
        <v>7087</v>
      </c>
      <c r="L7092" s="8">
        <v>4.8862245126214399E-3</v>
      </c>
      <c r="M7092" s="8">
        <v>-0.21925277666204099</v>
      </c>
    </row>
    <row r="7093" spans="1:13" x14ac:dyDescent="0.55000000000000004">
      <c r="A7093">
        <v>7088</v>
      </c>
      <c r="C7093">
        <f t="shared" si="336"/>
        <v>0.10595734827623984</v>
      </c>
      <c r="D7093">
        <f t="shared" si="337"/>
        <v>-4.6641169723961977E-3</v>
      </c>
      <c r="E7093" s="2">
        <f t="shared" si="338"/>
        <v>9.5185480492584087E-2</v>
      </c>
      <c r="K7093">
        <v>7088</v>
      </c>
      <c r="L7093" s="8">
        <v>5.7256562355819298E-3</v>
      </c>
      <c r="M7093" s="8">
        <v>-0.20256409424045799</v>
      </c>
    </row>
    <row r="7094" spans="1:13" x14ac:dyDescent="0.55000000000000004">
      <c r="A7094">
        <v>7089</v>
      </c>
      <c r="C7094">
        <f t="shared" si="336"/>
        <v>-1.058068614513754E-3</v>
      </c>
      <c r="D7094">
        <f t="shared" si="337"/>
        <v>-2.4634502930207512E-3</v>
      </c>
      <c r="E7094" s="2">
        <f t="shared" si="338"/>
        <v>1.7978494702446172E-2</v>
      </c>
      <c r="K7094">
        <v>7089</v>
      </c>
      <c r="L7094" s="8">
        <v>5.1310618349483398E-3</v>
      </c>
      <c r="M7094" s="8">
        <v>-0.135141977799942</v>
      </c>
    </row>
    <row r="7095" spans="1:13" x14ac:dyDescent="0.55000000000000004">
      <c r="A7095">
        <v>7090</v>
      </c>
      <c r="C7095">
        <f t="shared" si="336"/>
        <v>-0.10780793258254426</v>
      </c>
      <c r="D7095">
        <f t="shared" si="337"/>
        <v>3.554904844074771E-4</v>
      </c>
      <c r="E7095" s="2">
        <f t="shared" si="338"/>
        <v>5.4664164493332503E-3</v>
      </c>
      <c r="K7095">
        <v>7090</v>
      </c>
      <c r="L7095" s="8">
        <v>3.25136116695522E-3</v>
      </c>
      <c r="M7095" s="8">
        <v>-3.38727146594648E-2</v>
      </c>
    </row>
    <row r="7096" spans="1:13" x14ac:dyDescent="0.55000000000000004">
      <c r="A7096">
        <v>7091</v>
      </c>
      <c r="C7096">
        <f t="shared" si="336"/>
        <v>-0.1875002778864788</v>
      </c>
      <c r="D7096">
        <f t="shared" si="337"/>
        <v>3.0852106434696041E-3</v>
      </c>
      <c r="E7096" s="2">
        <f t="shared" si="338"/>
        <v>6.9369265595723151E-2</v>
      </c>
      <c r="K7096">
        <v>7091</v>
      </c>
      <c r="L7096" s="8">
        <v>5.5733692471782897E-4</v>
      </c>
      <c r="M7096" s="8">
        <v>7.5880179998541894E-2</v>
      </c>
    </row>
    <row r="7097" spans="1:13" x14ac:dyDescent="0.55000000000000004">
      <c r="A7097">
        <v>7092</v>
      </c>
      <c r="C7097">
        <f t="shared" si="336"/>
        <v>-0.2201340056331807</v>
      </c>
      <c r="D7097">
        <f t="shared" si="337"/>
        <v>5.0406079621013733E-3</v>
      </c>
      <c r="E7097" s="2">
        <f t="shared" si="338"/>
        <v>0.14958516835053434</v>
      </c>
      <c r="K7097">
        <v>7092</v>
      </c>
      <c r="L7097" s="8">
        <v>-2.2762758077824099E-3</v>
      </c>
      <c r="M7097" s="8">
        <v>0.16662841284945101</v>
      </c>
    </row>
    <row r="7098" spans="1:13" x14ac:dyDescent="0.55000000000000004">
      <c r="A7098">
        <v>7093</v>
      </c>
      <c r="C7098">
        <f t="shared" si="336"/>
        <v>-0.19751873802263051</v>
      </c>
      <c r="D7098">
        <f t="shared" si="337"/>
        <v>5.7309189298313887E-3</v>
      </c>
      <c r="E7098" s="2">
        <f t="shared" si="338"/>
        <v>0.17070305642436026</v>
      </c>
      <c r="K7098">
        <v>7093</v>
      </c>
      <c r="L7098" s="8">
        <v>-4.5397811432336304E-3</v>
      </c>
      <c r="M7098" s="8">
        <v>0.215643526014588</v>
      </c>
    </row>
    <row r="7099" spans="1:13" x14ac:dyDescent="0.55000000000000004">
      <c r="A7099">
        <v>7094</v>
      </c>
      <c r="C7099">
        <f t="shared" si="336"/>
        <v>-0.12533043053305795</v>
      </c>
      <c r="D7099">
        <f t="shared" si="337"/>
        <v>4.9828900443601078E-3</v>
      </c>
      <c r="E7099" s="2">
        <f t="shared" si="338"/>
        <v>0.11288243331030232</v>
      </c>
      <c r="K7099">
        <v>7094</v>
      </c>
      <c r="L7099" s="8">
        <v>-5.6662701286043704E-3</v>
      </c>
      <c r="M7099" s="8">
        <v>0.210649380334057</v>
      </c>
    </row>
    <row r="7100" spans="1:13" x14ac:dyDescent="0.55000000000000004">
      <c r="A7100">
        <v>7095</v>
      </c>
      <c r="C7100">
        <f t="shared" si="336"/>
        <v>-2.1686826735554957E-2</v>
      </c>
      <c r="D7100">
        <f t="shared" si="337"/>
        <v>2.9842607887429545E-3</v>
      </c>
      <c r="E7100" s="2">
        <f t="shared" si="338"/>
        <v>3.0479439433230275E-2</v>
      </c>
      <c r="K7100">
        <v>7095</v>
      </c>
      <c r="L7100" s="8">
        <v>-5.3736066092782298E-3</v>
      </c>
      <c r="M7100" s="8">
        <v>0.15289679057497699</v>
      </c>
    </row>
    <row r="7101" spans="1:13" x14ac:dyDescent="0.55000000000000004">
      <c r="A7101">
        <v>7096</v>
      </c>
      <c r="C7101">
        <f t="shared" si="336"/>
        <v>8.7399713447590899E-2</v>
      </c>
      <c r="D7101">
        <f t="shared" si="337"/>
        <v>2.3664497846105742E-4</v>
      </c>
      <c r="E7101" s="2">
        <f t="shared" si="338"/>
        <v>9.3326964889797542E-4</v>
      </c>
      <c r="K7101">
        <v>7096</v>
      </c>
      <c r="L7101" s="8">
        <v>-3.7350899792231002E-3</v>
      </c>
      <c r="M7101" s="8">
        <v>5.6850251113566501E-2</v>
      </c>
    </row>
    <row r="7102" spans="1:13" x14ac:dyDescent="0.55000000000000004">
      <c r="A7102">
        <v>7097</v>
      </c>
      <c r="C7102">
        <f t="shared" si="336"/>
        <v>0.17455076779837084</v>
      </c>
      <c r="D7102">
        <f t="shared" si="337"/>
        <v>-2.5703637334053972E-3</v>
      </c>
      <c r="E7102" s="2">
        <f t="shared" si="338"/>
        <v>5.1977412928879328E-2</v>
      </c>
      <c r="K7102">
        <v>7097</v>
      </c>
      <c r="L7102" s="8">
        <v>-1.1610968930555101E-3</v>
      </c>
      <c r="M7102" s="8">
        <v>-5.34347864125908E-2</v>
      </c>
    </row>
    <row r="7103" spans="1:13" x14ac:dyDescent="0.55000000000000004">
      <c r="A7103">
        <v>7098</v>
      </c>
      <c r="C7103">
        <f t="shared" si="336"/>
        <v>0.21789325867001799</v>
      </c>
      <c r="D7103">
        <f t="shared" si="337"/>
        <v>-4.7322653271558001E-3</v>
      </c>
      <c r="E7103" s="2">
        <f t="shared" si="338"/>
        <v>0.1355933394297365</v>
      </c>
      <c r="K7103">
        <v>7098</v>
      </c>
      <c r="L7103" s="8">
        <v>1.7037001129000199E-3</v>
      </c>
      <c r="M7103" s="8">
        <v>-0.150336750196365</v>
      </c>
    </row>
    <row r="7104" spans="1:13" x14ac:dyDescent="0.55000000000000004">
      <c r="A7104">
        <v>7099</v>
      </c>
      <c r="C7104">
        <f t="shared" si="336"/>
        <v>0.20654913444096842</v>
      </c>
      <c r="D7104">
        <f t="shared" si="337"/>
        <v>-5.7064680720287303E-3</v>
      </c>
      <c r="E7104" s="2">
        <f t="shared" si="338"/>
        <v>0.17316840207088316</v>
      </c>
      <c r="K7104">
        <v>7099</v>
      </c>
      <c r="L7104" s="8">
        <v>4.1417948565915597E-3</v>
      </c>
      <c r="M7104" s="8">
        <v>-0.20958594227197</v>
      </c>
    </row>
    <row r="7105" spans="1:13" x14ac:dyDescent="0.55000000000000004">
      <c r="A7105">
        <v>7100</v>
      </c>
      <c r="C7105">
        <f t="shared" si="336"/>
        <v>0.14336553117754727</v>
      </c>
      <c r="D7105">
        <f t="shared" si="337"/>
        <v>-5.2484676136256413E-3</v>
      </c>
      <c r="E7105" s="2">
        <f t="shared" si="338"/>
        <v>0.12939025253026068</v>
      </c>
      <c r="K7105">
        <v>7100</v>
      </c>
      <c r="L7105" s="8">
        <v>5.5425513846198097E-3</v>
      </c>
      <c r="M7105" s="8">
        <v>-0.216343034928767</v>
      </c>
    </row>
    <row r="7106" spans="1:13" x14ac:dyDescent="0.55000000000000004">
      <c r="A7106">
        <v>7101</v>
      </c>
      <c r="C7106">
        <f t="shared" si="336"/>
        <v>4.4200201494187741E-2</v>
      </c>
      <c r="D7106">
        <f t="shared" si="337"/>
        <v>-3.4732124131220273E-3</v>
      </c>
      <c r="E7106" s="2">
        <f t="shared" si="338"/>
        <v>4.5418375702657512E-2</v>
      </c>
      <c r="K7106">
        <v>7101</v>
      </c>
      <c r="L7106" s="8">
        <v>5.5551415348774804E-3</v>
      </c>
      <c r="M7106" s="8">
        <v>-0.16891567239290101</v>
      </c>
    </row>
    <row r="7107" spans="1:13" x14ac:dyDescent="0.55000000000000004">
      <c r="A7107">
        <v>7102</v>
      </c>
      <c r="C7107">
        <f t="shared" si="336"/>
        <v>-6.6058447094828485E-2</v>
      </c>
      <c r="D7107">
        <f t="shared" si="337"/>
        <v>-8.2625410651621795E-4</v>
      </c>
      <c r="E7107" s="2">
        <f t="shared" si="338"/>
        <v>1.7223635052835624E-4</v>
      </c>
      <c r="K7107">
        <v>7102</v>
      </c>
      <c r="L7107" s="8">
        <v>4.1764120261289003E-3</v>
      </c>
      <c r="M7107" s="8">
        <v>-7.9182331829477606E-2</v>
      </c>
    </row>
    <row r="7108" spans="1:13" x14ac:dyDescent="0.55000000000000004">
      <c r="A7108">
        <v>7103</v>
      </c>
      <c r="C7108">
        <f t="shared" si="336"/>
        <v>-0.15973781786777</v>
      </c>
      <c r="D7108">
        <f t="shared" si="337"/>
        <v>2.0280765648368042E-3</v>
      </c>
      <c r="E7108" s="2">
        <f t="shared" si="338"/>
        <v>3.6145816999735521E-2</v>
      </c>
      <c r="K7108">
        <v>7103</v>
      </c>
      <c r="L7108" s="8">
        <v>1.75167421685709E-3</v>
      </c>
      <c r="M7108" s="8">
        <v>3.0382714952163801E-2</v>
      </c>
    </row>
    <row r="7109" spans="1:13" x14ac:dyDescent="0.55000000000000004">
      <c r="A7109">
        <v>7104</v>
      </c>
      <c r="C7109">
        <f t="shared" si="336"/>
        <v>-0.21332636336194885</v>
      </c>
      <c r="D7109">
        <f t="shared" si="337"/>
        <v>4.3734027668779233E-3</v>
      </c>
      <c r="E7109" s="2">
        <f t="shared" si="338"/>
        <v>0.11948400577625293</v>
      </c>
      <c r="K7109">
        <v>7104</v>
      </c>
      <c r="L7109" s="8">
        <v>-1.1117812666244899E-3</v>
      </c>
      <c r="M7109" s="8">
        <v>0.13233822229335501</v>
      </c>
    </row>
    <row r="7110" spans="1:13" x14ac:dyDescent="0.55000000000000004">
      <c r="A7110">
        <v>7105</v>
      </c>
      <c r="C7110">
        <f t="shared" ref="C7110:C7173" si="339">$D$1*COS($B$2*(A7110-$L$2)+$B$1)</f>
        <v>-0.21337448821524113</v>
      </c>
      <c r="D7110">
        <f t="shared" ref="D7110:D7173" si="340">$D$2*COS($B$2*(A7110-$L$3)+$B$3)</f>
        <v>5.6210970584487261E-3</v>
      </c>
      <c r="E7110" s="2">
        <f t="shared" ref="E7110:E7173" si="341">(M7110-C7110)^2</f>
        <v>0.17182955721431412</v>
      </c>
      <c r="K7110">
        <v>7105</v>
      </c>
      <c r="L7110" s="8">
        <v>-3.6967842348897299E-3</v>
      </c>
      <c r="M7110" s="8">
        <v>0.20114880089444701</v>
      </c>
    </row>
    <row r="7111" spans="1:13" x14ac:dyDescent="0.55000000000000004">
      <c r="A7111">
        <v>7106</v>
      </c>
      <c r="C7111">
        <f t="shared" si="339"/>
        <v>-0.15987011410386195</v>
      </c>
      <c r="D7111">
        <f t="shared" si="340"/>
        <v>5.4580144716739019E-3</v>
      </c>
      <c r="E7111" s="2">
        <f t="shared" si="341"/>
        <v>0.1439827036387451</v>
      </c>
      <c r="K7111">
        <v>7106</v>
      </c>
      <c r="L7111" s="8">
        <v>-5.3559046583423796E-3</v>
      </c>
      <c r="M7111" s="8">
        <v>0.21958041447495699</v>
      </c>
    </row>
    <row r="7112" spans="1:13" x14ac:dyDescent="0.55000000000000004">
      <c r="A7112">
        <v>7107</v>
      </c>
      <c r="C7112">
        <f t="shared" si="339"/>
        <v>-6.6241711147044385E-2</v>
      </c>
      <c r="D7112">
        <f t="shared" si="340"/>
        <v>3.9250852983257513E-3</v>
      </c>
      <c r="E7112" s="2">
        <f t="shared" si="341"/>
        <v>6.212978098791045E-2</v>
      </c>
      <c r="K7112">
        <v>7107</v>
      </c>
      <c r="L7112" s="8">
        <v>-5.6736055344928597E-3</v>
      </c>
      <c r="M7112" s="8">
        <v>0.18301675107221599</v>
      </c>
    </row>
    <row r="7113" spans="1:13" x14ac:dyDescent="0.55000000000000004">
      <c r="A7113">
        <v>7108</v>
      </c>
      <c r="C7113">
        <f t="shared" si="339"/>
        <v>4.4011965040053787E-2</v>
      </c>
      <c r="D7113">
        <f t="shared" si="340"/>
        <v>1.4070424494122765E-3</v>
      </c>
      <c r="E7113" s="2">
        <f t="shared" si="341"/>
        <v>3.2039496428383886E-3</v>
      </c>
      <c r="K7113">
        <v>7108</v>
      </c>
      <c r="L7113" s="8">
        <v>-4.5703167080361198E-3</v>
      </c>
      <c r="M7113" s="8">
        <v>0.100615407009941</v>
      </c>
    </row>
    <row r="7114" spans="1:13" x14ac:dyDescent="0.55000000000000004">
      <c r="A7114">
        <v>7109</v>
      </c>
      <c r="C7114">
        <f t="shared" si="339"/>
        <v>0.14321956570377239</v>
      </c>
      <c r="D7114">
        <f t="shared" si="340"/>
        <v>-1.4641383962628225E-3</v>
      </c>
      <c r="E7114" s="2">
        <f t="shared" si="341"/>
        <v>2.2561618814191973E-2</v>
      </c>
      <c r="K7114">
        <v>7109</v>
      </c>
      <c r="L7114" s="8">
        <v>-2.32236370986524E-3</v>
      </c>
      <c r="M7114" s="8">
        <v>-6.98568991064336E-3</v>
      </c>
    </row>
    <row r="7115" spans="1:13" x14ac:dyDescent="0.55000000000000004">
      <c r="A7115">
        <v>7110</v>
      </c>
      <c r="C7115">
        <f t="shared" si="339"/>
        <v>0.20648207420476206</v>
      </c>
      <c r="D7115">
        <f t="shared" si="340"/>
        <v>-3.9678513660646522E-3</v>
      </c>
      <c r="E7115" s="2">
        <f t="shared" si="341"/>
        <v>0.10196478448184883</v>
      </c>
      <c r="K7115">
        <v>7110</v>
      </c>
      <c r="L7115" s="8">
        <v>5.0723968633989804E-4</v>
      </c>
      <c r="M7115" s="8">
        <v>-0.11283717745703301</v>
      </c>
    </row>
    <row r="7116" spans="1:13" x14ac:dyDescent="0.55000000000000004">
      <c r="A7116">
        <v>7111</v>
      </c>
      <c r="C7116">
        <f t="shared" si="339"/>
        <v>0.21792193437715032</v>
      </c>
      <c r="D7116">
        <f t="shared" si="340"/>
        <v>-5.4757172786550293E-3</v>
      </c>
      <c r="E7116" s="2">
        <f t="shared" si="341"/>
        <v>0.16674958226890743</v>
      </c>
      <c r="K7116">
        <v>7111</v>
      </c>
      <c r="L7116" s="8">
        <v>3.2098017564146501E-3</v>
      </c>
      <c r="M7116" s="8">
        <v>-0.19042789391827999</v>
      </c>
    </row>
    <row r="7117" spans="1:13" x14ac:dyDescent="0.55000000000000004">
      <c r="A7117">
        <v>7112</v>
      </c>
      <c r="C7117">
        <f t="shared" si="339"/>
        <v>0.1746679824507876</v>
      </c>
      <c r="D7117">
        <f t="shared" si="340"/>
        <v>-5.6092935732653809E-3</v>
      </c>
      <c r="E7117" s="2">
        <f t="shared" si="341"/>
        <v>0.1560192689736048</v>
      </c>
      <c r="K7117">
        <v>7112</v>
      </c>
      <c r="L7117" s="8">
        <v>5.1084490644308696E-3</v>
      </c>
      <c r="M7117" s="8">
        <v>-0.22032476301880299</v>
      </c>
    </row>
    <row r="7118" spans="1:13" x14ac:dyDescent="0.55000000000000004">
      <c r="A7118">
        <v>7113</v>
      </c>
      <c r="C7118">
        <f t="shared" si="339"/>
        <v>8.7576048638224296E-2</v>
      </c>
      <c r="D7118">
        <f t="shared" si="340"/>
        <v>-4.3350554155133988E-3</v>
      </c>
      <c r="E7118" s="2">
        <f t="shared" si="341"/>
        <v>7.9871790491777936E-2</v>
      </c>
      <c r="K7118">
        <v>7113</v>
      </c>
      <c r="L7118" s="8">
        <v>5.7276536137431198E-3</v>
      </c>
      <c r="M7118" s="8">
        <v>-0.195039928425667</v>
      </c>
    </row>
    <row r="7119" spans="1:13" x14ac:dyDescent="0.55000000000000004">
      <c r="A7119">
        <v>7114</v>
      </c>
      <c r="C7119">
        <f t="shared" si="339"/>
        <v>-2.1495627425894309E-2</v>
      </c>
      <c r="D7119">
        <f t="shared" si="340"/>
        <v>-1.9728097241855625E-3</v>
      </c>
      <c r="E7119" s="2">
        <f t="shared" si="341"/>
        <v>9.8824487812239591E-3</v>
      </c>
      <c r="K7119">
        <v>7114</v>
      </c>
      <c r="L7119" s="8">
        <v>4.9123317837099804E-3</v>
      </c>
      <c r="M7119" s="8">
        <v>-0.120906133818448</v>
      </c>
    </row>
    <row r="7120" spans="1:13" x14ac:dyDescent="0.55000000000000004">
      <c r="A7120">
        <v>7115</v>
      </c>
      <c r="C7120">
        <f t="shared" si="339"/>
        <v>-0.12517235409534991</v>
      </c>
      <c r="D7120">
        <f t="shared" si="340"/>
        <v>8.8456962430088343E-4</v>
      </c>
      <c r="E7120" s="2">
        <f t="shared" si="341"/>
        <v>1.1811713250838624E-2</v>
      </c>
      <c r="K7120">
        <v>7115</v>
      </c>
      <c r="L7120" s="8">
        <v>2.8666859845526901E-3</v>
      </c>
      <c r="M7120" s="8">
        <v>-1.6490647949197499E-2</v>
      </c>
    </row>
    <row r="7121" spans="1:13" x14ac:dyDescent="0.55000000000000004">
      <c r="A7121">
        <v>7116</v>
      </c>
      <c r="C7121">
        <f t="shared" si="339"/>
        <v>-0.19743345831394449</v>
      </c>
      <c r="D7121">
        <f t="shared" si="340"/>
        <v>3.5199406424143956E-3</v>
      </c>
      <c r="E7121" s="2">
        <f t="shared" si="341"/>
        <v>8.3803580813154255E-2</v>
      </c>
      <c r="K7121">
        <v>7116</v>
      </c>
      <c r="L7121" s="8">
        <v>1.03060896935424E-4</v>
      </c>
      <c r="M7121" s="8">
        <v>9.2055022999482303E-2</v>
      </c>
    </row>
    <row r="7122" spans="1:13" x14ac:dyDescent="0.55000000000000004">
      <c r="A7122">
        <v>7117</v>
      </c>
      <c r="C7122">
        <f t="shared" si="339"/>
        <v>-0.22014292606284322</v>
      </c>
      <c r="D7122">
        <f t="shared" si="340"/>
        <v>5.2718807537437216E-3</v>
      </c>
      <c r="E7122" s="2">
        <f t="shared" si="341"/>
        <v>0.15815564069868865</v>
      </c>
      <c r="K7122">
        <v>7117</v>
      </c>
      <c r="L7122" s="8">
        <v>-2.6863764316627098E-3</v>
      </c>
      <c r="M7122" s="8">
        <v>0.17754494237003801</v>
      </c>
    </row>
    <row r="7123" spans="1:13" x14ac:dyDescent="0.55000000000000004">
      <c r="A7123">
        <v>7118</v>
      </c>
      <c r="C7123">
        <f t="shared" si="339"/>
        <v>-0.18760115961467233</v>
      </c>
      <c r="D7123">
        <f t="shared" si="340"/>
        <v>5.7006899183127211E-3</v>
      </c>
      <c r="E7123" s="2">
        <f t="shared" si="341"/>
        <v>0.1649730852631926</v>
      </c>
      <c r="K7123">
        <v>7118</v>
      </c>
      <c r="L7123" s="8">
        <v>-4.8029941178814196E-3</v>
      </c>
      <c r="M7123" s="8">
        <v>0.21856762951515801</v>
      </c>
    </row>
    <row r="7124" spans="1:13" x14ac:dyDescent="0.55000000000000004">
      <c r="A7124">
        <v>7119</v>
      </c>
      <c r="C7124">
        <f t="shared" si="339"/>
        <v>-0.10797545642191034</v>
      </c>
      <c r="D7124">
        <f t="shared" si="340"/>
        <v>4.6987460743946035E-3</v>
      </c>
      <c r="E7124" s="2">
        <f t="shared" si="341"/>
        <v>9.7858951560422167E-2</v>
      </c>
      <c r="K7124">
        <v>7119</v>
      </c>
      <c r="L7124" s="8">
        <v>-5.7166721316643798E-3</v>
      </c>
      <c r="M7124" s="8">
        <v>0.20484869795307101</v>
      </c>
    </row>
    <row r="7125" spans="1:13" x14ac:dyDescent="0.55000000000000004">
      <c r="A7125">
        <v>7120</v>
      </c>
      <c r="C7125">
        <f t="shared" si="339"/>
        <v>-1.250189609286979E-3</v>
      </c>
      <c r="D7125">
        <f t="shared" si="340"/>
        <v>2.5175160075122838E-3</v>
      </c>
      <c r="E7125" s="2">
        <f t="shared" si="341"/>
        <v>1.9901966248870622E-2</v>
      </c>
      <c r="K7125">
        <v>7120</v>
      </c>
      <c r="L7125" s="8">
        <v>-5.1985741464127396E-3</v>
      </c>
      <c r="M7125" s="8">
        <v>0.13982413919957401</v>
      </c>
    </row>
    <row r="7126" spans="1:13" x14ac:dyDescent="0.55000000000000004">
      <c r="A7126">
        <v>7121</v>
      </c>
      <c r="C7126">
        <f t="shared" si="339"/>
        <v>0.10578884844054808</v>
      </c>
      <c r="D7126">
        <f t="shared" si="340"/>
        <v>-2.9555751214530349E-4</v>
      </c>
      <c r="E7126" s="2">
        <f t="shared" si="341"/>
        <v>4.3572001029621825E-3</v>
      </c>
      <c r="K7126">
        <v>7121</v>
      </c>
      <c r="L7126" s="8">
        <v>-3.37846101657934E-3</v>
      </c>
      <c r="M7126" s="8">
        <v>3.9779757377557498E-2</v>
      </c>
    </row>
    <row r="7127" spans="1:13" x14ac:dyDescent="0.55000000000000004">
      <c r="A7127">
        <v>7122</v>
      </c>
      <c r="C7127">
        <f t="shared" si="339"/>
        <v>0.18627711538701128</v>
      </c>
      <c r="D7127">
        <f t="shared" si="340"/>
        <v>-3.0344523261873948E-3</v>
      </c>
      <c r="E7127" s="2">
        <f t="shared" si="341"/>
        <v>6.5794726193438471E-2</v>
      </c>
      <c r="K7127">
        <v>7122</v>
      </c>
      <c r="L7127" s="8">
        <v>-7.1219136669308696E-4</v>
      </c>
      <c r="M7127" s="8">
        <v>-7.0227711455367006E-2</v>
      </c>
    </row>
    <row r="7128" spans="1:13" x14ac:dyDescent="0.55000000000000004">
      <c r="A7128">
        <v>7123</v>
      </c>
      <c r="C7128">
        <f t="shared" si="339"/>
        <v>0.22001375278138838</v>
      </c>
      <c r="D7128">
        <f t="shared" si="340"/>
        <v>-5.0117635675365254E-3</v>
      </c>
      <c r="E7128" s="2">
        <f t="shared" si="341"/>
        <v>0.14642865040152658</v>
      </c>
      <c r="K7128">
        <v>7123</v>
      </c>
      <c r="L7128" s="8">
        <v>2.1324510290959401E-3</v>
      </c>
      <c r="M7128" s="8">
        <v>-0.162646214293202</v>
      </c>
    </row>
    <row r="7129" spans="1:13" x14ac:dyDescent="0.55000000000000004">
      <c r="A7129">
        <v>7124</v>
      </c>
      <c r="C7129">
        <f t="shared" si="339"/>
        <v>0.19853157574958427</v>
      </c>
      <c r="D7129">
        <f t="shared" si="340"/>
        <v>-5.7312277930280809E-3</v>
      </c>
      <c r="E7129" s="2">
        <f t="shared" si="341"/>
        <v>0.17045382509854806</v>
      </c>
      <c r="K7129">
        <v>7124</v>
      </c>
      <c r="L7129" s="8">
        <v>4.4430078358821097E-3</v>
      </c>
      <c r="M7129" s="8">
        <v>-0.21432896377744301</v>
      </c>
    </row>
    <row r="7130" spans="1:13" x14ac:dyDescent="0.55000000000000004">
      <c r="A7130">
        <v>7125</v>
      </c>
      <c r="C7130">
        <f t="shared" si="339"/>
        <v>0.12722215791821775</v>
      </c>
      <c r="D7130">
        <f t="shared" si="340"/>
        <v>-5.0122746471662916E-3</v>
      </c>
      <c r="E7130" s="2">
        <f t="shared" si="341"/>
        <v>0.11529681881650676</v>
      </c>
      <c r="K7130">
        <v>7125</v>
      </c>
      <c r="L7130" s="8">
        <v>5.6407857677520197E-3</v>
      </c>
      <c r="M7130" s="8">
        <v>-0.21233169468326099</v>
      </c>
    </row>
    <row r="7131" spans="1:13" x14ac:dyDescent="0.55000000000000004">
      <c r="A7131">
        <v>7126</v>
      </c>
      <c r="C7131">
        <f t="shared" si="339"/>
        <v>2.3982660079695167E-2</v>
      </c>
      <c r="D7131">
        <f t="shared" si="340"/>
        <v>-3.0353462152325605E-3</v>
      </c>
      <c r="E7131" s="2">
        <f t="shared" si="341"/>
        <v>3.2810719830164134E-2</v>
      </c>
      <c r="K7131">
        <v>7126</v>
      </c>
      <c r="L7131" s="8">
        <v>5.4257939111940099E-3</v>
      </c>
      <c r="M7131" s="8">
        <v>-0.157154635445451</v>
      </c>
    </row>
    <row r="7132" spans="1:13" x14ac:dyDescent="0.55000000000000004">
      <c r="A7132">
        <v>7127</v>
      </c>
      <c r="C7132">
        <f t="shared" si="339"/>
        <v>-8.5275979921509093E-2</v>
      </c>
      <c r="D7132">
        <f t="shared" si="340"/>
        <v>-2.9660986338050601E-4</v>
      </c>
      <c r="E7132" s="2">
        <f t="shared" si="341"/>
        <v>5.1341927230891596E-4</v>
      </c>
      <c r="K7132">
        <v>7127</v>
      </c>
      <c r="L7132" s="8">
        <v>3.85187831039569E-3</v>
      </c>
      <c r="M7132" s="8">
        <v>-6.2617222843749598E-2</v>
      </c>
    </row>
    <row r="7133" spans="1:13" x14ac:dyDescent="0.55000000000000004">
      <c r="A7133">
        <v>7128</v>
      </c>
      <c r="C7133">
        <f t="shared" si="339"/>
        <v>-0.17313214644063959</v>
      </c>
      <c r="D7133">
        <f t="shared" si="340"/>
        <v>2.5165693122109426E-3</v>
      </c>
      <c r="E7133" s="2">
        <f t="shared" si="341"/>
        <v>4.8724032098861114E-2</v>
      </c>
      <c r="K7133">
        <v>7128</v>
      </c>
      <c r="L7133" s="8">
        <v>1.31323589144052E-3</v>
      </c>
      <c r="M7133" s="8">
        <v>4.7603061668219003E-2</v>
      </c>
    </row>
    <row r="7134" spans="1:13" x14ac:dyDescent="0.55000000000000004">
      <c r="A7134">
        <v>7129</v>
      </c>
      <c r="C7134">
        <f t="shared" si="339"/>
        <v>-0.21753579353926217</v>
      </c>
      <c r="D7134">
        <f t="shared" si="340"/>
        <v>4.6981426355097175E-3</v>
      </c>
      <c r="E7134" s="2">
        <f t="shared" si="341"/>
        <v>0.13208620409958985</v>
      </c>
      <c r="K7134">
        <v>7129</v>
      </c>
      <c r="L7134" s="8">
        <v>-1.55431460324994E-3</v>
      </c>
      <c r="M7134" s="8">
        <v>0.145900864077426</v>
      </c>
    </row>
    <row r="7135" spans="1:13" x14ac:dyDescent="0.55000000000000004">
      <c r="A7135">
        <v>7130</v>
      </c>
      <c r="C7135">
        <f t="shared" si="339"/>
        <v>-0.20734254175024064</v>
      </c>
      <c r="D7135">
        <f t="shared" si="340"/>
        <v>5.7005811862849143E-3</v>
      </c>
      <c r="E7135" s="2">
        <f t="shared" si="341"/>
        <v>0.17222452833243201</v>
      </c>
      <c r="K7135">
        <v>7130</v>
      </c>
      <c r="L7135" s="8">
        <v>-4.0325773632886803E-3</v>
      </c>
      <c r="M7135" s="8">
        <v>0.20765688997519199</v>
      </c>
    </row>
    <row r="7136" spans="1:13" x14ac:dyDescent="0.55000000000000004">
      <c r="A7136">
        <v>7131</v>
      </c>
      <c r="C7136">
        <f t="shared" si="339"/>
        <v>-0.14511068241591937</v>
      </c>
      <c r="D7136">
        <f t="shared" si="340"/>
        <v>5.272294018020084E-3</v>
      </c>
      <c r="E7136" s="2">
        <f t="shared" si="341"/>
        <v>0.13141686565334548</v>
      </c>
      <c r="K7136">
        <v>7131</v>
      </c>
      <c r="L7136" s="8">
        <v>-5.5008561063979904E-3</v>
      </c>
      <c r="M7136" s="8">
        <v>0.21740395956885</v>
      </c>
    </row>
    <row r="7137" spans="1:13" x14ac:dyDescent="0.55000000000000004">
      <c r="A7137">
        <v>7132</v>
      </c>
      <c r="C7137">
        <f t="shared" si="339"/>
        <v>-4.6459100485697728E-2</v>
      </c>
      <c r="D7137">
        <f t="shared" si="340"/>
        <v>3.5207721823724797E-3</v>
      </c>
      <c r="E7137" s="2">
        <f t="shared" si="341"/>
        <v>4.8031087759472416E-2</v>
      </c>
      <c r="K7137">
        <v>7132</v>
      </c>
      <c r="L7137" s="8">
        <v>-5.5914113128261002E-3</v>
      </c>
      <c r="M7137" s="8">
        <v>0.17270085881223701</v>
      </c>
    </row>
    <row r="7138" spans="1:13" x14ac:dyDescent="0.55000000000000004">
      <c r="A7138">
        <v>7133</v>
      </c>
      <c r="C7138">
        <f t="shared" si="339"/>
        <v>6.385273638322686E-2</v>
      </c>
      <c r="D7138">
        <f t="shared" si="340"/>
        <v>8.8561074102108098E-4</v>
      </c>
      <c r="E7138" s="2">
        <f t="shared" si="341"/>
        <v>4.3643472602153079E-4</v>
      </c>
      <c r="K7138">
        <v>7133</v>
      </c>
      <c r="L7138" s="8">
        <v>-4.2815628693593701E-3</v>
      </c>
      <c r="M7138" s="8">
        <v>8.4743756607752296E-2</v>
      </c>
    </row>
    <row r="7139" spans="1:13" x14ac:dyDescent="0.55000000000000004">
      <c r="A7139">
        <v>7134</v>
      </c>
      <c r="C7139">
        <f t="shared" si="339"/>
        <v>0.15813888233198897</v>
      </c>
      <c r="D7139">
        <f t="shared" si="340"/>
        <v>-1.9718203291991337E-3</v>
      </c>
      <c r="E7139" s="2">
        <f t="shared" si="341"/>
        <v>3.3334297933842107E-2</v>
      </c>
      <c r="K7139">
        <v>7134</v>
      </c>
      <c r="L7139" s="8">
        <v>-1.8993704443738501E-3</v>
      </c>
      <c r="M7139" s="8">
        <v>-2.4437945151243701E-2</v>
      </c>
    </row>
    <row r="7140" spans="1:13" x14ac:dyDescent="0.55000000000000004">
      <c r="A7140">
        <v>7135</v>
      </c>
      <c r="C7140">
        <f t="shared" si="339"/>
        <v>0.21273550211858247</v>
      </c>
      <c r="D7140">
        <f t="shared" si="340"/>
        <v>-4.3343660594651404E-3</v>
      </c>
      <c r="E7140" s="2">
        <f t="shared" si="341"/>
        <v>0.11575952456015352</v>
      </c>
      <c r="K7140">
        <v>7135</v>
      </c>
      <c r="L7140" s="8">
        <v>9.58531091243896E-4</v>
      </c>
      <c r="M7140" s="8">
        <v>-0.12749901194510499</v>
      </c>
    </row>
    <row r="7141" spans="1:13" x14ac:dyDescent="0.55000000000000004">
      <c r="A7141">
        <v>7136</v>
      </c>
      <c r="C7141">
        <f t="shared" si="339"/>
        <v>0.21393999498200758</v>
      </c>
      <c r="D7141">
        <f t="shared" si="340"/>
        <v>-5.6090772699929313E-3</v>
      </c>
      <c r="E7141" s="2">
        <f t="shared" si="341"/>
        <v>0.17021165757694681</v>
      </c>
      <c r="K7141">
        <v>7136</v>
      </c>
      <c r="L7141" s="8">
        <v>3.5763625687644201E-3</v>
      </c>
      <c r="M7141" s="8">
        <v>-0.19862716025086699</v>
      </c>
    </row>
    <row r="7142" spans="1:13" x14ac:dyDescent="0.55000000000000004">
      <c r="A7142">
        <v>7137</v>
      </c>
      <c r="C7142">
        <f t="shared" si="339"/>
        <v>0.16145005860223968</v>
      </c>
      <c r="D7142">
        <f t="shared" si="340"/>
        <v>-5.4760283157204636E-3</v>
      </c>
      <c r="E7142" s="2">
        <f t="shared" si="341"/>
        <v>0.14551017729242996</v>
      </c>
      <c r="K7142">
        <v>7137</v>
      </c>
      <c r="L7142" s="8">
        <v>5.2984718547952302E-3</v>
      </c>
      <c r="M7142" s="8">
        <v>-0.22000790407835499</v>
      </c>
    </row>
    <row r="7143" spans="1:13" x14ac:dyDescent="0.55000000000000004">
      <c r="A7143">
        <v>7138</v>
      </c>
      <c r="C7143">
        <f t="shared" si="339"/>
        <v>6.8439560610528263E-2</v>
      </c>
      <c r="D7143">
        <f t="shared" si="340"/>
        <v>-3.9686116797206872E-3</v>
      </c>
      <c r="E7143" s="2">
        <f t="shared" si="341"/>
        <v>6.4885265846584286E-2</v>
      </c>
      <c r="K7143">
        <v>7138</v>
      </c>
      <c r="L7143" s="8">
        <v>5.6935459954594999E-3</v>
      </c>
      <c r="M7143" s="8">
        <v>-0.18628630349946801</v>
      </c>
    </row>
    <row r="7144" spans="1:13" x14ac:dyDescent="0.55000000000000004">
      <c r="A7144">
        <v>7139</v>
      </c>
      <c r="C7144">
        <f t="shared" si="339"/>
        <v>-4.1747824502949622E-2</v>
      </c>
      <c r="D7144">
        <f t="shared" si="340"/>
        <v>-1.4651571638079339E-3</v>
      </c>
      <c r="E7144" s="2">
        <f t="shared" si="341"/>
        <v>4.1165464148257818E-3</v>
      </c>
      <c r="K7144">
        <v>7139</v>
      </c>
      <c r="L7144" s="8">
        <v>4.6626362213658202E-3</v>
      </c>
      <c r="M7144" s="8">
        <v>-0.105908142572811</v>
      </c>
    </row>
    <row r="7145" spans="1:13" x14ac:dyDescent="0.55000000000000004">
      <c r="A7145">
        <v>7140</v>
      </c>
      <c r="C7145">
        <f t="shared" si="339"/>
        <v>-0.14145738563804761</v>
      </c>
      <c r="D7145">
        <f t="shared" si="340"/>
        <v>1.4060209170771443E-3</v>
      </c>
      <c r="E7145" s="2">
        <f t="shared" si="341"/>
        <v>2.0292787494177553E-2</v>
      </c>
      <c r="K7145">
        <v>7140</v>
      </c>
      <c r="L7145" s="8">
        <v>2.4639402807358898E-3</v>
      </c>
      <c r="M7145" s="8">
        <v>9.9536966762401409E-4</v>
      </c>
    </row>
    <row r="7146" spans="1:13" x14ac:dyDescent="0.55000000000000004">
      <c r="A7146">
        <v>7141</v>
      </c>
      <c r="C7146">
        <f t="shared" si="339"/>
        <v>-0.20566412466625372</v>
      </c>
      <c r="D7146">
        <f t="shared" si="340"/>
        <v>3.9243173844259243E-3</v>
      </c>
      <c r="E7146" s="2">
        <f t="shared" si="341"/>
        <v>9.8165480915466077E-2</v>
      </c>
      <c r="K7146">
        <v>7141</v>
      </c>
      <c r="L7146" s="8">
        <v>-3.5186478838013501E-4</v>
      </c>
      <c r="M7146" s="8">
        <v>0.107649585399977</v>
      </c>
    </row>
    <row r="7147" spans="1:13" x14ac:dyDescent="0.55000000000000004">
      <c r="A7147">
        <v>7142</v>
      </c>
      <c r="C7147">
        <f t="shared" si="339"/>
        <v>-0.21825350345901576</v>
      </c>
      <c r="D7147">
        <f t="shared" si="340"/>
        <v>5.4576929063310485E-3</v>
      </c>
      <c r="E7147" s="2">
        <f t="shared" si="341"/>
        <v>0.16450795145128386</v>
      </c>
      <c r="K7147">
        <v>7142</v>
      </c>
      <c r="L7147" s="8">
        <v>-3.0795431384356801E-3</v>
      </c>
      <c r="M7147" s="8">
        <v>0.187342294659362</v>
      </c>
    </row>
    <row r="7148" spans="1:13" x14ac:dyDescent="0.55000000000000004">
      <c r="A7148">
        <v>7143</v>
      </c>
      <c r="C7148">
        <f t="shared" si="339"/>
        <v>-0.17606585330240029</v>
      </c>
      <c r="D7148">
        <f t="shared" si="340"/>
        <v>5.6213025477858418E-3</v>
      </c>
      <c r="E7148" s="2">
        <f t="shared" si="341"/>
        <v>0.15695844766477327</v>
      </c>
      <c r="K7148">
        <v>7143</v>
      </c>
      <c r="L7148" s="8">
        <v>-5.03593080537134E-3</v>
      </c>
      <c r="M7148" s="8">
        <v>0.22011396403408801</v>
      </c>
    </row>
    <row r="7149" spans="1:13" x14ac:dyDescent="0.55000000000000004">
      <c r="A7149">
        <v>7144</v>
      </c>
      <c r="C7149">
        <f t="shared" si="339"/>
        <v>-8.968938514060916E-2</v>
      </c>
      <c r="D7149">
        <f t="shared" si="340"/>
        <v>4.3740837374027647E-3</v>
      </c>
      <c r="E7149" s="2">
        <f t="shared" si="341"/>
        <v>8.2625266596331223E-2</v>
      </c>
      <c r="K7149">
        <v>7144</v>
      </c>
      <c r="L7149" s="8">
        <v>-5.7310383614550897E-3</v>
      </c>
      <c r="M7149" s="8">
        <v>0.19775672562857699</v>
      </c>
    </row>
    <row r="7150" spans="1:13" x14ac:dyDescent="0.55000000000000004">
      <c r="A7150">
        <v>7145</v>
      </c>
      <c r="C7150">
        <f t="shared" si="339"/>
        <v>1.9197228189236866E-2</v>
      </c>
      <c r="D7150">
        <f t="shared" si="340"/>
        <v>2.0290621073013547E-3</v>
      </c>
      <c r="E7150" s="2">
        <f t="shared" si="341"/>
        <v>1.1379099125968387E-2</v>
      </c>
      <c r="K7150">
        <v>7145</v>
      </c>
      <c r="L7150" s="8">
        <v>-4.9907718071315497E-3</v>
      </c>
      <c r="M7150" s="8">
        <v>0.125870088495729</v>
      </c>
    </row>
    <row r="7151" spans="1:13" x14ac:dyDescent="0.55000000000000004">
      <c r="A7151">
        <v>7146</v>
      </c>
      <c r="C7151">
        <f t="shared" si="339"/>
        <v>0.12326574188639</v>
      </c>
      <c r="D7151">
        <f t="shared" si="340"/>
        <v>-8.2521134241444094E-4</v>
      </c>
      <c r="E7151" s="2">
        <f t="shared" si="341"/>
        <v>1.0162098634112307E-2</v>
      </c>
      <c r="K7151">
        <v>7146</v>
      </c>
      <c r="L7151" s="8">
        <v>-3.0005354932113402E-3</v>
      </c>
      <c r="M7151" s="8">
        <v>2.2458506857785498E-2</v>
      </c>
    </row>
    <row r="7152" spans="1:13" x14ac:dyDescent="0.55000000000000004">
      <c r="A7152">
        <v>7147</v>
      </c>
      <c r="C7152">
        <f t="shared" si="339"/>
        <v>0.19639715260893748</v>
      </c>
      <c r="D7152">
        <f t="shared" si="340"/>
        <v>-3.472374139337187E-3</v>
      </c>
      <c r="E7152" s="2">
        <f t="shared" si="341"/>
        <v>8.0074907080837171E-2</v>
      </c>
      <c r="K7152">
        <v>7147</v>
      </c>
      <c r="L7152" s="8">
        <v>-2.58796451045531E-4</v>
      </c>
      <c r="M7152" s="8">
        <v>-8.6577947145152503E-2</v>
      </c>
    </row>
    <row r="7153" spans="1:13" x14ac:dyDescent="0.55000000000000004">
      <c r="A7153">
        <v>7148</v>
      </c>
      <c r="C7153">
        <f t="shared" si="339"/>
        <v>0.22023701775015481</v>
      </c>
      <c r="D7153">
        <f t="shared" si="340"/>
        <v>-5.2480442191257934E-3</v>
      </c>
      <c r="E7153" s="2">
        <f t="shared" si="341"/>
        <v>0.15536796677123893</v>
      </c>
      <c r="K7153">
        <v>7148</v>
      </c>
      <c r="L7153" s="8">
        <v>2.54775976774126E-3</v>
      </c>
      <c r="M7153" s="8">
        <v>-0.173930417194995</v>
      </c>
    </row>
    <row r="7154" spans="1:13" x14ac:dyDescent="0.55000000000000004">
      <c r="A7154">
        <v>7149</v>
      </c>
      <c r="C7154">
        <f t="shared" si="339"/>
        <v>0.18880203366408269</v>
      </c>
      <c r="D7154">
        <f t="shared" si="340"/>
        <v>-5.7065658199088893E-3</v>
      </c>
      <c r="E7154" s="2">
        <f t="shared" si="341"/>
        <v>0.16526092427291456</v>
      </c>
      <c r="K7154">
        <v>7149</v>
      </c>
      <c r="L7154" s="8">
        <v>4.7162137475431102E-3</v>
      </c>
      <c r="M7154" s="8">
        <v>-0.21772093527237801</v>
      </c>
    </row>
    <row r="7155" spans="1:13" x14ac:dyDescent="0.55000000000000004">
      <c r="A7155">
        <v>7150</v>
      </c>
      <c r="C7155">
        <f t="shared" si="339"/>
        <v>0.10998171875943402</v>
      </c>
      <c r="D7155">
        <f t="shared" si="340"/>
        <v>-4.7328596847584078E-3</v>
      </c>
      <c r="E7155" s="2">
        <f t="shared" si="341"/>
        <v>0.10046593211029625</v>
      </c>
      <c r="K7155">
        <v>7150</v>
      </c>
      <c r="L7155" s="8">
        <v>5.7034627370067701E-3</v>
      </c>
      <c r="M7155" s="8">
        <v>-0.206981894468167</v>
      </c>
    </row>
    <row r="7156" spans="1:13" x14ac:dyDescent="0.55000000000000004">
      <c r="A7156">
        <v>7151</v>
      </c>
      <c r="C7156">
        <f t="shared" si="339"/>
        <v>3.5583106768602739E-3</v>
      </c>
      <c r="D7156">
        <f t="shared" si="340"/>
        <v>-2.5713055295002629E-3</v>
      </c>
      <c r="E7156" s="2">
        <f t="shared" si="341"/>
        <v>2.189253589565978E-2</v>
      </c>
      <c r="K7156">
        <v>7151</v>
      </c>
      <c r="L7156" s="8">
        <v>5.2622441022729697E-3</v>
      </c>
      <c r="M7156" s="8">
        <v>-0.14440295417195001</v>
      </c>
    </row>
    <row r="7157" spans="1:13" x14ac:dyDescent="0.55000000000000004">
      <c r="A7157">
        <v>7152</v>
      </c>
      <c r="C7157">
        <f t="shared" si="339"/>
        <v>-0.10375815837953821</v>
      </c>
      <c r="D7157">
        <f t="shared" si="340"/>
        <v>2.3559211475892818E-4</v>
      </c>
      <c r="E7157" s="2">
        <f t="shared" si="341"/>
        <v>3.3756983343143855E-3</v>
      </c>
      <c r="K7157">
        <v>7152</v>
      </c>
      <c r="L7157" s="8">
        <v>3.50306378753248E-3</v>
      </c>
      <c r="M7157" s="8">
        <v>-4.5657398192477099E-2</v>
      </c>
    </row>
    <row r="7158" spans="1:13" x14ac:dyDescent="0.55000000000000004">
      <c r="A7158">
        <v>7153</v>
      </c>
      <c r="C7158">
        <f t="shared" si="339"/>
        <v>-0.18503351673432772</v>
      </c>
      <c r="D7158">
        <f t="shared" si="340"/>
        <v>2.9833611041759282E-3</v>
      </c>
      <c r="E7158" s="2">
        <f t="shared" si="341"/>
        <v>6.2278622947425283E-2</v>
      </c>
      <c r="K7158">
        <v>7153</v>
      </c>
      <c r="L7158" s="8">
        <v>8.6651941577445203E-4</v>
      </c>
      <c r="M7158" s="8">
        <v>6.4523336402237702E-2</v>
      </c>
    </row>
    <row r="7159" spans="1:13" x14ac:dyDescent="0.55000000000000004">
      <c r="A7159">
        <v>7154</v>
      </c>
      <c r="C7159">
        <f t="shared" si="339"/>
        <v>-0.21986936258587492</v>
      </c>
      <c r="D7159">
        <f t="shared" si="340"/>
        <v>4.9823693407073325E-3</v>
      </c>
      <c r="E7159" s="2">
        <f t="shared" si="341"/>
        <v>0.14319652246686787</v>
      </c>
      <c r="K7159">
        <v>7154</v>
      </c>
      <c r="L7159" s="8">
        <v>-1.9870501191604898E-3</v>
      </c>
      <c r="M7159" s="8">
        <v>0.15854380112129299</v>
      </c>
    </row>
    <row r="7160" spans="1:13" x14ac:dyDescent="0.55000000000000004">
      <c r="A7160">
        <v>7155</v>
      </c>
      <c r="C7160">
        <f t="shared" si="339"/>
        <v>-0.19952263290681099</v>
      </c>
      <c r="D7160">
        <f t="shared" si="340"/>
        <v>5.7309078927341491E-3</v>
      </c>
      <c r="E7160" s="2">
        <f t="shared" si="341"/>
        <v>0.17005612641619475</v>
      </c>
      <c r="K7160">
        <v>7155</v>
      </c>
      <c r="L7160" s="8">
        <v>-4.3429506249876597E-3</v>
      </c>
      <c r="M7160" s="8">
        <v>0.21285598731518199</v>
      </c>
    </row>
    <row r="7161" spans="1:13" x14ac:dyDescent="0.55000000000000004">
      <c r="A7161">
        <v>7156</v>
      </c>
      <c r="C7161">
        <f t="shared" si="339"/>
        <v>-0.12909992797154807</v>
      </c>
      <c r="D7161">
        <f t="shared" si="340"/>
        <v>5.041109361638433E-3</v>
      </c>
      <c r="E7161" s="2">
        <f t="shared" si="341"/>
        <v>0.11761950315955498</v>
      </c>
      <c r="K7161">
        <v>7156</v>
      </c>
      <c r="L7161" s="8">
        <v>-5.6111322050769697E-3</v>
      </c>
      <c r="M7161" s="8">
        <v>0.21385707102330401</v>
      </c>
    </row>
    <row r="7162" spans="1:13" x14ac:dyDescent="0.55000000000000004">
      <c r="A7162">
        <v>7157</v>
      </c>
      <c r="C7162">
        <f t="shared" si="339"/>
        <v>-2.6275862325995478E-2</v>
      </c>
      <c r="D7162">
        <f t="shared" si="340"/>
        <v>3.0860986389258248E-3</v>
      </c>
      <c r="E7162" s="2">
        <f t="shared" si="341"/>
        <v>3.5183325315961578E-2</v>
      </c>
      <c r="K7162">
        <v>7157</v>
      </c>
      <c r="L7162" s="8">
        <v>-5.4739709154676703E-3</v>
      </c>
      <c r="M7162" s="8">
        <v>0.16129632462068799</v>
      </c>
    </row>
    <row r="7163" spans="1:13" x14ac:dyDescent="0.55000000000000004">
      <c r="A7163">
        <v>7158</v>
      </c>
      <c r="C7163">
        <f t="shared" si="339"/>
        <v>8.3142890909179257E-2</v>
      </c>
      <c r="D7163">
        <f t="shared" si="340"/>
        <v>3.5654220772404516E-4</v>
      </c>
      <c r="E7163" s="2">
        <f t="shared" si="341"/>
        <v>2.1918736772106643E-4</v>
      </c>
      <c r="K7163">
        <v>7158</v>
      </c>
      <c r="L7163" s="8">
        <v>-3.9658196520292802E-3</v>
      </c>
      <c r="M7163" s="8">
        <v>6.8337913107065995E-2</v>
      </c>
    </row>
    <row r="7164" spans="1:13" x14ac:dyDescent="0.55000000000000004">
      <c r="A7164">
        <v>7159</v>
      </c>
      <c r="C7164">
        <f t="shared" si="339"/>
        <v>0.17169453104242227</v>
      </c>
      <c r="D7164">
        <f t="shared" si="340"/>
        <v>-2.4624988023733058E-3</v>
      </c>
      <c r="E7164" s="2">
        <f t="shared" si="341"/>
        <v>4.5552656755012778E-2</v>
      </c>
      <c r="K7164">
        <v>7159</v>
      </c>
      <c r="L7164" s="8">
        <v>-1.4644042545811399E-3</v>
      </c>
      <c r="M7164" s="8">
        <v>-4.1736152681855702E-2</v>
      </c>
    </row>
    <row r="7165" spans="1:13" x14ac:dyDescent="0.55000000000000004">
      <c r="A7165">
        <v>7160</v>
      </c>
      <c r="C7165">
        <f t="shared" si="339"/>
        <v>0.21715446291758167</v>
      </c>
      <c r="D7165">
        <f t="shared" si="340"/>
        <v>-4.6635045184313124E-3</v>
      </c>
      <c r="E7165" s="2">
        <f t="shared" si="341"/>
        <v>0.12853056951208322</v>
      </c>
      <c r="K7165">
        <v>7160</v>
      </c>
      <c r="L7165" s="8">
        <v>1.4037802729312901E-3</v>
      </c>
      <c r="M7165" s="8">
        <v>-0.141357140119312</v>
      </c>
    </row>
    <row r="7166" spans="1:13" x14ac:dyDescent="0.55000000000000004">
      <c r="A7166">
        <v>7161</v>
      </c>
      <c r="C7166">
        <f t="shared" si="339"/>
        <v>0.20811320185332702</v>
      </c>
      <c r="D7166">
        <f t="shared" si="340"/>
        <v>-5.6940688992388423E-3</v>
      </c>
      <c r="E7166" s="2">
        <f t="shared" si="341"/>
        <v>0.17113739461076161</v>
      </c>
      <c r="K7166">
        <v>7161</v>
      </c>
      <c r="L7166" s="8">
        <v>3.9203793226675002E-3</v>
      </c>
      <c r="M7166" s="8">
        <v>-0.205574354897854</v>
      </c>
    </row>
    <row r="7167" spans="1:13" x14ac:dyDescent="0.55000000000000004">
      <c r="A7167">
        <v>7162</v>
      </c>
      <c r="C7167">
        <f t="shared" si="339"/>
        <v>0.14683991380212402</v>
      </c>
      <c r="D7167">
        <f t="shared" si="340"/>
        <v>-5.2955420077867906E-3</v>
      </c>
      <c r="E7167" s="2">
        <f t="shared" si="341"/>
        <v>0.13333022180063858</v>
      </c>
      <c r="K7167">
        <v>7162</v>
      </c>
      <c r="L7167" s="8">
        <v>5.4550950507739702E-3</v>
      </c>
      <c r="M7167" s="8">
        <v>-0.218304197201516</v>
      </c>
    </row>
    <row r="7168" spans="1:13" x14ac:dyDescent="0.55000000000000004">
      <c r="A7168">
        <v>7163</v>
      </c>
      <c r="C7168">
        <f t="shared" si="339"/>
        <v>4.8712902526388858E-2</v>
      </c>
      <c r="D7168">
        <f t="shared" si="340"/>
        <v>-3.5679456935492648E-3</v>
      </c>
      <c r="E7168" s="2">
        <f t="shared" si="341"/>
        <v>5.0657090795602613E-2</v>
      </c>
      <c r="K7168">
        <v>7163</v>
      </c>
      <c r="L7168" s="8">
        <v>5.6235483824612501E-3</v>
      </c>
      <c r="M7168" s="8">
        <v>-0.176358399055138</v>
      </c>
    </row>
    <row r="7169" spans="1:13" x14ac:dyDescent="0.55000000000000004">
      <c r="A7169">
        <v>7164</v>
      </c>
      <c r="C7169">
        <f t="shared" si="339"/>
        <v>-6.1640020496954398E-2</v>
      </c>
      <c r="D7169">
        <f t="shared" si="340"/>
        <v>-9.4487021655889278E-4</v>
      </c>
      <c r="E7169" s="2">
        <f t="shared" si="341"/>
        <v>8.1810445470221235E-4</v>
      </c>
      <c r="K7169">
        <v>7164</v>
      </c>
      <c r="L7169" s="8">
        <v>4.3835491357996602E-3</v>
      </c>
      <c r="M7169" s="8">
        <v>-9.0242545817320996E-2</v>
      </c>
    </row>
    <row r="7170" spans="1:13" x14ac:dyDescent="0.55000000000000004">
      <c r="A7170">
        <v>7165</v>
      </c>
      <c r="C7170">
        <f t="shared" si="339"/>
        <v>-0.15652259764184703</v>
      </c>
      <c r="D7170">
        <f t="shared" si="340"/>
        <v>1.9153477684252364E-3</v>
      </c>
      <c r="E7170" s="2">
        <f t="shared" si="341"/>
        <v>3.0624198675482758E-2</v>
      </c>
      <c r="K7170">
        <v>7165</v>
      </c>
      <c r="L7170" s="8">
        <v>2.0456628145124498E-3</v>
      </c>
      <c r="M7170" s="8">
        <v>1.84751128445555E-2</v>
      </c>
    </row>
    <row r="7171" spans="1:13" x14ac:dyDescent="0.55000000000000004">
      <c r="A7171">
        <v>7166</v>
      </c>
      <c r="C7171">
        <f t="shared" si="339"/>
        <v>-0.21212130201629747</v>
      </c>
      <c r="D7171">
        <f t="shared" si="340"/>
        <v>4.294853835944531E-3</v>
      </c>
      <c r="E7171" s="2">
        <f t="shared" si="341"/>
        <v>0.11201529887502402</v>
      </c>
      <c r="K7171">
        <v>7166</v>
      </c>
      <c r="L7171" s="8">
        <v>-8.0457244904018105E-4</v>
      </c>
      <c r="M7171" s="8">
        <v>0.122565564883233</v>
      </c>
    </row>
    <row r="7172" spans="1:13" x14ac:dyDescent="0.55000000000000004">
      <c r="A7172">
        <v>7167</v>
      </c>
      <c r="C7172">
        <f t="shared" si="339"/>
        <v>-0.21448203074694208</v>
      </c>
      <c r="D7172">
        <f t="shared" si="340"/>
        <v>5.5964421189776941E-3</v>
      </c>
      <c r="E7172" s="2">
        <f t="shared" si="341"/>
        <v>0.16846160236703292</v>
      </c>
      <c r="K7172">
        <v>7167</v>
      </c>
      <c r="L7172" s="8">
        <v>-3.4532975515255801E-3</v>
      </c>
      <c r="M7172" s="8">
        <v>0.195958710855342</v>
      </c>
    </row>
    <row r="7173" spans="1:13" x14ac:dyDescent="0.55000000000000004">
      <c r="A7173">
        <v>7168</v>
      </c>
      <c r="C7173">
        <f t="shared" si="339"/>
        <v>-0.16301229068260253</v>
      </c>
      <c r="D7173">
        <f t="shared" si="340"/>
        <v>5.4934413937875711E-3</v>
      </c>
      <c r="E7173" s="2">
        <f t="shared" si="341"/>
        <v>0.1469074469828123</v>
      </c>
      <c r="K7173">
        <v>7168</v>
      </c>
      <c r="L7173" s="8">
        <v>-5.2371228595286803E-3</v>
      </c>
      <c r="M7173" s="8">
        <v>0.220272782054143</v>
      </c>
    </row>
    <row r="7174" spans="1:13" x14ac:dyDescent="0.55000000000000004">
      <c r="A7174">
        <v>7169</v>
      </c>
      <c r="C7174">
        <f t="shared" ref="C7174:C7237" si="342">$D$1*COS($B$2*(A7174-$L$2)+$B$1)</f>
        <v>-7.0629901683387911E-2</v>
      </c>
      <c r="D7174">
        <f t="shared" ref="D7174:D7237" si="343">$D$2*COS($B$2*(A7174-$L$3)+$B$3)</f>
        <v>4.0117026713138576E-3</v>
      </c>
      <c r="E7174" s="2">
        <f t="shared" ref="E7174:E7237" si="344">(M7174-C7174)^2</f>
        <v>6.7624998813567622E-2</v>
      </c>
      <c r="K7174">
        <v>7169</v>
      </c>
      <c r="L7174" s="8">
        <v>-5.7092782586112799E-3</v>
      </c>
      <c r="M7174" s="8">
        <v>0.18941816851435</v>
      </c>
    </row>
    <row r="7175" spans="1:13" x14ac:dyDescent="0.55000000000000004">
      <c r="A7175">
        <v>7170</v>
      </c>
      <c r="C7175">
        <f t="shared" si="342"/>
        <v>3.9479103878154377E-2</v>
      </c>
      <c r="D7175">
        <f t="shared" si="343"/>
        <v>1.5231111383233176E-3</v>
      </c>
      <c r="E7175" s="2">
        <f t="shared" si="344"/>
        <v>5.1327904799810305E-3</v>
      </c>
      <c r="K7175">
        <v>7170</v>
      </c>
      <c r="L7175" s="8">
        <v>-4.7515095000336899E-3</v>
      </c>
      <c r="M7175" s="8">
        <v>0.111122599605129</v>
      </c>
    </row>
    <row r="7176" spans="1:13" x14ac:dyDescent="0.55000000000000004">
      <c r="A7176">
        <v>7171</v>
      </c>
      <c r="C7176">
        <f t="shared" si="342"/>
        <v>0.13967968651728249</v>
      </c>
      <c r="D7176">
        <f t="shared" si="343"/>
        <v>-1.3477491856698409E-3</v>
      </c>
      <c r="E7176" s="2">
        <f t="shared" si="344"/>
        <v>1.813977992254423E-2</v>
      </c>
      <c r="K7176">
        <v>7171</v>
      </c>
      <c r="L7176" s="8">
        <v>-2.6036957109476901E-3</v>
      </c>
      <c r="M7176" s="8">
        <v>4.9956862702441396E-3</v>
      </c>
    </row>
    <row r="7177" spans="1:13" x14ac:dyDescent="0.55000000000000004">
      <c r="A7177">
        <v>7172</v>
      </c>
      <c r="C7177">
        <f t="shared" si="342"/>
        <v>0.20482361205791264</v>
      </c>
      <c r="D7177">
        <f t="shared" si="343"/>
        <v>-3.8803528724390651E-3</v>
      </c>
      <c r="E7177" s="2">
        <f t="shared" si="344"/>
        <v>9.4375550852687562E-2</v>
      </c>
      <c r="K7177">
        <v>7172</v>
      </c>
      <c r="L7177" s="8">
        <v>1.96229821100694E-4</v>
      </c>
      <c r="M7177" s="8">
        <v>-0.102382427682011</v>
      </c>
    </row>
    <row r="7178" spans="1:13" x14ac:dyDescent="0.55000000000000004">
      <c r="A7178">
        <v>7173</v>
      </c>
      <c r="C7178">
        <f t="shared" si="342"/>
        <v>0.21856112831119218</v>
      </c>
      <c r="D7178">
        <f t="shared" si="343"/>
        <v>-5.4390697795749501E-3</v>
      </c>
      <c r="E7178" s="2">
        <f t="shared" si="344"/>
        <v>0.16215066358591576</v>
      </c>
      <c r="K7178">
        <v>7173</v>
      </c>
      <c r="L7178" s="8">
        <v>2.9470083771329899E-3</v>
      </c>
      <c r="M7178" s="8">
        <v>-0.18411822748683701</v>
      </c>
    </row>
    <row r="7179" spans="1:13" x14ac:dyDescent="0.55000000000000004">
      <c r="A7179">
        <v>7174</v>
      </c>
      <c r="C7179">
        <f t="shared" si="342"/>
        <v>0.17744440826141542</v>
      </c>
      <c r="D7179">
        <f t="shared" si="343"/>
        <v>-5.6326948185319199E-3</v>
      </c>
      <c r="E7179" s="2">
        <f t="shared" si="344"/>
        <v>0.1577558315160279</v>
      </c>
      <c r="K7179">
        <v>7174</v>
      </c>
      <c r="L7179" s="8">
        <v>4.9596904031996101E-3</v>
      </c>
      <c r="M7179" s="8">
        <v>-0.21974047503102301</v>
      </c>
    </row>
    <row r="7180" spans="1:13" x14ac:dyDescent="0.55000000000000004">
      <c r="A7180">
        <v>7175</v>
      </c>
      <c r="C7180">
        <f t="shared" si="342"/>
        <v>9.1792881969383122E-2</v>
      </c>
      <c r="D7180">
        <f t="shared" si="343"/>
        <v>-4.4126321858237684E-3</v>
      </c>
      <c r="E7180" s="2">
        <f t="shared" si="344"/>
        <v>8.5334234268358983E-2</v>
      </c>
      <c r="K7180">
        <v>7175</v>
      </c>
      <c r="L7180" s="8">
        <v>5.7301872000993697E-3</v>
      </c>
      <c r="M7180" s="8">
        <v>-0.20032735743274899</v>
      </c>
    </row>
    <row r="7181" spans="1:13" x14ac:dyDescent="0.55000000000000004">
      <c r="A7181">
        <v>7176</v>
      </c>
      <c r="C7181">
        <f t="shared" si="342"/>
        <v>-1.6896722856531154E-2</v>
      </c>
      <c r="D7181">
        <f t="shared" si="343"/>
        <v>-2.0850918853804338E-3</v>
      </c>
      <c r="E7181" s="2">
        <f t="shared" si="344"/>
        <v>1.2960521811912807E-2</v>
      </c>
      <c r="K7181">
        <v>7176</v>
      </c>
      <c r="L7181" s="8">
        <v>5.0655230652335804E-3</v>
      </c>
      <c r="M7181" s="8">
        <v>-0.13074101042473901</v>
      </c>
    </row>
    <row r="7182" spans="1:13" x14ac:dyDescent="0.55000000000000004">
      <c r="A7182">
        <v>7177</v>
      </c>
      <c r="C7182">
        <f t="shared" si="342"/>
        <v>-0.12134560639743809</v>
      </c>
      <c r="D7182">
        <f t="shared" si="343"/>
        <v>7.6576252796099937E-4</v>
      </c>
      <c r="E7182" s="2">
        <f t="shared" si="344"/>
        <v>8.6370703750797192E-3</v>
      </c>
      <c r="K7182">
        <v>7177</v>
      </c>
      <c r="L7182" s="8">
        <v>3.13216725445635E-3</v>
      </c>
      <c r="M7182" s="8">
        <v>-2.8409766297508299E-2</v>
      </c>
    </row>
    <row r="7183" spans="1:13" x14ac:dyDescent="0.55000000000000004">
      <c r="A7183">
        <v>7178</v>
      </c>
      <c r="C7183">
        <f t="shared" si="342"/>
        <v>-0.19533930049822429</v>
      </c>
      <c r="D7183">
        <f t="shared" si="343"/>
        <v>3.4244266878552987E-3</v>
      </c>
      <c r="E7183" s="2">
        <f t="shared" si="344"/>
        <v>7.6383793169079187E-2</v>
      </c>
      <c r="K7183">
        <v>7178</v>
      </c>
      <c r="L7183" s="8">
        <v>4.1434072424552799E-4</v>
      </c>
      <c r="M7183" s="8">
        <v>8.1036880040329301E-2</v>
      </c>
    </row>
    <row r="7184" spans="1:13" x14ac:dyDescent="0.55000000000000004">
      <c r="A7184">
        <v>7179</v>
      </c>
      <c r="C7184">
        <f t="shared" si="342"/>
        <v>-0.22030694759971603</v>
      </c>
      <c r="D7184">
        <f t="shared" si="343"/>
        <v>5.2236319302853256E-3</v>
      </c>
      <c r="E7184" s="2">
        <f t="shared" si="344"/>
        <v>0.15248578634859117</v>
      </c>
      <c r="K7184">
        <v>7179</v>
      </c>
      <c r="L7184" s="8">
        <v>-2.4072600107358198E-3</v>
      </c>
      <c r="M7184" s="8">
        <v>0.170187337055759</v>
      </c>
    </row>
    <row r="7185" spans="1:13" x14ac:dyDescent="0.55000000000000004">
      <c r="A7185">
        <v>7180</v>
      </c>
      <c r="C7185">
        <f t="shared" si="342"/>
        <v>-0.18998219455568274</v>
      </c>
      <c r="D7185">
        <f t="shared" si="343"/>
        <v>5.7118156636385775E-3</v>
      </c>
      <c r="E7185" s="2">
        <f t="shared" si="344"/>
        <v>0.16540124134821688</v>
      </c>
      <c r="K7185">
        <v>7180</v>
      </c>
      <c r="L7185" s="8">
        <v>-4.6259475424714602E-3</v>
      </c>
      <c r="M7185" s="8">
        <v>0.21671331973998401</v>
      </c>
    </row>
    <row r="7186" spans="1:13" x14ac:dyDescent="0.55000000000000004">
      <c r="A7186">
        <v>7181</v>
      </c>
      <c r="C7186">
        <f t="shared" si="342"/>
        <v>-0.11197591518509914</v>
      </c>
      <c r="D7186">
        <f t="shared" si="343"/>
        <v>4.7664540609400272E-3</v>
      </c>
      <c r="E7186" s="2">
        <f t="shared" si="344"/>
        <v>0.10300121415051479</v>
      </c>
      <c r="K7186">
        <v>7181</v>
      </c>
      <c r="L7186" s="8">
        <v>-5.6860378148999901E-3</v>
      </c>
      <c r="M7186" s="8">
        <v>0.208962107103496</v>
      </c>
    </row>
    <row r="7187" spans="1:13" x14ac:dyDescent="0.55000000000000004">
      <c r="A7187">
        <v>7182</v>
      </c>
      <c r="C7187">
        <f t="shared" si="342"/>
        <v>-5.8660413680739635E-3</v>
      </c>
      <c r="D7187">
        <f t="shared" si="343"/>
        <v>2.6248129578254919E-3</v>
      </c>
      <c r="E7187" s="2">
        <f t="shared" si="344"/>
        <v>2.3944801778973498E-2</v>
      </c>
      <c r="K7187">
        <v>7182</v>
      </c>
      <c r="L7187" s="8">
        <v>-5.3220246429690702E-3</v>
      </c>
      <c r="M7187" s="8">
        <v>0.148875038436138</v>
      </c>
    </row>
    <row r="7188" spans="1:13" x14ac:dyDescent="0.55000000000000004">
      <c r="A7188">
        <v>7183</v>
      </c>
      <c r="C7188">
        <f t="shared" si="342"/>
        <v>0.10171608518315152</v>
      </c>
      <c r="D7188">
        <f t="shared" si="343"/>
        <v>-1.7560087095259033E-4</v>
      </c>
      <c r="E7188" s="2">
        <f t="shared" si="344"/>
        <v>2.5215253701904214E-3</v>
      </c>
      <c r="K7188">
        <v>7183</v>
      </c>
      <c r="L7188" s="8">
        <v>-3.6250773837625599E-3</v>
      </c>
      <c r="M7188" s="8">
        <v>5.1501292838759399E-2</v>
      </c>
    </row>
    <row r="7189" spans="1:13" x14ac:dyDescent="0.55000000000000004">
      <c r="A7189">
        <v>7184</v>
      </c>
      <c r="C7189">
        <f t="shared" si="342"/>
        <v>0.1837696183615726</v>
      </c>
      <c r="D7189">
        <f t="shared" si="343"/>
        <v>-2.9319425825683884E-3</v>
      </c>
      <c r="E7189" s="2">
        <f t="shared" si="344"/>
        <v>5.8826083032148174E-2</v>
      </c>
      <c r="K7189">
        <v>7184</v>
      </c>
      <c r="L7189" s="8">
        <v>-1.0202070054453E-3</v>
      </c>
      <c r="M7189" s="8">
        <v>-5.8771271040911802E-2</v>
      </c>
    </row>
    <row r="7190" spans="1:13" x14ac:dyDescent="0.55000000000000004">
      <c r="A7190">
        <v>7185</v>
      </c>
      <c r="C7190">
        <f t="shared" si="342"/>
        <v>0.21970085088744906</v>
      </c>
      <c r="D7190">
        <f t="shared" si="343"/>
        <v>-4.9524285064056432E-3</v>
      </c>
      <c r="E7190" s="2">
        <f t="shared" si="344"/>
        <v>0.13989474280405606</v>
      </c>
      <c r="K7190">
        <v>7185</v>
      </c>
      <c r="L7190" s="8">
        <v>1.8401805462905201E-3</v>
      </c>
      <c r="M7190" s="8">
        <v>-0.15432420549789</v>
      </c>
    </row>
    <row r="7191" spans="1:13" x14ac:dyDescent="0.55000000000000004">
      <c r="A7191">
        <v>7186</v>
      </c>
      <c r="C7191">
        <f t="shared" si="342"/>
        <v>0.20049180076707446</v>
      </c>
      <c r="D7191">
        <f t="shared" si="343"/>
        <v>-5.7299592640453209E-3</v>
      </c>
      <c r="E7191" s="2">
        <f t="shared" si="344"/>
        <v>0.16951128835813997</v>
      </c>
      <c r="K7191">
        <v>7186</v>
      </c>
      <c r="L7191" s="8">
        <v>4.2396834645565601E-3</v>
      </c>
      <c r="M7191" s="8">
        <v>-0.21122568533005501</v>
      </c>
    </row>
    <row r="7192" spans="1:13" x14ac:dyDescent="0.55000000000000004">
      <c r="A7192">
        <v>7187</v>
      </c>
      <c r="C7192">
        <f t="shared" si="342"/>
        <v>0.13096353468601241</v>
      </c>
      <c r="D7192">
        <f t="shared" si="343"/>
        <v>-5.0693910243678562E-3</v>
      </c>
      <c r="E7192" s="2">
        <f t="shared" si="344"/>
        <v>0.11984607360559485</v>
      </c>
      <c r="K7192">
        <v>7187</v>
      </c>
      <c r="L7192" s="8">
        <v>5.5773313580376399E-3</v>
      </c>
      <c r="M7192" s="8">
        <v>-0.21522438192228699</v>
      </c>
    </row>
    <row r="7193" spans="1:13" x14ac:dyDescent="0.55000000000000004">
      <c r="A7193">
        <v>7188</v>
      </c>
      <c r="C7193">
        <f t="shared" si="342"/>
        <v>2.856618189104285E-2</v>
      </c>
      <c r="D7193">
        <f t="shared" si="343"/>
        <v>-3.1365124918585644E-3</v>
      </c>
      <c r="E7193" s="2">
        <f t="shared" si="344"/>
        <v>3.7591385003497749E-2</v>
      </c>
      <c r="K7193">
        <v>7188</v>
      </c>
      <c r="L7193" s="8">
        <v>5.5181020136463501E-3</v>
      </c>
      <c r="M7193" s="8">
        <v>-0.16531879690694901</v>
      </c>
    </row>
    <row r="7194" spans="1:13" x14ac:dyDescent="0.55000000000000004">
      <c r="A7194">
        <v>7189</v>
      </c>
      <c r="C7194">
        <f t="shared" si="342"/>
        <v>-8.1000680431239633E-2</v>
      </c>
      <c r="D7194">
        <f t="shared" si="343"/>
        <v>-4.1643543633045039E-4</v>
      </c>
      <c r="E7194" s="2">
        <f t="shared" si="344"/>
        <v>4.8896269992386373E-5</v>
      </c>
      <c r="K7194">
        <v>7189</v>
      </c>
      <c r="L7194" s="8">
        <v>4.0768297881176602E-3</v>
      </c>
      <c r="M7194" s="8">
        <v>-7.4008093642905406E-2</v>
      </c>
    </row>
    <row r="7195" spans="1:13" x14ac:dyDescent="0.55000000000000004">
      <c r="A7195">
        <v>7190</v>
      </c>
      <c r="C7195">
        <f t="shared" si="342"/>
        <v>-0.17023807932211865</v>
      </c>
      <c r="D7195">
        <f t="shared" si="343"/>
        <v>2.4081581358783946E-3</v>
      </c>
      <c r="E7195" s="2">
        <f t="shared" si="344"/>
        <v>4.2467513593352088E-2</v>
      </c>
      <c r="K7195">
        <v>7190</v>
      </c>
      <c r="L7195" s="8">
        <v>1.61449025133901E-3</v>
      </c>
      <c r="M7195" s="8">
        <v>3.5838395786885698E-2</v>
      </c>
    </row>
    <row r="7196" spans="1:13" x14ac:dyDescent="0.55000000000000004">
      <c r="A7196">
        <v>7191</v>
      </c>
      <c r="C7196">
        <f t="shared" si="342"/>
        <v>-0.21674930864012623</v>
      </c>
      <c r="D7196">
        <f t="shared" si="343"/>
        <v>4.6283547760109294E-3</v>
      </c>
      <c r="E7196" s="2">
        <f t="shared" si="344"/>
        <v>0.12493273117529853</v>
      </c>
      <c r="K7196">
        <v>7191</v>
      </c>
      <c r="L7196" s="8">
        <v>-1.2522083844578799E-3</v>
      </c>
      <c r="M7196" s="8">
        <v>0.13670893666658401</v>
      </c>
    </row>
    <row r="7197" spans="1:13" x14ac:dyDescent="0.55000000000000004">
      <c r="A7197">
        <v>7192</v>
      </c>
      <c r="C7197">
        <f t="shared" si="342"/>
        <v>-0.2088610302023865</v>
      </c>
      <c r="D7197">
        <f t="shared" si="343"/>
        <v>5.686931925342721E-3</v>
      </c>
      <c r="E7197" s="2">
        <f t="shared" si="344"/>
        <v>0.1699095873028113</v>
      </c>
      <c r="K7197">
        <v>7192</v>
      </c>
      <c r="L7197" s="8">
        <v>-3.8052836622304502E-3</v>
      </c>
      <c r="M7197" s="8">
        <v>0.203339876277465</v>
      </c>
    </row>
    <row r="7198" spans="1:13" x14ac:dyDescent="0.55000000000000004">
      <c r="A7198">
        <v>7193</v>
      </c>
      <c r="C7198">
        <f t="shared" si="342"/>
        <v>-0.1485530356250554</v>
      </c>
      <c r="D7198">
        <f t="shared" si="343"/>
        <v>5.3182090324273828E-3</v>
      </c>
      <c r="E7198" s="2">
        <f t="shared" si="344"/>
        <v>0.13512690602064534</v>
      </c>
      <c r="K7198">
        <v>7193</v>
      </c>
      <c r="L7198" s="8">
        <v>-5.4053020405313802E-3</v>
      </c>
      <c r="M7198" s="8">
        <v>0.219043082445641</v>
      </c>
    </row>
    <row r="7199" spans="1:13" x14ac:dyDescent="0.55000000000000004">
      <c r="A7199">
        <v>7194</v>
      </c>
      <c r="C7199">
        <f t="shared" si="342"/>
        <v>-5.0961360355379272E-2</v>
      </c>
      <c r="D7199">
        <f t="shared" si="343"/>
        <v>3.6147277713247518E-3</v>
      </c>
      <c r="E7199" s="2">
        <f t="shared" si="344"/>
        <v>5.3290314382500988E-2</v>
      </c>
      <c r="K7199">
        <v>7194</v>
      </c>
      <c r="L7199" s="8">
        <v>-5.6515289907217801E-3</v>
      </c>
      <c r="M7199" s="8">
        <v>0.17988558977067501</v>
      </c>
    </row>
    <row r="7200" spans="1:13" x14ac:dyDescent="0.55000000000000004">
      <c r="A7200">
        <v>7195</v>
      </c>
      <c r="C7200">
        <f t="shared" si="342"/>
        <v>5.9420542183250928E-2</v>
      </c>
      <c r="D7200">
        <f t="shared" si="343"/>
        <v>1.0040260320355867E-3</v>
      </c>
      <c r="E7200" s="2">
        <f t="shared" si="344"/>
        <v>1.3143592610805569E-3</v>
      </c>
      <c r="K7200">
        <v>7195</v>
      </c>
      <c r="L7200" s="8">
        <v>-4.4822954456453703E-3</v>
      </c>
      <c r="M7200" s="8">
        <v>9.5674635208460604E-2</v>
      </c>
    </row>
    <row r="7201" spans="1:13" x14ac:dyDescent="0.55000000000000004">
      <c r="A7201">
        <v>7196</v>
      </c>
      <c r="C7201">
        <f t="shared" si="342"/>
        <v>0.15488914111725544</v>
      </c>
      <c r="D7201">
        <f t="shared" si="343"/>
        <v>-1.8586650780260429E-3</v>
      </c>
      <c r="E7201" s="2">
        <f t="shared" si="344"/>
        <v>2.8018664334125837E-2</v>
      </c>
      <c r="K7201">
        <v>7196</v>
      </c>
      <c r="L7201" s="8">
        <v>-2.1904432000648499E-3</v>
      </c>
      <c r="M7201" s="8">
        <v>-1.2498625264060001E-2</v>
      </c>
    </row>
    <row r="7202" spans="1:13" x14ac:dyDescent="0.55000000000000004">
      <c r="A7202">
        <v>7197</v>
      </c>
      <c r="C7202">
        <f t="shared" si="342"/>
        <v>0.21148383043796781</v>
      </c>
      <c r="D7202">
        <f t="shared" si="343"/>
        <v>-4.2548704311365726E-3</v>
      </c>
      <c r="E7202" s="2">
        <f t="shared" si="344"/>
        <v>0.10825768616841494</v>
      </c>
      <c r="K7202">
        <v>7197</v>
      </c>
      <c r="L7202" s="8">
        <v>6.5001913349498899E-4</v>
      </c>
      <c r="M7202" s="8">
        <v>-0.117541527503354</v>
      </c>
    </row>
    <row r="7203" spans="1:13" x14ac:dyDescent="0.55000000000000004">
      <c r="A7203">
        <v>7198</v>
      </c>
      <c r="C7203">
        <f t="shared" si="342"/>
        <v>0.21500053604420039</v>
      </c>
      <c r="D7203">
        <f t="shared" si="343"/>
        <v>-5.5831929915844646E-3</v>
      </c>
      <c r="E7203" s="2">
        <f t="shared" si="344"/>
        <v>0.16658312552055909</v>
      </c>
      <c r="K7203">
        <v>7198</v>
      </c>
      <c r="L7203" s="8">
        <v>3.3276801426450598E-3</v>
      </c>
      <c r="M7203" s="8">
        <v>-0.193145425004735</v>
      </c>
    </row>
    <row r="7204" spans="1:13" x14ac:dyDescent="0.55000000000000004">
      <c r="A7204">
        <v>7199</v>
      </c>
      <c r="C7204">
        <f t="shared" si="342"/>
        <v>0.16455663895506145</v>
      </c>
      <c r="D7204">
        <f t="shared" si="343"/>
        <v>-5.5102517955153236E-3</v>
      </c>
      <c r="E7204" s="2">
        <f t="shared" si="344"/>
        <v>0.14817225321116878</v>
      </c>
      <c r="K7204">
        <v>7199</v>
      </c>
      <c r="L7204" s="8">
        <v>5.1719030166407897E-3</v>
      </c>
      <c r="M7204" s="8">
        <v>-0.22037485262645201</v>
      </c>
    </row>
    <row r="7205" spans="1:13" x14ac:dyDescent="0.55000000000000004">
      <c r="A7205">
        <v>7200</v>
      </c>
      <c r="C7205">
        <f t="shared" si="342"/>
        <v>7.2812494066938974E-2</v>
      </c>
      <c r="D7205">
        <f t="shared" si="343"/>
        <v>-4.0543535456640818E-3</v>
      </c>
      <c r="E7205" s="2">
        <f t="shared" si="344"/>
        <v>7.0342987962832934E-2</v>
      </c>
      <c r="K7205">
        <v>7200</v>
      </c>
      <c r="L7205" s="8">
        <v>5.7207906959618202E-3</v>
      </c>
      <c r="M7205" s="8">
        <v>-0.192410031301539</v>
      </c>
    </row>
    <row r="7206" spans="1:13" x14ac:dyDescent="0.55000000000000004">
      <c r="A7206">
        <v>7201</v>
      </c>
      <c r="C7206">
        <f t="shared" si="342"/>
        <v>-3.720605206638529E-2</v>
      </c>
      <c r="D7206">
        <f t="shared" si="343"/>
        <v>-1.5808980148432055E-3</v>
      </c>
      <c r="E7206" s="2">
        <f t="shared" si="344"/>
        <v>6.2487241558708715E-3</v>
      </c>
      <c r="K7206">
        <v>7201</v>
      </c>
      <c r="L7206" s="8">
        <v>4.8368708562702397E-3</v>
      </c>
      <c r="M7206" s="8">
        <v>-0.116254924011979</v>
      </c>
    </row>
    <row r="7207" spans="1:13" x14ac:dyDescent="0.55000000000000004">
      <c r="A7207">
        <v>7202</v>
      </c>
      <c r="C7207">
        <f t="shared" si="342"/>
        <v>-0.13788666336989763</v>
      </c>
      <c r="D7207">
        <f t="shared" si="343"/>
        <v>1.2893295949358678E-3</v>
      </c>
      <c r="E7207" s="2">
        <f t="shared" si="344"/>
        <v>1.6104527134451079E-2</v>
      </c>
      <c r="K7207">
        <v>7202</v>
      </c>
      <c r="L7207" s="8">
        <v>2.7415267048574001E-3</v>
      </c>
      <c r="M7207" s="8">
        <v>-1.09830498104285E-2</v>
      </c>
    </row>
    <row r="7208" spans="1:13" x14ac:dyDescent="0.55000000000000004">
      <c r="A7208">
        <v>7203</v>
      </c>
      <c r="C7208">
        <f t="shared" si="342"/>
        <v>-0.20396062859098221</v>
      </c>
      <c r="D7208">
        <f t="shared" si="343"/>
        <v>3.8359626533777291E-3</v>
      </c>
      <c r="E7208" s="2">
        <f t="shared" si="344"/>
        <v>9.0601136016545389E-2</v>
      </c>
      <c r="K7208">
        <v>7203</v>
      </c>
      <c r="L7208" s="8">
        <v>-4.0449816983928499E-5</v>
      </c>
      <c r="M7208" s="8">
        <v>9.7039597350038295E-2</v>
      </c>
    </row>
    <row r="7209" spans="1:13" x14ac:dyDescent="0.55000000000000004">
      <c r="A7209">
        <v>7204</v>
      </c>
      <c r="C7209">
        <f t="shared" si="342"/>
        <v>-0.21884477518466761</v>
      </c>
      <c r="D7209">
        <f t="shared" si="343"/>
        <v>5.4198499414990688E-3</v>
      </c>
      <c r="E7209" s="2">
        <f t="shared" si="344"/>
        <v>0.15968243816680458</v>
      </c>
      <c r="K7209">
        <v>7204</v>
      </c>
      <c r="L7209" s="8">
        <v>-2.8122954312291902E-3</v>
      </c>
      <c r="M7209" s="8">
        <v>0.18075807536423</v>
      </c>
    </row>
    <row r="7210" spans="1:13" x14ac:dyDescent="0.55000000000000004">
      <c r="A7210">
        <v>7205</v>
      </c>
      <c r="C7210">
        <f t="shared" si="342"/>
        <v>-0.17880349608885601</v>
      </c>
      <c r="D7210">
        <f t="shared" si="343"/>
        <v>5.6434691356764969E-3</v>
      </c>
      <c r="E7210" s="2">
        <f t="shared" si="344"/>
        <v>0.15841042231298541</v>
      </c>
      <c r="K7210">
        <v>7205</v>
      </c>
      <c r="L7210" s="8">
        <v>-4.8797842085088299E-3</v>
      </c>
      <c r="M7210" s="8">
        <v>0.21920457206176</v>
      </c>
    </row>
    <row r="7211" spans="1:13" x14ac:dyDescent="0.55000000000000004">
      <c r="A7211">
        <v>7206</v>
      </c>
      <c r="C7211">
        <f t="shared" si="342"/>
        <v>-9.38863083533997E-2</v>
      </c>
      <c r="D7211">
        <f t="shared" si="343"/>
        <v>4.4506965316901004E-3</v>
      </c>
      <c r="E7211" s="2">
        <f t="shared" si="344"/>
        <v>8.7993054249885863E-2</v>
      </c>
      <c r="K7211">
        <v>7206</v>
      </c>
      <c r="L7211" s="8">
        <v>-5.7251007587839501E-3</v>
      </c>
      <c r="M7211" s="8">
        <v>0.202749923839982</v>
      </c>
    </row>
    <row r="7212" spans="1:13" x14ac:dyDescent="0.55000000000000004">
      <c r="A7212">
        <v>7207</v>
      </c>
      <c r="C7212">
        <f t="shared" si="342"/>
        <v>1.4594363812399713E-2</v>
      </c>
      <c r="D7212">
        <f t="shared" si="343"/>
        <v>2.1408929114888225E-3</v>
      </c>
      <c r="E7212" s="2">
        <f t="shared" si="344"/>
        <v>1.4621872669007514E-2</v>
      </c>
      <c r="K7212">
        <v>7207</v>
      </c>
      <c r="L7212" s="8">
        <v>-5.1365303080749799E-3</v>
      </c>
      <c r="M7212" s="8">
        <v>0.13551529942326701</v>
      </c>
    </row>
    <row r="7213" spans="1:13" x14ac:dyDescent="0.55000000000000004">
      <c r="A7213">
        <v>7208</v>
      </c>
      <c r="C7213">
        <f t="shared" si="342"/>
        <v>0.11941215828337237</v>
      </c>
      <c r="D7213">
        <f t="shared" si="343"/>
        <v>-7.0622970297134114E-4</v>
      </c>
      <c r="E7213" s="2">
        <f t="shared" si="344"/>
        <v>7.2372674206915306E-3</v>
      </c>
      <c r="K7213">
        <v>7208</v>
      </c>
      <c r="L7213" s="8">
        <v>-3.2614839769879601E-3</v>
      </c>
      <c r="M7213" s="8">
        <v>3.4340027590109901E-2</v>
      </c>
    </row>
    <row r="7214" spans="1:13" x14ac:dyDescent="0.55000000000000004">
      <c r="A7214">
        <v>7209</v>
      </c>
      <c r="C7214">
        <f t="shared" si="342"/>
        <v>0.19426001803700452</v>
      </c>
      <c r="D7214">
        <f t="shared" si="343"/>
        <v>-3.3761035482040677E-3</v>
      </c>
      <c r="E7214" s="2">
        <f t="shared" si="344"/>
        <v>7.2735897474222905E-2</v>
      </c>
      <c r="K7214">
        <v>7209</v>
      </c>
      <c r="L7214" s="8">
        <v>-5.6957875108662004E-4</v>
      </c>
      <c r="M7214" s="8">
        <v>-7.5435917183055701E-2</v>
      </c>
    </row>
    <row r="7215" spans="1:13" x14ac:dyDescent="0.55000000000000004">
      <c r="A7215">
        <v>7210</v>
      </c>
      <c r="C7215">
        <f t="shared" si="342"/>
        <v>0.22035270793963913</v>
      </c>
      <c r="D7215">
        <f t="shared" si="343"/>
        <v>-5.1986465654540147E-3</v>
      </c>
      <c r="E7215" s="2">
        <f t="shared" si="344"/>
        <v>0.14951459871030282</v>
      </c>
      <c r="K7215">
        <v>7210</v>
      </c>
      <c r="L7215" s="8">
        <v>2.26498100643441E-3</v>
      </c>
      <c r="M7215" s="8">
        <v>-0.166318468527269</v>
      </c>
    </row>
    <row r="7216" spans="1:13" x14ac:dyDescent="0.55000000000000004">
      <c r="A7216">
        <v>7211</v>
      </c>
      <c r="C7216">
        <f t="shared" si="342"/>
        <v>0.19114151281597946</v>
      </c>
      <c r="D7216">
        <f t="shared" si="343"/>
        <v>-5.7164388735501427E-3</v>
      </c>
      <c r="E7216" s="2">
        <f t="shared" si="344"/>
        <v>0.16539434889432783</v>
      </c>
      <c r="K7216">
        <v>7211</v>
      </c>
      <c r="L7216" s="8">
        <v>4.5322622199718797E-3</v>
      </c>
      <c r="M7216" s="8">
        <v>-0.21554552766395499</v>
      </c>
    </row>
    <row r="7217" spans="1:13" x14ac:dyDescent="0.55000000000000004">
      <c r="A7217">
        <v>7212</v>
      </c>
      <c r="C7217">
        <f t="shared" si="342"/>
        <v>0.11395782691892502</v>
      </c>
      <c r="D7217">
        <f t="shared" si="343"/>
        <v>-4.7995255173561976E-3</v>
      </c>
      <c r="E7217" s="2">
        <f t="shared" si="344"/>
        <v>0.10545976912860158</v>
      </c>
      <c r="K7217">
        <v>7212</v>
      </c>
      <c r="L7217" s="8">
        <v>5.6644102444038001E-3</v>
      </c>
      <c r="M7217" s="8">
        <v>-0.21078787224982701</v>
      </c>
    </row>
    <row r="7218" spans="1:13" x14ac:dyDescent="0.55000000000000004">
      <c r="A7218">
        <v>7213</v>
      </c>
      <c r="C7218">
        <f t="shared" si="342"/>
        <v>8.1731285056234233E-3</v>
      </c>
      <c r="D7218">
        <f t="shared" si="343"/>
        <v>-2.6780324222768002E-3</v>
      </c>
      <c r="E7218" s="2">
        <f t="shared" si="344"/>
        <v>2.6053257539702428E-2</v>
      </c>
      <c r="K7218">
        <v>7213</v>
      </c>
      <c r="L7218" s="8">
        <v>5.3778715836747502E-3</v>
      </c>
      <c r="M7218" s="8">
        <v>-0.15323708659770399</v>
      </c>
    </row>
    <row r="7219" spans="1:13" x14ac:dyDescent="0.55000000000000004">
      <c r="A7219">
        <v>7214</v>
      </c>
      <c r="C7219">
        <f t="shared" si="342"/>
        <v>-9.9662852886709882E-2</v>
      </c>
      <c r="D7219">
        <f t="shared" si="343"/>
        <v>1.1559036234948026E-4</v>
      </c>
      <c r="E7219" s="2">
        <f t="shared" si="344"/>
        <v>1.7940079395136603E-3</v>
      </c>
      <c r="K7219">
        <v>7214</v>
      </c>
      <c r="L7219" s="8">
        <v>3.7444116229211201E-3</v>
      </c>
      <c r="M7219" s="8">
        <v>-5.7307121993315301E-2</v>
      </c>
    </row>
    <row r="7220" spans="1:13" x14ac:dyDescent="0.55000000000000004">
      <c r="A7220">
        <v>7215</v>
      </c>
      <c r="C7220">
        <f t="shared" si="342"/>
        <v>-0.18248555892893908</v>
      </c>
      <c r="D7220">
        <f t="shared" si="343"/>
        <v>2.8802024024054567E-3</v>
      </c>
      <c r="E7220" s="2">
        <f t="shared" si="344"/>
        <v>5.54420359243308E-2</v>
      </c>
      <c r="K7220">
        <v>7215</v>
      </c>
      <c r="L7220" s="8">
        <v>1.17314054256359E-3</v>
      </c>
      <c r="M7220" s="8">
        <v>5.2975766821874597E-2</v>
      </c>
    </row>
    <row r="7221" spans="1:13" x14ac:dyDescent="0.55000000000000004">
      <c r="A7221">
        <v>7216</v>
      </c>
      <c r="C7221">
        <f t="shared" si="342"/>
        <v>-0.2195082361732496</v>
      </c>
      <c r="D7221">
        <f t="shared" si="343"/>
        <v>4.921944349390704E-3</v>
      </c>
      <c r="E7221" s="2">
        <f t="shared" si="344"/>
        <v>0.13652935017437334</v>
      </c>
      <c r="K7221">
        <v>7216</v>
      </c>
      <c r="L7221" s="8">
        <v>-1.69195086431457E-3</v>
      </c>
      <c r="M7221" s="8">
        <v>0.14999054619872701</v>
      </c>
    </row>
    <row r="7222" spans="1:13" x14ac:dyDescent="0.55000000000000004">
      <c r="A7222">
        <v>7217</v>
      </c>
      <c r="C7222">
        <f t="shared" si="342"/>
        <v>-0.20143897300457708</v>
      </c>
      <c r="D7222">
        <f t="shared" si="343"/>
        <v>5.728382011034077E-3</v>
      </c>
      <c r="E7222" s="2">
        <f t="shared" si="344"/>
        <v>0.16882092466306942</v>
      </c>
      <c r="K7222">
        <v>7217</v>
      </c>
      <c r="L7222" s="8">
        <v>-4.1332826811240004E-3</v>
      </c>
      <c r="M7222" s="8">
        <v>0.209439262806313</v>
      </c>
    </row>
    <row r="7223" spans="1:13" x14ac:dyDescent="0.55000000000000004">
      <c r="A7223">
        <v>7218</v>
      </c>
      <c r="C7223">
        <f t="shared" si="342"/>
        <v>-0.13281277360841062</v>
      </c>
      <c r="D7223">
        <f t="shared" si="343"/>
        <v>5.0971165326202748E-3</v>
      </c>
      <c r="E7223" s="2">
        <f t="shared" si="344"/>
        <v>0.12197234270559548</v>
      </c>
      <c r="K7223">
        <v>7218</v>
      </c>
      <c r="L7223" s="8">
        <v>-5.5394082094216996E-3</v>
      </c>
      <c r="M7223" s="8">
        <v>0.216432616777197</v>
      </c>
    </row>
    <row r="7224" spans="1:13" x14ac:dyDescent="0.55000000000000004">
      <c r="A7224">
        <v>7219</v>
      </c>
      <c r="C7224">
        <f t="shared" si="342"/>
        <v>-3.0853367507678416E-2</v>
      </c>
      <c r="D7224">
        <f t="shared" si="343"/>
        <v>3.1865822432106325E-3</v>
      </c>
      <c r="E7224" s="2">
        <f t="shared" si="344"/>
        <v>4.0028983941902151E-2</v>
      </c>
      <c r="K7224">
        <v>7219</v>
      </c>
      <c r="L7224" s="8">
        <v>-5.5581545876760303E-3</v>
      </c>
      <c r="M7224" s="8">
        <v>0.16921907922575399</v>
      </c>
    </row>
    <row r="7225" spans="1:13" x14ac:dyDescent="0.55000000000000004">
      <c r="A7225">
        <v>7220</v>
      </c>
      <c r="C7225">
        <f t="shared" si="342"/>
        <v>7.8849583500094633E-2</v>
      </c>
      <c r="D7225">
        <f t="shared" si="343"/>
        <v>4.7628297857941831E-4</v>
      </c>
      <c r="E7225" s="2">
        <f t="shared" si="344"/>
        <v>5.9906055596881751E-7</v>
      </c>
      <c r="K7225">
        <v>7220</v>
      </c>
      <c r="L7225" s="8">
        <v>-4.1848266691590901E-3</v>
      </c>
      <c r="M7225" s="8">
        <v>7.9623573523266003E-2</v>
      </c>
    </row>
    <row r="7226" spans="1:13" x14ac:dyDescent="0.55000000000000004">
      <c r="A7226">
        <v>7221</v>
      </c>
      <c r="C7226">
        <f t="shared" si="342"/>
        <v>0.16876295106463005</v>
      </c>
      <c r="D7226">
        <f t="shared" si="343"/>
        <v>-2.3535532743505557E-3</v>
      </c>
      <c r="E7226" s="2">
        <f t="shared" si="344"/>
        <v>3.9472590533901369E-2</v>
      </c>
      <c r="K7226">
        <v>7221</v>
      </c>
      <c r="L7226" s="8">
        <v>-1.7633829505713601E-3</v>
      </c>
      <c r="M7226" s="8">
        <v>-2.9914150116913701E-2</v>
      </c>
    </row>
    <row r="7227" spans="1:13" x14ac:dyDescent="0.55000000000000004">
      <c r="A7227">
        <v>7222</v>
      </c>
      <c r="C7227">
        <f t="shared" si="342"/>
        <v>0.21632037515569924</v>
      </c>
      <c r="D7227">
        <f t="shared" si="343"/>
        <v>-4.5926972644684816E-3</v>
      </c>
      <c r="E7227" s="2">
        <f t="shared" si="344"/>
        <v>0.12129900328779142</v>
      </c>
      <c r="K7227">
        <v>7222</v>
      </c>
      <c r="L7227" s="8">
        <v>1.0997109672206101E-3</v>
      </c>
      <c r="M7227" s="8">
        <v>-0.13195968928639801</v>
      </c>
    </row>
    <row r="7228" spans="1:13" x14ac:dyDescent="0.55000000000000004">
      <c r="A7228">
        <v>7223</v>
      </c>
      <c r="C7228">
        <f t="shared" si="342"/>
        <v>0.20958594475441183</v>
      </c>
      <c r="D7228">
        <f t="shared" si="343"/>
        <v>-5.6791710475821112E-3</v>
      </c>
      <c r="E7228" s="2">
        <f t="shared" si="344"/>
        <v>0.16854395407177478</v>
      </c>
      <c r="K7228">
        <v>7223</v>
      </c>
      <c r="L7228" s="8">
        <v>3.6873754511606198E-3</v>
      </c>
      <c r="M7228" s="8">
        <v>-0.200955105655623</v>
      </c>
    </row>
    <row r="7229" spans="1:13" x14ac:dyDescent="0.55000000000000004">
      <c r="A7229">
        <v>7224</v>
      </c>
      <c r="C7229">
        <f t="shared" si="342"/>
        <v>0.15024985994096107</v>
      </c>
      <c r="D7229">
        <f t="shared" si="343"/>
        <v>-5.3402926051802002E-3</v>
      </c>
      <c r="E7229" s="2">
        <f t="shared" si="344"/>
        <v>0.13680376446678116</v>
      </c>
      <c r="K7229">
        <v>7224</v>
      </c>
      <c r="L7229" s="8">
        <v>5.3515138785408603E-3</v>
      </c>
      <c r="M7229" s="8">
        <v>-0.219620069178427</v>
      </c>
    </row>
    <row r="7230" spans="1:13" x14ac:dyDescent="0.55000000000000004">
      <c r="A7230">
        <v>7225</v>
      </c>
      <c r="C7230">
        <f t="shared" si="342"/>
        <v>5.320422729809169E-2</v>
      </c>
      <c r="D7230">
        <f t="shared" si="343"/>
        <v>-3.6611132833148196E-3</v>
      </c>
      <c r="E7230" s="2">
        <f t="shared" si="344"/>
        <v>5.5924706495418086E-2</v>
      </c>
      <c r="K7230">
        <v>7225</v>
      </c>
      <c r="L7230" s="8">
        <v>5.6753324566586501E-3</v>
      </c>
      <c r="M7230" s="8">
        <v>-0.183279823951497</v>
      </c>
    </row>
    <row r="7231" spans="1:13" x14ac:dyDescent="0.55000000000000004">
      <c r="A7231">
        <v>7226</v>
      </c>
      <c r="C7231">
        <f t="shared" si="342"/>
        <v>-5.7194544940468522E-2</v>
      </c>
      <c r="D7231">
        <f t="shared" si="343"/>
        <v>-1.0630716974824126E-3</v>
      </c>
      <c r="E7231" s="2">
        <f t="shared" si="344"/>
        <v>1.9220740436978125E-3</v>
      </c>
      <c r="K7231">
        <v>7226</v>
      </c>
      <c r="L7231" s="8">
        <v>4.5777288137997399E-3</v>
      </c>
      <c r="M7231" s="8">
        <v>-0.101036009830431</v>
      </c>
    </row>
    <row r="7232" spans="1:13" x14ac:dyDescent="0.55000000000000004">
      <c r="A7232">
        <v>7227</v>
      </c>
      <c r="C7232">
        <f t="shared" si="342"/>
        <v>-0.15323869196201892</v>
      </c>
      <c r="D7232">
        <f t="shared" si="343"/>
        <v>1.8017784765654561E-3</v>
      </c>
      <c r="E7232" s="2">
        <f t="shared" si="344"/>
        <v>2.5520571049592471E-2</v>
      </c>
      <c r="K7232">
        <v>7227</v>
      </c>
      <c r="L7232" s="8">
        <v>2.3336045913568298E-3</v>
      </c>
      <c r="M7232" s="8">
        <v>6.5128997345662801E-3</v>
      </c>
    </row>
    <row r="7233" spans="1:13" x14ac:dyDescent="0.55000000000000004">
      <c r="A7233">
        <v>7228</v>
      </c>
      <c r="C7233">
        <f t="shared" si="342"/>
        <v>-0.21082315731954257</v>
      </c>
      <c r="D7233">
        <f t="shared" si="343"/>
        <v>4.2144202315542549E-3</v>
      </c>
      <c r="E7233" s="2">
        <f t="shared" si="344"/>
        <v>0.10449300012791224</v>
      </c>
      <c r="K7233">
        <v>7228</v>
      </c>
      <c r="L7233" s="8">
        <v>-4.9498537762327399E-4</v>
      </c>
      <c r="M7233" s="8">
        <v>0.112430613157945</v>
      </c>
    </row>
    <row r="7234" spans="1:13" x14ac:dyDescent="0.55000000000000004">
      <c r="A7234">
        <v>7229</v>
      </c>
      <c r="C7234">
        <f t="shared" si="342"/>
        <v>-0.21549545398942671</v>
      </c>
      <c r="D7234">
        <f t="shared" si="343"/>
        <v>5.5693313413530225E-3</v>
      </c>
      <c r="E7234" s="2">
        <f t="shared" si="344"/>
        <v>0.16458018618992515</v>
      </c>
      <c r="K7234">
        <v>7229</v>
      </c>
      <c r="L7234" s="8">
        <v>-3.1996031881112801E-3</v>
      </c>
      <c r="M7234" s="8">
        <v>0.19018938204702801</v>
      </c>
    </row>
    <row r="7235" spans="1:13" x14ac:dyDescent="0.55000000000000004">
      <c r="A7235">
        <v>7230</v>
      </c>
      <c r="C7235">
        <f t="shared" si="342"/>
        <v>-0.1660829339917301</v>
      </c>
      <c r="D7235">
        <f t="shared" si="343"/>
        <v>5.5264576766624451E-3</v>
      </c>
      <c r="E7235" s="2">
        <f t="shared" si="344"/>
        <v>0.14930262178288872</v>
      </c>
      <c r="K7235">
        <v>7230</v>
      </c>
      <c r="L7235" s="8">
        <v>-5.1028605312396598E-3</v>
      </c>
      <c r="M7235" s="8">
        <v>0.22031404035316399</v>
      </c>
    </row>
    <row r="7236" spans="1:13" x14ac:dyDescent="0.55000000000000004">
      <c r="A7236">
        <v>7231</v>
      </c>
      <c r="C7236">
        <f t="shared" si="342"/>
        <v>-7.498709831259287E-2</v>
      </c>
      <c r="D7236">
        <f t="shared" si="343"/>
        <v>4.0965596236147098E-3</v>
      </c>
      <c r="E7236" s="2">
        <f t="shared" si="344"/>
        <v>7.3033321471428922E-2</v>
      </c>
      <c r="K7236">
        <v>7231</v>
      </c>
      <c r="L7236" s="8">
        <v>-5.7280747984705498E-3</v>
      </c>
      <c r="M7236" s="8">
        <v>0.19525968052376799</v>
      </c>
    </row>
    <row r="7237" spans="1:13" x14ac:dyDescent="0.55000000000000004">
      <c r="A7237">
        <v>7232</v>
      </c>
      <c r="C7237">
        <f t="shared" si="342"/>
        <v>3.492891844038469E-2</v>
      </c>
      <c r="D7237">
        <f t="shared" si="343"/>
        <v>1.6385114536652686E-3</v>
      </c>
      <c r="E7237" s="2">
        <f t="shared" si="344"/>
        <v>7.460192166467078E-3</v>
      </c>
      <c r="K7237">
        <v>7232</v>
      </c>
      <c r="L7237" s="8">
        <v>-4.91865719802823E-3</v>
      </c>
      <c r="M7237" s="8">
        <v>0.121301322404076</v>
      </c>
    </row>
    <row r="7238" spans="1:13" x14ac:dyDescent="0.55000000000000004">
      <c r="A7238">
        <v>7233</v>
      </c>
      <c r="C7238">
        <f t="shared" ref="C7238:C7301" si="345">$D$1*COS($B$2*(A7238-$L$2)+$B$1)</f>
        <v>0.13607851290548717</v>
      </c>
      <c r="D7238">
        <f t="shared" ref="D7238:D7301" si="346">$D$2*COS($B$2*(A7238-$L$3)+$B$3)</f>
        <v>-1.2307685539915808E-3</v>
      </c>
      <c r="E7238" s="2">
        <f t="shared" ref="E7238:E7301" si="347">(M7238-C7238)^2</f>
        <v>1.4188673227666811E-2</v>
      </c>
      <c r="K7238">
        <v>7233</v>
      </c>
      <c r="L7238" s="8">
        <v>-2.87733138920573E-3</v>
      </c>
      <c r="M7238" s="8">
        <v>1.6962295589511199E-2</v>
      </c>
    </row>
    <row r="7239" spans="1:13" x14ac:dyDescent="0.55000000000000004">
      <c r="A7239">
        <v>7234</v>
      </c>
      <c r="C7239">
        <f t="shared" si="345"/>
        <v>0.20307526894194664</v>
      </c>
      <c r="D7239">
        <f t="shared" si="346"/>
        <v>-3.7911515972191855E-3</v>
      </c>
      <c r="E7239" s="2">
        <f t="shared" si="347"/>
        <v>8.6848274083766733E-2</v>
      </c>
      <c r="K7239">
        <v>7234</v>
      </c>
      <c r="L7239" s="8">
        <v>-1.15360084288599E-4</v>
      </c>
      <c r="M7239" s="8">
        <v>-9.1625043381889801E-2</v>
      </c>
    </row>
    <row r="7240" spans="1:13" x14ac:dyDescent="0.55000000000000004">
      <c r="A7240">
        <v>7235</v>
      </c>
      <c r="C7240">
        <f t="shared" si="345"/>
        <v>0.21910441296101418</v>
      </c>
      <c r="D7240">
        <f t="shared" si="346"/>
        <v>-5.4000355006799429E-3</v>
      </c>
      <c r="E7240" s="2">
        <f t="shared" si="347"/>
        <v>0.15710817392600715</v>
      </c>
      <c r="K7240">
        <v>7235</v>
      </c>
      <c r="L7240" s="8">
        <v>2.6755038693806201E-3</v>
      </c>
      <c r="M7240" s="8">
        <v>-0.177264321837793</v>
      </c>
    </row>
    <row r="7241" spans="1:13" x14ac:dyDescent="0.55000000000000004">
      <c r="A7241">
        <v>7236</v>
      </c>
      <c r="C7241">
        <f t="shared" si="345"/>
        <v>0.18014296768145183</v>
      </c>
      <c r="D7241">
        <f t="shared" si="346"/>
        <v>-5.6536243171871163E-3</v>
      </c>
      <c r="E7241" s="2">
        <f t="shared" si="347"/>
        <v>0.15892151865139217</v>
      </c>
      <c r="K7241">
        <v>7236</v>
      </c>
      <c r="L7241" s="8">
        <v>4.7962712813424402E-3</v>
      </c>
      <c r="M7241" s="8">
        <v>-0.218506651221404</v>
      </c>
    </row>
    <row r="7242" spans="1:13" x14ac:dyDescent="0.55000000000000004">
      <c r="A7242">
        <v>7237</v>
      </c>
      <c r="C7242">
        <f t="shared" si="345"/>
        <v>9.5969434626324207E-2</v>
      </c>
      <c r="D7242">
        <f t="shared" si="346"/>
        <v>-4.4882725990255416E-3</v>
      </c>
      <c r="E7242" s="2">
        <f t="shared" si="347"/>
        <v>9.0596225550385392E-2</v>
      </c>
      <c r="K7242">
        <v>7237</v>
      </c>
      <c r="L7242" s="8">
        <v>5.7157827969851497E-3</v>
      </c>
      <c r="M7242" s="8">
        <v>-0.205022634289761</v>
      </c>
    </row>
    <row r="7243" spans="1:13" x14ac:dyDescent="0.55000000000000004">
      <c r="A7243">
        <v>7238</v>
      </c>
      <c r="C7243">
        <f t="shared" si="345"/>
        <v>-1.2290403644832679E-2</v>
      </c>
      <c r="D7243">
        <f t="shared" si="346"/>
        <v>-2.1964590637885448E-3</v>
      </c>
      <c r="E7243" s="2">
        <f t="shared" si="347"/>
        <v>1.6358160106692939E-2</v>
      </c>
      <c r="K7243">
        <v>7238</v>
      </c>
      <c r="L7243" s="8">
        <v>5.2037410529807001E-3</v>
      </c>
      <c r="M7243" s="8">
        <v>-0.140189426732161</v>
      </c>
    </row>
    <row r="7244" spans="1:13" x14ac:dyDescent="0.55000000000000004">
      <c r="A7244">
        <v>7239</v>
      </c>
      <c r="C7244">
        <f t="shared" si="345"/>
        <v>-0.11746560966229033</v>
      </c>
      <c r="D7244">
        <f t="shared" si="346"/>
        <v>6.4661939877577355E-4</v>
      </c>
      <c r="E7244" s="2">
        <f t="shared" si="347"/>
        <v>5.9630368304793395E-3</v>
      </c>
      <c r="K7244">
        <v>7239</v>
      </c>
      <c r="L7244" s="8">
        <v>3.3883900805913901E-3</v>
      </c>
      <c r="M7244" s="8">
        <v>-4.0244907577426201E-2</v>
      </c>
    </row>
    <row r="7245" spans="1:13" x14ac:dyDescent="0.55000000000000004">
      <c r="A7245">
        <v>7240</v>
      </c>
      <c r="C7245">
        <f t="shared" si="345"/>
        <v>-0.19315942363156596</v>
      </c>
      <c r="D7245">
        <f t="shared" si="346"/>
        <v>3.3274100218349568E-3</v>
      </c>
      <c r="E7245" s="2">
        <f t="shared" si="347"/>
        <v>6.9136718925019325E-2</v>
      </c>
      <c r="K7245">
        <v>7240</v>
      </c>
      <c r="L7245" s="8">
        <v>7.2439579247196898E-4</v>
      </c>
      <c r="M7245" s="8">
        <v>6.9779198341356305E-2</v>
      </c>
    </row>
    <row r="7246" spans="1:13" x14ac:dyDescent="0.55000000000000004">
      <c r="A7246">
        <v>7241</v>
      </c>
      <c r="C7246">
        <f t="shared" si="345"/>
        <v>-0.22037429374963313</v>
      </c>
      <c r="D7246">
        <f t="shared" si="346"/>
        <v>5.1730908657347772E-3</v>
      </c>
      <c r="E7246" s="2">
        <f t="shared" si="347"/>
        <v>0.14646002854033485</v>
      </c>
      <c r="K7246">
        <v>7241</v>
      </c>
      <c r="L7246" s="8">
        <v>-2.1210279156973098E-3</v>
      </c>
      <c r="M7246" s="8">
        <v>0.162326671156826</v>
      </c>
    </row>
    <row r="7247" spans="1:13" x14ac:dyDescent="0.55000000000000004">
      <c r="A7247">
        <v>7242</v>
      </c>
      <c r="C7247">
        <f t="shared" si="345"/>
        <v>-0.19227986125809027</v>
      </c>
      <c r="D7247">
        <f t="shared" si="346"/>
        <v>5.7204349424388977E-3</v>
      </c>
      <c r="E7247" s="2">
        <f t="shared" si="347"/>
        <v>0.16524085443771563</v>
      </c>
      <c r="K7247">
        <v>7242</v>
      </c>
      <c r="L7247" s="8">
        <v>-4.43522702447827E-3</v>
      </c>
      <c r="M7247" s="8">
        <v>0.21421842217951001</v>
      </c>
    </row>
    <row r="7248" spans="1:13" x14ac:dyDescent="0.55000000000000004">
      <c r="A7248">
        <v>7243</v>
      </c>
      <c r="C7248">
        <f t="shared" si="345"/>
        <v>-0.11592723652866417</v>
      </c>
      <c r="D7248">
        <f t="shared" si="346"/>
        <v>4.8320704257923154E-3</v>
      </c>
      <c r="E7248" s="2">
        <f t="shared" si="347"/>
        <v>0.10783675878407159</v>
      </c>
      <c r="K7248">
        <v>7243</v>
      </c>
      <c r="L7248" s="8">
        <v>-5.6385960108277103E-3</v>
      </c>
      <c r="M7248" s="8">
        <v>0.21245784045272301</v>
      </c>
    </row>
    <row r="7249" spans="1:13" x14ac:dyDescent="0.55000000000000004">
      <c r="A7249">
        <v>7244</v>
      </c>
      <c r="C7249">
        <f t="shared" si="345"/>
        <v>-1.0479318982807229E-2</v>
      </c>
      <c r="D7249">
        <f t="shared" si="346"/>
        <v>2.7309580842350563E-3</v>
      </c>
      <c r="E7249" s="2">
        <f t="shared" si="347"/>
        <v>2.8212306252553603E-2</v>
      </c>
      <c r="K7249">
        <v>7244</v>
      </c>
      <c r="L7249" s="8">
        <v>-5.4297436469551898E-3</v>
      </c>
      <c r="M7249" s="8">
        <v>0.157485874591795</v>
      </c>
    </row>
    <row r="7250" spans="1:13" x14ac:dyDescent="0.55000000000000004">
      <c r="A7250">
        <v>7245</v>
      </c>
      <c r="C7250">
        <f t="shared" si="345"/>
        <v>9.7598686741216287E-2</v>
      </c>
      <c r="D7250">
        <f t="shared" si="346"/>
        <v>-5.5567172436169271E-5</v>
      </c>
      <c r="E7250" s="2">
        <f t="shared" si="347"/>
        <v>1.1921891560336497E-3</v>
      </c>
      <c r="K7250">
        <v>7245</v>
      </c>
      <c r="L7250" s="8">
        <v>-3.86097830301859E-3</v>
      </c>
      <c r="M7250" s="8">
        <v>6.3070594467914395E-2</v>
      </c>
    </row>
    <row r="7251" spans="1:13" x14ac:dyDescent="0.55000000000000004">
      <c r="A7251">
        <v>7246</v>
      </c>
      <c r="C7251">
        <f t="shared" si="345"/>
        <v>0.18118147930845677</v>
      </c>
      <c r="D7251">
        <f t="shared" si="346"/>
        <v>-2.8281462400164396E-3</v>
      </c>
      <c r="E7251" s="2">
        <f t="shared" si="347"/>
        <v>5.2131203556497842E-2</v>
      </c>
      <c r="K7251">
        <v>7246</v>
      </c>
      <c r="L7251" s="8">
        <v>-1.3252069913204799E-3</v>
      </c>
      <c r="M7251" s="8">
        <v>-4.7141107302018197E-2</v>
      </c>
    </row>
    <row r="7252" spans="1:13" x14ac:dyDescent="0.55000000000000004">
      <c r="A7252">
        <v>7247</v>
      </c>
      <c r="C7252">
        <f t="shared" si="345"/>
        <v>0.21929153957471725</v>
      </c>
      <c r="D7252">
        <f t="shared" si="346"/>
        <v>-4.8909202140287947E-3</v>
      </c>
      <c r="E7252" s="2">
        <f t="shared" si="347"/>
        <v>0.13310644947773825</v>
      </c>
      <c r="K7252">
        <v>7247</v>
      </c>
      <c r="L7252" s="8">
        <v>1.5424706323411701E-3</v>
      </c>
      <c r="M7252" s="8">
        <v>-0.145546026305961</v>
      </c>
    </row>
    <row r="7253" spans="1:13" x14ac:dyDescent="0.55000000000000004">
      <c r="A7253">
        <v>7248</v>
      </c>
      <c r="C7253">
        <f t="shared" si="345"/>
        <v>0.20236404570662439</v>
      </c>
      <c r="D7253">
        <f t="shared" si="346"/>
        <v>-5.7261763067382281E-3</v>
      </c>
      <c r="E7253" s="2">
        <f t="shared" si="347"/>
        <v>0.16798692939780696</v>
      </c>
      <c r="K7253">
        <v>7248</v>
      </c>
      <c r="L7253" s="8">
        <v>4.0238269173398702E-3</v>
      </c>
      <c r="M7253" s="8">
        <v>-0.20749804011958001</v>
      </c>
    </row>
    <row r="7254" spans="1:13" x14ac:dyDescent="0.55000000000000004">
      <c r="A7254">
        <v>7249</v>
      </c>
      <c r="C7254">
        <f t="shared" si="345"/>
        <v>0.13464744186180919</v>
      </c>
      <c r="D7254">
        <f t="shared" si="346"/>
        <v>-5.1242828446761857E-3</v>
      </c>
      <c r="E7254" s="2">
        <f t="shared" si="347"/>
        <v>0.12399435686071796</v>
      </c>
      <c r="K7254">
        <v>7249</v>
      </c>
      <c r="L7254" s="8">
        <v>5.4973907888808404E-3</v>
      </c>
      <c r="M7254" s="8">
        <v>-0.21748088256086201</v>
      </c>
    </row>
    <row r="7255" spans="1:13" x14ac:dyDescent="0.55000000000000004">
      <c r="A7255">
        <v>7250</v>
      </c>
      <c r="C7255">
        <f t="shared" si="345"/>
        <v>3.313716825256359E-2</v>
      </c>
      <c r="D7255">
        <f t="shared" si="346"/>
        <v>-3.2363023999126945E-3</v>
      </c>
      <c r="E7255" s="2">
        <f t="shared" si="347"/>
        <v>4.2490177591282978E-2</v>
      </c>
      <c r="K7255">
        <v>7250</v>
      </c>
      <c r="L7255" s="8">
        <v>5.5940990340100404E-3</v>
      </c>
      <c r="M7255" s="8">
        <v>-0.172994288811328</v>
      </c>
    </row>
    <row r="7256" spans="1:13" x14ac:dyDescent="0.55000000000000004">
      <c r="A7256">
        <v>7251</v>
      </c>
      <c r="C7256">
        <f t="shared" si="345"/>
        <v>-7.6689836111988874E-2</v>
      </c>
      <c r="D7256">
        <f t="shared" si="346"/>
        <v>-5.3607826861316258E-4</v>
      </c>
      <c r="E7256" s="2">
        <f t="shared" si="347"/>
        <v>7.2086317163296806E-5</v>
      </c>
      <c r="K7256">
        <v>7251</v>
      </c>
      <c r="L7256" s="8">
        <v>4.2897304728004796E-3</v>
      </c>
      <c r="M7256" s="8">
        <v>-8.5180202250342202E-2</v>
      </c>
    </row>
    <row r="7257" spans="1:13" x14ac:dyDescent="0.55000000000000004">
      <c r="A7257">
        <v>7252</v>
      </c>
      <c r="C7257">
        <f t="shared" si="345"/>
        <v>-0.16726930810382976</v>
      </c>
      <c r="D7257">
        <f t="shared" si="346"/>
        <v>2.2986902083985353E-3</v>
      </c>
      <c r="E7257" s="2">
        <f t="shared" si="347"/>
        <v>3.6571629367884669E-2</v>
      </c>
      <c r="K7257">
        <v>7252</v>
      </c>
      <c r="L7257" s="8">
        <v>1.9109723031221801E-3</v>
      </c>
      <c r="M7257" s="8">
        <v>2.3967794383853502E-2</v>
      </c>
    </row>
    <row r="7258" spans="1:13" x14ac:dyDescent="0.55000000000000004">
      <c r="A7258">
        <v>7253</v>
      </c>
      <c r="C7258">
        <f t="shared" si="345"/>
        <v>-0.21586770952188158</v>
      </c>
      <c r="D7258">
        <f t="shared" si="346"/>
        <v>4.5565358957303905E-3</v>
      </c>
      <c r="E7258" s="2">
        <f t="shared" si="347"/>
        <v>0.11763570415292107</v>
      </c>
      <c r="K7258">
        <v>7253</v>
      </c>
      <c r="L7258" s="8">
        <v>-9.4640073468458803E-4</v>
      </c>
      <c r="M7258" s="8">
        <v>0.12711290822921101</v>
      </c>
    </row>
    <row r="7259" spans="1:13" x14ac:dyDescent="0.55000000000000004">
      <c r="A7259">
        <v>7254</v>
      </c>
      <c r="C7259">
        <f t="shared" si="345"/>
        <v>-0.21028786598023053</v>
      </c>
      <c r="D7259">
        <f t="shared" si="346"/>
        <v>5.6707871173900344E-3</v>
      </c>
      <c r="E7259" s="2">
        <f t="shared" si="347"/>
        <v>0.16704359569008176</v>
      </c>
      <c r="K7259">
        <v>7254</v>
      </c>
      <c r="L7259" s="8">
        <v>-3.5667418374456701E-3</v>
      </c>
      <c r="M7259" s="8">
        <v>0.198421805657329</v>
      </c>
    </row>
    <row r="7260" spans="1:13" x14ac:dyDescent="0.55000000000000004">
      <c r="A7260">
        <v>7255</v>
      </c>
      <c r="C7260">
        <f t="shared" si="345"/>
        <v>-0.15193020059406115</v>
      </c>
      <c r="D7260">
        <f t="shared" si="346"/>
        <v>5.3617903032931223E-3</v>
      </c>
      <c r="E7260" s="2">
        <f t="shared" si="347"/>
        <v>0.13835791029043282</v>
      </c>
      <c r="K7260">
        <v>7255</v>
      </c>
      <c r="L7260" s="8">
        <v>-5.29377032055851E-3</v>
      </c>
      <c r="M7260" s="8">
        <v>0.22003473093905099</v>
      </c>
    </row>
    <row r="7261" spans="1:13" x14ac:dyDescent="0.55000000000000004">
      <c r="A7261">
        <v>7256</v>
      </c>
      <c r="C7261">
        <f t="shared" si="345"/>
        <v>-5.5441257293315699E-2</v>
      </c>
      <c r="D7261">
        <f t="shared" si="346"/>
        <v>3.7070971406419203E-3</v>
      </c>
      <c r="E7261" s="2">
        <f t="shared" si="347"/>
        <v>5.8554247880567151E-2</v>
      </c>
      <c r="K7261">
        <v>7256</v>
      </c>
      <c r="L7261" s="8">
        <v>-5.6949411867205898E-3</v>
      </c>
      <c r="M7261" s="8">
        <v>0.186538592860715</v>
      </c>
    </row>
    <row r="7262" spans="1:13" x14ac:dyDescent="0.55000000000000004">
      <c r="A7262">
        <v>7257</v>
      </c>
      <c r="C7262">
        <f t="shared" si="345"/>
        <v>5.4962272979070803E-2</v>
      </c>
      <c r="D7262">
        <f t="shared" si="346"/>
        <v>1.1220007350973965E-3</v>
      </c>
      <c r="E7262" s="2">
        <f t="shared" si="347"/>
        <v>2.6378941827150896E-3</v>
      </c>
      <c r="K7262">
        <v>7257</v>
      </c>
      <c r="L7262" s="8">
        <v>-4.6697787038182401E-3</v>
      </c>
      <c r="M7262" s="8">
        <v>0.106322706998996</v>
      </c>
    </row>
    <row r="7263" spans="1:13" x14ac:dyDescent="0.55000000000000004">
      <c r="A7263">
        <v>7258</v>
      </c>
      <c r="C7263">
        <f t="shared" si="345"/>
        <v>0.15157143124417552</v>
      </c>
      <c r="D7263">
        <f t="shared" si="346"/>
        <v>-1.7446942049781228E-3</v>
      </c>
      <c r="E7263" s="2">
        <f t="shared" si="347"/>
        <v>2.3132521459381907E-2</v>
      </c>
      <c r="K7263">
        <v>7258</v>
      </c>
      <c r="L7263" s="8">
        <v>-2.4750411753407002E-3</v>
      </c>
      <c r="M7263" s="8">
        <v>-5.2236040881045601E-4</v>
      </c>
    </row>
    <row r="7264" spans="1:13" x14ac:dyDescent="0.55000000000000004">
      <c r="A7264">
        <v>7259</v>
      </c>
      <c r="C7264">
        <f t="shared" si="345"/>
        <v>0.21013935514237314</v>
      </c>
      <c r="D7264">
        <f t="shared" si="346"/>
        <v>-4.1735076749218518E-3</v>
      </c>
      <c r="E7264" s="2">
        <f t="shared" si="347"/>
        <v>0.10072749652913578</v>
      </c>
      <c r="K7264">
        <v>7259</v>
      </c>
      <c r="L7264" s="8">
        <v>3.3958576954167398E-4</v>
      </c>
      <c r="M7264" s="8">
        <v>-0.107236599411742</v>
      </c>
    </row>
    <row r="7265" spans="1:13" x14ac:dyDescent="0.55000000000000004">
      <c r="A7265">
        <v>7260</v>
      </c>
      <c r="C7265">
        <f t="shared" si="345"/>
        <v>0.21596673028599458</v>
      </c>
      <c r="D7265">
        <f t="shared" si="346"/>
        <v>-5.5548586890220132E-3</v>
      </c>
      <c r="E7265" s="2">
        <f t="shared" si="347"/>
        <v>0.16245695822703635</v>
      </c>
      <c r="K7265">
        <v>7260</v>
      </c>
      <c r="L7265" s="8">
        <v>3.06916135180516E-3</v>
      </c>
      <c r="M7265" s="8">
        <v>-0.18709276684443699</v>
      </c>
    </row>
    <row r="7266" spans="1:13" x14ac:dyDescent="0.55000000000000004">
      <c r="A7266">
        <v>7261</v>
      </c>
      <c r="C7266">
        <f t="shared" si="345"/>
        <v>0.16759100834531285</v>
      </c>
      <c r="D7266">
        <f t="shared" si="346"/>
        <v>-5.5420572593086054E-3</v>
      </c>
      <c r="E7266" s="2">
        <f t="shared" si="347"/>
        <v>0.15029686676384427</v>
      </c>
      <c r="K7266">
        <v>7261</v>
      </c>
      <c r="L7266" s="8">
        <v>5.0300464338143003E-3</v>
      </c>
      <c r="M7266" s="8">
        <v>-0.220090390181679</v>
      </c>
    </row>
    <row r="7267" spans="1:13" x14ac:dyDescent="0.55000000000000004">
      <c r="A7267">
        <v>7262</v>
      </c>
      <c r="C7267">
        <f t="shared" si="345"/>
        <v>7.7153475848126429E-2</v>
      </c>
      <c r="D7267">
        <f t="shared" si="346"/>
        <v>-4.1383162748069675E-3</v>
      </c>
      <c r="E7267" s="2">
        <f t="shared" si="347"/>
        <v>7.5690181231300044E-2</v>
      </c>
      <c r="K7267">
        <v>7262</v>
      </c>
      <c r="L7267" s="8">
        <v>5.7311251823319804E-3</v>
      </c>
      <c r="M7267" s="8">
        <v>-0.19796500995626301</v>
      </c>
    </row>
    <row r="7268" spans="1:13" x14ac:dyDescent="0.55000000000000004">
      <c r="A7268">
        <v>7263</v>
      </c>
      <c r="C7268">
        <f t="shared" si="345"/>
        <v>-3.264795282070395E-2</v>
      </c>
      <c r="D7268">
        <f t="shared" si="346"/>
        <v>-1.6959451341147377E-3</v>
      </c>
      <c r="E7268" s="2">
        <f t="shared" si="347"/>
        <v>8.7628530837861214E-3</v>
      </c>
      <c r="K7268">
        <v>7263</v>
      </c>
      <c r="L7268" s="8">
        <v>4.9968080756151601E-3</v>
      </c>
      <c r="M7268" s="8">
        <v>-0.12625806490153699</v>
      </c>
    </row>
    <row r="7269" spans="1:13" x14ac:dyDescent="0.55000000000000004">
      <c r="A7269">
        <v>7264</v>
      </c>
      <c r="C7269">
        <f t="shared" si="345"/>
        <v>-0.13425543349578115</v>
      </c>
      <c r="D7269">
        <f t="shared" si="346"/>
        <v>1.1720724875532423E-3</v>
      </c>
      <c r="E7269" s="2">
        <f t="shared" si="347"/>
        <v>1.2393573849940434E-2</v>
      </c>
      <c r="K7269">
        <v>7264</v>
      </c>
      <c r="L7269" s="8">
        <v>3.01100938841366E-3</v>
      </c>
      <c r="M7269" s="8">
        <v>-2.2929004244051199E-2</v>
      </c>
    </row>
    <row r="7270" spans="1:13" x14ac:dyDescent="0.55000000000000004">
      <c r="A7270">
        <v>7265</v>
      </c>
      <c r="C7270">
        <f t="shared" si="345"/>
        <v>-0.20216763024214379</v>
      </c>
      <c r="D7270">
        <f t="shared" si="346"/>
        <v>3.7459246201100461E-3</v>
      </c>
      <c r="E7270" s="2">
        <f t="shared" si="347"/>
        <v>8.3122885600521598E-2</v>
      </c>
      <c r="K7270">
        <v>7265</v>
      </c>
      <c r="L7270" s="8">
        <v>2.7108472093780798E-4</v>
      </c>
      <c r="M7270" s="8">
        <v>8.61427677675735E-2</v>
      </c>
    </row>
    <row r="7271" spans="1:13" x14ac:dyDescent="0.55000000000000004">
      <c r="A7271">
        <v>7266</v>
      </c>
      <c r="C7271">
        <f t="shared" si="345"/>
        <v>-0.21934001315580232</v>
      </c>
      <c r="D7271">
        <f t="shared" si="346"/>
        <v>5.3796286309269973E-3</v>
      </c>
      <c r="E7271" s="2">
        <f t="shared" si="347"/>
        <v>0.15443293643004563</v>
      </c>
      <c r="K7271">
        <v>7266</v>
      </c>
      <c r="L7271" s="8">
        <v>-2.53673479658444E-3</v>
      </c>
      <c r="M7271" s="8">
        <v>0.17363954920087499</v>
      </c>
    </row>
    <row r="7272" spans="1:13" x14ac:dyDescent="0.55000000000000004">
      <c r="A7272">
        <v>7267</v>
      </c>
      <c r="C7272">
        <f t="shared" si="345"/>
        <v>-0.18146267608799721</v>
      </c>
      <c r="D7272">
        <f t="shared" si="346"/>
        <v>5.6631592489556678E-3</v>
      </c>
      <c r="E7272" s="2">
        <f t="shared" si="347"/>
        <v>0.15928871582470353</v>
      </c>
      <c r="K7272">
        <v>7267</v>
      </c>
      <c r="L7272" s="8">
        <v>-4.7092133475419304E-3</v>
      </c>
      <c r="M7272" s="8">
        <v>0.21764722835525699</v>
      </c>
    </row>
    <row r="7273" spans="1:13" x14ac:dyDescent="0.55000000000000004">
      <c r="A7273">
        <v>7268</v>
      </c>
      <c r="C7273">
        <f t="shared" si="345"/>
        <v>-9.8042032251830002E-2</v>
      </c>
      <c r="D7273">
        <f t="shared" si="346"/>
        <v>4.5253562654220987E-3</v>
      </c>
      <c r="E7273" s="2">
        <f t="shared" si="347"/>
        <v>9.313839769001736E-2</v>
      </c>
      <c r="K7273">
        <v>7268</v>
      </c>
      <c r="L7273" s="8">
        <v>-5.7022402017688498E-3</v>
      </c>
      <c r="M7273" s="8">
        <v>0.207143808982683</v>
      </c>
    </row>
    <row r="7274" spans="1:13" x14ac:dyDescent="0.55000000000000004">
      <c r="A7274">
        <v>7269</v>
      </c>
      <c r="C7274">
        <f t="shared" si="345"/>
        <v>9.9850951174767812E-3</v>
      </c>
      <c r="D7274">
        <f t="shared" si="346"/>
        <v>2.2517842462092398E-3</v>
      </c>
      <c r="E7274" s="2">
        <f t="shared" si="347"/>
        <v>1.8164258172523096E-2</v>
      </c>
      <c r="K7274">
        <v>7269</v>
      </c>
      <c r="L7274" s="8">
        <v>-5.2671056233326999E-3</v>
      </c>
      <c r="M7274" s="8">
        <v>0.14475993762349901</v>
      </c>
    </row>
    <row r="7275" spans="1:13" x14ac:dyDescent="0.55000000000000004">
      <c r="A7275">
        <v>7270</v>
      </c>
      <c r="C7275">
        <f t="shared" si="345"/>
        <v>0.11550617408140242</v>
      </c>
      <c r="D7275">
        <f t="shared" si="346"/>
        <v>-5.8693815495621849E-4</v>
      </c>
      <c r="E7275" s="2">
        <f t="shared" si="347"/>
        <v>4.8144353444998815E-3</v>
      </c>
      <c r="K7275">
        <v>7270</v>
      </c>
      <c r="L7275" s="8">
        <v>-3.5127917667817799E-3</v>
      </c>
      <c r="M7275" s="8">
        <v>4.6120041861052501E-2</v>
      </c>
    </row>
    <row r="7276" spans="1:13" x14ac:dyDescent="0.55000000000000004">
      <c r="A7276">
        <v>7271</v>
      </c>
      <c r="C7276">
        <f t="shared" si="345"/>
        <v>0.19203763802629453</v>
      </c>
      <c r="D7276">
        <f t="shared" si="346"/>
        <v>-3.278351450833941E-3</v>
      </c>
      <c r="E7276" s="2">
        <f t="shared" si="347"/>
        <v>6.5591585551594417E-2</v>
      </c>
      <c r="K7276">
        <v>7271</v>
      </c>
      <c r="L7276" s="8">
        <v>-8.7867742046232003E-4</v>
      </c>
      <c r="M7276" s="8">
        <v>-6.4070904493462894E-2</v>
      </c>
    </row>
    <row r="7277" spans="1:13" x14ac:dyDescent="0.55000000000000004">
      <c r="A7277">
        <v>7272</v>
      </c>
      <c r="C7277">
        <f t="shared" si="345"/>
        <v>0.22037170266155467</v>
      </c>
      <c r="D7277">
        <f t="shared" si="346"/>
        <v>-5.1469676348010205E-3</v>
      </c>
      <c r="E7277" s="2">
        <f t="shared" si="347"/>
        <v>0.14332781219438273</v>
      </c>
      <c r="K7277">
        <v>7272</v>
      </c>
      <c r="L7277" s="8">
        <v>1.9755071367309101E-3</v>
      </c>
      <c r="M7277" s="8">
        <v>-0.158214895350555</v>
      </c>
    </row>
    <row r="7278" spans="1:13" x14ac:dyDescent="0.55000000000000004">
      <c r="A7278">
        <v>7273</v>
      </c>
      <c r="C7278">
        <f t="shared" si="345"/>
        <v>0.19339711499569665</v>
      </c>
      <c r="D7278">
        <f t="shared" si="346"/>
        <v>-5.7238034319027544E-3</v>
      </c>
      <c r="E7278" s="2">
        <f t="shared" si="347"/>
        <v>0.16494165745089398</v>
      </c>
      <c r="K7278">
        <v>7273</v>
      </c>
      <c r="L7278" s="8">
        <v>4.3349136763733299E-3</v>
      </c>
      <c r="M7278" s="8">
        <v>-0.21273298417314601</v>
      </c>
    </row>
    <row r="7279" spans="1:13" x14ac:dyDescent="0.55000000000000004">
      <c r="A7279">
        <v>7274</v>
      </c>
      <c r="C7279">
        <f t="shared" si="345"/>
        <v>0.11788392795365643</v>
      </c>
      <c r="D7279">
        <f t="shared" si="346"/>
        <v>-4.8640852158004823E-3</v>
      </c>
      <c r="E7279" s="2">
        <f t="shared" si="347"/>
        <v>0.11012754547196535</v>
      </c>
      <c r="K7279">
        <v>7274</v>
      </c>
      <c r="L7279" s="8">
        <v>5.6086141939159402E-3</v>
      </c>
      <c r="M7279" s="8">
        <v>-0.21397077740994899</v>
      </c>
    </row>
    <row r="7280" spans="1:13" x14ac:dyDescent="0.55000000000000004">
      <c r="A7280">
        <v>7275</v>
      </c>
      <c r="C7280">
        <f t="shared" si="345"/>
        <v>1.2784359791295085E-2</v>
      </c>
      <c r="D7280">
        <f t="shared" si="346"/>
        <v>-2.7835841373137138E-3</v>
      </c>
      <c r="E7280" s="2">
        <f t="shared" si="347"/>
        <v>3.041627451073145E-2</v>
      </c>
      <c r="K7280">
        <v>7275</v>
      </c>
      <c r="L7280" s="8">
        <v>5.4776024932758401E-3</v>
      </c>
      <c r="M7280" s="8">
        <v>-0.161618262066094</v>
      </c>
    </row>
    <row r="7281" spans="1:13" x14ac:dyDescent="0.55000000000000004">
      <c r="A7281">
        <v>7276</v>
      </c>
      <c r="C7281">
        <f t="shared" si="345"/>
        <v>-9.552381320575809E-2</v>
      </c>
      <c r="D7281">
        <f t="shared" si="346"/>
        <v>-4.4621136594200857E-6</v>
      </c>
      <c r="E7281" s="2">
        <f t="shared" si="347"/>
        <v>7.1483309710362441E-4</v>
      </c>
      <c r="K7281">
        <v>7276</v>
      </c>
      <c r="L7281" s="8">
        <v>3.9746912676159197E-3</v>
      </c>
      <c r="M7281" s="8">
        <v>-6.8787450380878107E-2</v>
      </c>
    </row>
    <row r="7282" spans="1:13" x14ac:dyDescent="0.55000000000000004">
      <c r="A7282">
        <v>7277</v>
      </c>
      <c r="C7282">
        <f t="shared" si="345"/>
        <v>-0.17985752256853671</v>
      </c>
      <c r="D7282">
        <f t="shared" si="346"/>
        <v>2.7757798063965289E-3</v>
      </c>
      <c r="E7282" s="2">
        <f t="shared" si="347"/>
        <v>4.8898091049754046E-2</v>
      </c>
      <c r="K7282">
        <v>7277</v>
      </c>
      <c r="L7282" s="8">
        <v>1.47629395678707E-3</v>
      </c>
      <c r="M7282" s="8">
        <v>4.1271604978591399E-2</v>
      </c>
    </row>
    <row r="7283" spans="1:13" x14ac:dyDescent="0.55000000000000004">
      <c r="A7283">
        <v>7278</v>
      </c>
      <c r="C7283">
        <f t="shared" si="345"/>
        <v>-0.21905078486527615</v>
      </c>
      <c r="D7283">
        <f t="shared" si="346"/>
        <v>4.8593595039263231E-3</v>
      </c>
      <c r="E7283" s="2">
        <f t="shared" si="347"/>
        <v>0.12963219730781375</v>
      </c>
      <c r="K7283">
        <v>7278</v>
      </c>
      <c r="L7283" s="8">
        <v>-1.3918503337819099E-3</v>
      </c>
      <c r="M7283" s="8">
        <v>0.14099393084072301</v>
      </c>
    </row>
    <row r="7284" spans="1:13" x14ac:dyDescent="0.55000000000000004">
      <c r="A7284">
        <v>7279</v>
      </c>
      <c r="C7284">
        <f t="shared" si="345"/>
        <v>-0.20326691738502536</v>
      </c>
      <c r="D7284">
        <f t="shared" si="346"/>
        <v>5.7233423931419315E-3</v>
      </c>
      <c r="E7284" s="2">
        <f t="shared" si="347"/>
        <v>0.16701147086310916</v>
      </c>
      <c r="K7284">
        <v>7279</v>
      </c>
      <c r="L7284" s="8">
        <v>-3.9113970738426096E-3</v>
      </c>
      <c r="M7284" s="8">
        <v>0.20540345206094901</v>
      </c>
    </row>
    <row r="7285" spans="1:13" x14ac:dyDescent="0.55000000000000004">
      <c r="A7285">
        <v>7280</v>
      </c>
      <c r="C7285">
        <f t="shared" si="345"/>
        <v>-0.13646733816779855</v>
      </c>
      <c r="D7285">
        <f t="shared" si="346"/>
        <v>5.1508869801645749E-3</v>
      </c>
      <c r="E7285" s="2">
        <f t="shared" si="347"/>
        <v>0.12590840426183619</v>
      </c>
      <c r="K7285">
        <v>7280</v>
      </c>
      <c r="L7285" s="8">
        <v>-5.4513101522135699E-3</v>
      </c>
      <c r="M7285" s="8">
        <v>0.21836840448200301</v>
      </c>
    </row>
    <row r="7286" spans="1:13" x14ac:dyDescent="0.55000000000000004">
      <c r="A7286">
        <v>7281</v>
      </c>
      <c r="C7286">
        <f t="shared" si="345"/>
        <v>-3.5417333573708451E-2</v>
      </c>
      <c r="D7286">
        <f t="shared" si="346"/>
        <v>3.2856675072488657E-3</v>
      </c>
      <c r="E7286" s="2">
        <f t="shared" si="347"/>
        <v>4.496900629729865E-2</v>
      </c>
      <c r="K7286">
        <v>7281</v>
      </c>
      <c r="L7286" s="8">
        <v>-5.6259087854896098E-3</v>
      </c>
      <c r="M7286" s="8">
        <v>0.176641635341305</v>
      </c>
    </row>
    <row r="7287" spans="1:13" x14ac:dyDescent="0.55000000000000004">
      <c r="A7287">
        <v>7282</v>
      </c>
      <c r="C7287">
        <f t="shared" si="345"/>
        <v>7.4521675209224356E-2</v>
      </c>
      <c r="D7287">
        <f t="shared" si="346"/>
        <v>5.958147463896394E-4</v>
      </c>
      <c r="E7287" s="2">
        <f t="shared" si="347"/>
        <v>2.6089348779413283E-4</v>
      </c>
      <c r="K7287">
        <v>7282</v>
      </c>
      <c r="L7287" s="8">
        <v>-4.3914636628354497E-3</v>
      </c>
      <c r="M7287" s="8">
        <v>9.0673872824228105E-2</v>
      </c>
    </row>
    <row r="7288" spans="1:13" x14ac:dyDescent="0.55000000000000004">
      <c r="A7288">
        <v>7283</v>
      </c>
      <c r="C7288">
        <f t="shared" si="345"/>
        <v>0.16575731430480839</v>
      </c>
      <c r="D7288">
        <f t="shared" si="346"/>
        <v>-2.2435749569582569E-3</v>
      </c>
      <c r="E7288" s="2">
        <f t="shared" si="347"/>
        <v>3.3768119067121898E-2</v>
      </c>
      <c r="K7288">
        <v>7283</v>
      </c>
      <c r="L7288" s="8">
        <v>-2.0571492231613998E-3</v>
      </c>
      <c r="M7288" s="8">
        <v>-1.8003723641547099E-2</v>
      </c>
    </row>
    <row r="7289" spans="1:13" x14ac:dyDescent="0.55000000000000004">
      <c r="A7289">
        <v>7284</v>
      </c>
      <c r="C7289">
        <f t="shared" si="345"/>
        <v>0.21539136139986872</v>
      </c>
      <c r="D7289">
        <f t="shared" si="346"/>
        <v>-4.5198746370004117E-3</v>
      </c>
      <c r="E7289" s="2">
        <f t="shared" si="347"/>
        <v>0.11394914167004602</v>
      </c>
      <c r="K7289">
        <v>7284</v>
      </c>
      <c r="L7289" s="8">
        <v>7.9239100108071401E-4</v>
      </c>
      <c r="M7289" s="8">
        <v>-0.122172175834303</v>
      </c>
    </row>
    <row r="7290" spans="1:13" x14ac:dyDescent="0.55000000000000004">
      <c r="A7290">
        <v>7285</v>
      </c>
      <c r="C7290">
        <f t="shared" si="345"/>
        <v>0.21096671687322965</v>
      </c>
      <c r="D7290">
        <f t="shared" si="346"/>
        <v>-5.6617810545535599E-3</v>
      </c>
      <c r="E7290" s="2">
        <f t="shared" si="347"/>
        <v>0.16541185730103816</v>
      </c>
      <c r="K7290">
        <v>7285</v>
      </c>
      <c r="L7290" s="8">
        <v>3.4434719834652602E-3</v>
      </c>
      <c r="M7290" s="8">
        <v>-0.19574184868820299</v>
      </c>
    </row>
    <row r="7291" spans="1:13" x14ac:dyDescent="0.55000000000000004">
      <c r="A7291">
        <v>7286</v>
      </c>
      <c r="C7291">
        <f t="shared" si="345"/>
        <v>0.15359387323697093</v>
      </c>
      <c r="D7291">
        <f t="shared" si="346"/>
        <v>-5.3826997682893648E-3</v>
      </c>
      <c r="E7291" s="2">
        <f t="shared" si="347"/>
        <v>0.13978672883979695</v>
      </c>
      <c r="K7291">
        <v>7286</v>
      </c>
      <c r="L7291" s="8">
        <v>5.2321140458416199E-3</v>
      </c>
      <c r="M7291" s="8">
        <v>-0.220286761243871</v>
      </c>
    </row>
    <row r="7292" spans="1:13" x14ac:dyDescent="0.55000000000000004">
      <c r="A7292">
        <v>7287</v>
      </c>
      <c r="C7292">
        <f t="shared" si="345"/>
        <v>5.7672204920202731E-2</v>
      </c>
      <c r="D7292">
        <f t="shared" si="346"/>
        <v>-3.7526742984933742E-3</v>
      </c>
      <c r="E7292" s="2">
        <f t="shared" si="347"/>
        <v>6.1172966266458996E-2</v>
      </c>
      <c r="K7292">
        <v>7287</v>
      </c>
      <c r="L7292" s="8">
        <v>5.7103406877578103E-3</v>
      </c>
      <c r="M7292" s="8">
        <v>-0.189659487886156</v>
      </c>
    </row>
    <row r="7293" spans="1:13" x14ac:dyDescent="0.55000000000000004">
      <c r="A7293">
        <v>7288</v>
      </c>
      <c r="C7293">
        <f t="shared" si="345"/>
        <v>-5.2723971197910356E-2</v>
      </c>
      <c r="D7293">
        <f t="shared" si="346"/>
        <v>-1.1808066798736098E-3</v>
      </c>
      <c r="E7293" s="2">
        <f t="shared" si="347"/>
        <v>3.4582453749175592E-3</v>
      </c>
      <c r="K7293">
        <v>7288</v>
      </c>
      <c r="L7293" s="8">
        <v>4.7583770800432501E-3</v>
      </c>
      <c r="M7293" s="8">
        <v>-0.111530819225309</v>
      </c>
    </row>
    <row r="7294" spans="1:13" x14ac:dyDescent="0.55000000000000004">
      <c r="A7294">
        <v>7289</v>
      </c>
      <c r="C7294">
        <f t="shared" si="345"/>
        <v>-0.14988754187848274</v>
      </c>
      <c r="D7294">
        <f t="shared" si="346"/>
        <v>1.6874185259644556E-3</v>
      </c>
      <c r="E7294" s="2">
        <f t="shared" si="347"/>
        <v>2.0856840881902244E-2</v>
      </c>
      <c r="K7294">
        <v>7289</v>
      </c>
      <c r="L7294" s="8">
        <v>2.6146484138034999E-3</v>
      </c>
      <c r="M7294" s="8">
        <v>-5.4685650025117502E-3</v>
      </c>
    </row>
    <row r="7295" spans="1:13" x14ac:dyDescent="0.55000000000000004">
      <c r="A7295">
        <v>7290</v>
      </c>
      <c r="C7295">
        <f t="shared" si="345"/>
        <v>-0.20943249892526175</v>
      </c>
      <c r="D7295">
        <f t="shared" si="346"/>
        <v>4.1321372496880594E-3</v>
      </c>
      <c r="E7295" s="2">
        <f t="shared" si="347"/>
        <v>9.6967359313590587E-2</v>
      </c>
      <c r="K7295">
        <v>7290</v>
      </c>
      <c r="L7295" s="8">
        <v>-1.8393516777450499E-4</v>
      </c>
      <c r="M7295" s="8">
        <v>0.10196332524967899</v>
      </c>
    </row>
    <row r="7296" spans="1:13" x14ac:dyDescent="0.55000000000000004">
      <c r="A7296">
        <v>7291</v>
      </c>
      <c r="C7296">
        <f t="shared" si="345"/>
        <v>-0.21641431323096355</v>
      </c>
      <c r="D7296">
        <f t="shared" si="346"/>
        <v>5.5397766223621069E-3</v>
      </c>
      <c r="E7296" s="2">
        <f t="shared" si="347"/>
        <v>0.16021781919431163</v>
      </c>
      <c r="K7296">
        <v>7291</v>
      </c>
      <c r="L7296" s="8">
        <v>-2.9364510455324499E-3</v>
      </c>
      <c r="M7296" s="8">
        <v>0.18385786815853999</v>
      </c>
    </row>
    <row r="7297" spans="1:13" x14ac:dyDescent="0.55000000000000004">
      <c r="A7297">
        <v>7292</v>
      </c>
      <c r="C7297">
        <f t="shared" si="345"/>
        <v>-0.16908069656747488</v>
      </c>
      <c r="D7297">
        <f t="shared" si="346"/>
        <v>5.5570488320494807E-3</v>
      </c>
      <c r="E7297" s="2">
        <f t="shared" si="347"/>
        <v>0.1511535927054421</v>
      </c>
      <c r="K7297">
        <v>7292</v>
      </c>
      <c r="L7297" s="8">
        <v>-4.95351454251702E-3</v>
      </c>
      <c r="M7297" s="8">
        <v>0.21970406741568599</v>
      </c>
    </row>
    <row r="7298" spans="1:13" x14ac:dyDescent="0.55000000000000004">
      <c r="A7298">
        <v>7293</v>
      </c>
      <c r="C7298">
        <f t="shared" si="345"/>
        <v>-7.9311389003855162E-2</v>
      </c>
      <c r="D7298">
        <f t="shared" si="346"/>
        <v>4.1796189181879445E-3</v>
      </c>
      <c r="E7298" s="2">
        <f t="shared" si="347"/>
        <v>7.8307856156693875E-2</v>
      </c>
      <c r="K7298">
        <v>7293</v>
      </c>
      <c r="L7298" s="8">
        <v>-5.7299395929549203E-3</v>
      </c>
      <c r="M7298" s="8">
        <v>0.20052402004348799</v>
      </c>
    </row>
    <row r="7299" spans="1:13" x14ac:dyDescent="0.55000000000000004">
      <c r="A7299">
        <v>7294</v>
      </c>
      <c r="C7299">
        <f t="shared" si="345"/>
        <v>3.0363405448296105E-2</v>
      </c>
      <c r="D7299">
        <f t="shared" si="346"/>
        <v>1.7531927552378386E-3</v>
      </c>
      <c r="E7299" s="2">
        <f t="shared" si="347"/>
        <v>1.0152191177468246E-2</v>
      </c>
      <c r="K7299">
        <v>7294</v>
      </c>
      <c r="L7299" s="8">
        <v>-5.0712657263726696E-3</v>
      </c>
      <c r="M7299" s="8">
        <v>0.13112148789069</v>
      </c>
    </row>
    <row r="7300" spans="1:13" x14ac:dyDescent="0.55000000000000004">
      <c r="A7300">
        <v>7295</v>
      </c>
      <c r="C7300">
        <f t="shared" si="345"/>
        <v>0.1324176251427307</v>
      </c>
      <c r="D7300">
        <f t="shared" si="346"/>
        <v>-1.1132478349058072E-3</v>
      </c>
      <c r="E7300" s="2">
        <f t="shared" si="347"/>
        <v>1.0720295419461847E-2</v>
      </c>
      <c r="K7300">
        <v>7295</v>
      </c>
      <c r="L7300" s="8">
        <v>-3.1424618987717801E-3</v>
      </c>
      <c r="M7300" s="8">
        <v>2.8878765677011999E-2</v>
      </c>
    </row>
    <row r="7301" spans="1:13" x14ac:dyDescent="0.55000000000000004">
      <c r="A7301">
        <v>7296</v>
      </c>
      <c r="C7301">
        <f t="shared" si="345"/>
        <v>0.20123781206710928</v>
      </c>
      <c r="D7301">
        <f t="shared" si="346"/>
        <v>-3.7002866838269184E-3</v>
      </c>
      <c r="E7301" s="2">
        <f t="shared" si="347"/>
        <v>7.9430761270509104E-2</v>
      </c>
      <c r="K7301">
        <v>7296</v>
      </c>
      <c r="L7301" s="8">
        <v>-4.2660899420518501E-4</v>
      </c>
      <c r="M7301" s="8">
        <v>-8.0596822551329897E-2</v>
      </c>
    </row>
    <row r="7302" spans="1:13" x14ac:dyDescent="0.55000000000000004">
      <c r="A7302">
        <v>7297</v>
      </c>
      <c r="C7302">
        <f t="shared" ref="C7302:C7365" si="348">$D$1*COS($B$2*(A7302-$L$2)+$B$1)</f>
        <v>0.21955154992172563</v>
      </c>
      <c r="D7302">
        <f t="shared" ref="D7302:D7365" si="349">$D$2*COS($B$2*(A7302-$L$3)+$B$3)</f>
        <v>-5.3586315710440471E-3</v>
      </c>
      <c r="E7302" s="2">
        <f t="shared" ref="E7302:E7365" si="350">(M7302-C7302)^2</f>
        <v>0.15166194533464863</v>
      </c>
      <c r="K7302">
        <v>7297</v>
      </c>
      <c r="L7302" s="8">
        <v>2.3960907794501698E-3</v>
      </c>
      <c r="M7302" s="8">
        <v>-0.169886436585303</v>
      </c>
    </row>
    <row r="7303" spans="1:13" x14ac:dyDescent="0.55000000000000004">
      <c r="A7303">
        <v>7298</v>
      </c>
      <c r="C7303">
        <f t="shared" si="348"/>
        <v>0.18276247652547281</v>
      </c>
      <c r="D7303">
        <f t="shared" si="349"/>
        <v>-5.6720728849206092E-3</v>
      </c>
      <c r="E7303" s="2">
        <f t="shared" si="350"/>
        <v>0.15951190497621018</v>
      </c>
      <c r="K7303">
        <v>7298</v>
      </c>
      <c r="L7303" s="8">
        <v>4.6186747531241799E-3</v>
      </c>
      <c r="M7303" s="8">
        <v>-0.21662693867754701</v>
      </c>
    </row>
    <row r="7304" spans="1:13" x14ac:dyDescent="0.55000000000000004">
      <c r="A7304">
        <v>7299</v>
      </c>
      <c r="C7304">
        <f t="shared" si="348"/>
        <v>0.10010387384867092</v>
      </c>
      <c r="D7304">
        <f t="shared" si="349"/>
        <v>-4.5619434624922708E-3</v>
      </c>
      <c r="E7304" s="2">
        <f t="shared" si="350"/>
        <v>9.5614382503672726E-2</v>
      </c>
      <c r="K7304">
        <v>7299</v>
      </c>
      <c r="L7304" s="8">
        <v>5.6844829827002097E-3</v>
      </c>
      <c r="M7304" s="8">
        <v>-0.20911188012203599</v>
      </c>
    </row>
    <row r="7305" spans="1:13" x14ac:dyDescent="0.55000000000000004">
      <c r="A7305">
        <v>7300</v>
      </c>
      <c r="C7305">
        <f t="shared" si="348"/>
        <v>-7.6786911419050707E-3</v>
      </c>
      <c r="D7305">
        <f t="shared" si="349"/>
        <v>-2.3068623891169524E-3</v>
      </c>
      <c r="E7305" s="2">
        <f t="shared" si="350"/>
        <v>2.0034919879542406E-2</v>
      </c>
      <c r="K7305">
        <v>7300</v>
      </c>
      <c r="L7305" s="8">
        <v>5.3265771852867103E-3</v>
      </c>
      <c r="M7305" s="8">
        <v>-0.14922345395403599</v>
      </c>
    </row>
    <row r="7306" spans="1:13" x14ac:dyDescent="0.55000000000000004">
      <c r="A7306">
        <v>7301</v>
      </c>
      <c r="C7306">
        <f t="shared" si="348"/>
        <v>-0.11353406650982997</v>
      </c>
      <c r="D7306">
        <f t="shared" si="349"/>
        <v>5.2719251912566358E-4</v>
      </c>
      <c r="E7306" s="2">
        <f t="shared" si="350"/>
        <v>3.791231679105955E-3</v>
      </c>
      <c r="K7306">
        <v>7301</v>
      </c>
      <c r="L7306" s="8">
        <v>3.63459708813226E-3</v>
      </c>
      <c r="M7306" s="8">
        <v>-5.1961088028145697E-2</v>
      </c>
    </row>
    <row r="7307" spans="1:13" x14ac:dyDescent="0.55000000000000004">
      <c r="A7307">
        <v>7302</v>
      </c>
      <c r="C7307">
        <f t="shared" si="348"/>
        <v>-0.19089478429042747</v>
      </c>
      <c r="D7307">
        <f t="shared" si="349"/>
        <v>3.2289332173354346E-3</v>
      </c>
      <c r="E7307" s="2">
        <f t="shared" si="350"/>
        <v>6.2105643552341855E-2</v>
      </c>
      <c r="K7307">
        <v>7302</v>
      </c>
      <c r="L7307" s="8">
        <v>1.03230960285168E-3</v>
      </c>
      <c r="M7307" s="8">
        <v>5.8315254737581701E-2</v>
      </c>
    </row>
    <row r="7308" spans="1:13" x14ac:dyDescent="0.55000000000000004">
      <c r="A7308">
        <v>7303</v>
      </c>
      <c r="C7308">
        <f t="shared" si="348"/>
        <v>-0.22034493495966767</v>
      </c>
      <c r="D7308">
        <f t="shared" si="349"/>
        <v>5.1202797385890599E-3</v>
      </c>
      <c r="E7308" s="2">
        <f t="shared" si="350"/>
        <v>0.14012378377121887</v>
      </c>
      <c r="K7308">
        <v>7303</v>
      </c>
      <c r="L7308" s="8">
        <v>-1.82852622644693E-3</v>
      </c>
      <c r="M7308" s="8">
        <v>0.15398618019270499</v>
      </c>
    </row>
    <row r="7309" spans="1:13" x14ac:dyDescent="0.55000000000000004">
      <c r="A7309">
        <v>7304</v>
      </c>
      <c r="C7309">
        <f t="shared" si="348"/>
        <v>-0.19449315145674501</v>
      </c>
      <c r="D7309">
        <f t="shared" si="349"/>
        <v>5.7265439723903242E-3</v>
      </c>
      <c r="E7309" s="2">
        <f t="shared" si="350"/>
        <v>0.16449794547075319</v>
      </c>
      <c r="K7309">
        <v>7304</v>
      </c>
      <c r="L7309" s="8">
        <v>-4.2313963189787402E-3</v>
      </c>
      <c r="M7309" s="8">
        <v>0.21109031155765501</v>
      </c>
    </row>
    <row r="7310" spans="1:13" x14ac:dyDescent="0.55000000000000004">
      <c r="A7310">
        <v>7305</v>
      </c>
      <c r="C7310">
        <f t="shared" si="348"/>
        <v>-0.11982768652853253</v>
      </c>
      <c r="D7310">
        <f t="shared" si="349"/>
        <v>4.8955663750912121E-3</v>
      </c>
      <c r="E7310" s="2">
        <f t="shared" si="350"/>
        <v>0.11232770193223672</v>
      </c>
      <c r="K7310">
        <v>7305</v>
      </c>
      <c r="L7310" s="8">
        <v>-5.5744869537452798E-3</v>
      </c>
      <c r="M7310" s="8">
        <v>0.215325564883768</v>
      </c>
    </row>
    <row r="7311" spans="1:13" x14ac:dyDescent="0.55000000000000004">
      <c r="A7311">
        <v>7306</v>
      </c>
      <c r="C7311">
        <f t="shared" si="348"/>
        <v>-1.5087998048884934E-2</v>
      </c>
      <c r="D7311">
        <f t="shared" si="349"/>
        <v>2.8359048079958176E-3</v>
      </c>
      <c r="E7311" s="2">
        <f t="shared" si="350"/>
        <v>3.2659426628500424E-2</v>
      </c>
      <c r="K7311">
        <v>7306</v>
      </c>
      <c r="L7311" s="8">
        <v>-5.5214127493398704E-3</v>
      </c>
      <c r="M7311" s="8">
        <v>0.16563119470191401</v>
      </c>
    </row>
    <row r="7312" spans="1:13" x14ac:dyDescent="0.55000000000000004">
      <c r="A7312">
        <v>7307</v>
      </c>
      <c r="C7312">
        <f t="shared" si="348"/>
        <v>9.3438459911267785E-2</v>
      </c>
      <c r="D7312">
        <f t="shared" si="349"/>
        <v>6.4490910223924419E-5</v>
      </c>
      <c r="E7312" s="2">
        <f t="shared" si="350"/>
        <v>3.6043005814606686E-4</v>
      </c>
      <c r="K7312">
        <v>7307</v>
      </c>
      <c r="L7312" s="8">
        <v>-4.0854664695043098E-3</v>
      </c>
      <c r="M7312" s="8">
        <v>7.4453464305630504E-2</v>
      </c>
    </row>
    <row r="7313" spans="1:13" x14ac:dyDescent="0.55000000000000004">
      <c r="A7313">
        <v>7308</v>
      </c>
      <c r="C7313">
        <f t="shared" si="348"/>
        <v>0.17851383395827589</v>
      </c>
      <c r="D7313">
        <f t="shared" si="349"/>
        <v>-2.7231088465802591E-3</v>
      </c>
      <c r="E7313" s="2">
        <f t="shared" si="350"/>
        <v>4.5746978047507762E-2</v>
      </c>
      <c r="K7313">
        <v>7308</v>
      </c>
      <c r="L7313" s="8">
        <v>-1.6262897679874199E-3</v>
      </c>
      <c r="M7313" s="8">
        <v>-3.5371598101758897E-2</v>
      </c>
    </row>
    <row r="7314" spans="1:13" x14ac:dyDescent="0.55000000000000004">
      <c r="A7314">
        <v>7309</v>
      </c>
      <c r="C7314">
        <f t="shared" si="348"/>
        <v>0.21878599845772603</v>
      </c>
      <c r="D7314">
        <f t="shared" si="349"/>
        <v>-4.8272656815564223E-3</v>
      </c>
      <c r="E7314" s="2">
        <f t="shared" si="350"/>
        <v>0.12611278746549998</v>
      </c>
      <c r="K7314">
        <v>7309</v>
      </c>
      <c r="L7314" s="8">
        <v>1.2402012946911901E-3</v>
      </c>
      <c r="M7314" s="8">
        <v>-0.136337624335098</v>
      </c>
    </row>
    <row r="7315" spans="1:13" x14ac:dyDescent="0.55000000000000004">
      <c r="A7315">
        <v>7310</v>
      </c>
      <c r="C7315">
        <f t="shared" si="348"/>
        <v>0.20414748898722643</v>
      </c>
      <c r="D7315">
        <f t="shared" si="349"/>
        <v>-5.7198805811491454E-3</v>
      </c>
      <c r="E7315" s="2">
        <f t="shared" si="350"/>
        <v>0.16589698485370061</v>
      </c>
      <c r="K7315">
        <v>7310</v>
      </c>
      <c r="L7315" s="8">
        <v>3.7960762494641301E-3</v>
      </c>
      <c r="M7315" s="8">
        <v>-0.20315704677649499</v>
      </c>
    </row>
    <row r="7316" spans="1:13" x14ac:dyDescent="0.55000000000000004">
      <c r="A7316">
        <v>7311</v>
      </c>
      <c r="C7316">
        <f t="shared" si="348"/>
        <v>0.13827226286857494</v>
      </c>
      <c r="D7316">
        <f t="shared" si="349"/>
        <v>-5.1769260203898852E-3</v>
      </c>
      <c r="E7316" s="2">
        <f t="shared" si="350"/>
        <v>0.12771102218498434</v>
      </c>
      <c r="K7316">
        <v>7311</v>
      </c>
      <c r="L7316" s="8">
        <v>5.4012003584113901E-3</v>
      </c>
      <c r="M7316" s="8">
        <v>-0.21909452655789699</v>
      </c>
    </row>
    <row r="7317" spans="1:13" x14ac:dyDescent="0.55000000000000004">
      <c r="A7317">
        <v>7312</v>
      </c>
      <c r="C7317">
        <f t="shared" si="348"/>
        <v>3.7693613317959368E-2</v>
      </c>
      <c r="D7317">
        <f t="shared" si="349"/>
        <v>-3.3346721494551387E-3</v>
      </c>
      <c r="E7317" s="2">
        <f t="shared" si="350"/>
        <v>4.7459509727491973E-2</v>
      </c>
      <c r="K7317">
        <v>7312</v>
      </c>
      <c r="L7317" s="8">
        <v>5.6535603309800604E-3</v>
      </c>
      <c r="M7317" s="8">
        <v>-0.180158422999106</v>
      </c>
    </row>
    <row r="7318" spans="1:13" x14ac:dyDescent="0.55000000000000004">
      <c r="A7318">
        <v>7313</v>
      </c>
      <c r="C7318">
        <f t="shared" si="348"/>
        <v>-7.2345338657135827E-2</v>
      </c>
      <c r="D7318">
        <f t="shared" si="349"/>
        <v>-6.5548585831900021E-4</v>
      </c>
      <c r="E7318" s="2">
        <f t="shared" si="350"/>
        <v>5.6430886765932277E-4</v>
      </c>
      <c r="K7318">
        <v>7313</v>
      </c>
      <c r="L7318" s="8">
        <v>4.4899510465127197E-3</v>
      </c>
      <c r="M7318" s="8">
        <v>-9.6100524778472002E-2</v>
      </c>
    </row>
    <row r="7319" spans="1:13" x14ac:dyDescent="0.55000000000000004">
      <c r="A7319">
        <v>7314</v>
      </c>
      <c r="C7319">
        <f t="shared" si="348"/>
        <v>-0.16422713554803506</v>
      </c>
      <c r="D7319">
        <f t="shared" si="349"/>
        <v>2.1882135667095795E-3</v>
      </c>
      <c r="E7319" s="2">
        <f t="shared" si="350"/>
        <v>3.1065289770953772E-2</v>
      </c>
      <c r="K7319">
        <v>7314</v>
      </c>
      <c r="L7319" s="8">
        <v>2.20180566881214E-3</v>
      </c>
      <c r="M7319" s="8">
        <v>1.2026346037304901E-2</v>
      </c>
    </row>
    <row r="7320" spans="1:13" x14ac:dyDescent="0.55000000000000004">
      <c r="A7320">
        <v>7315</v>
      </c>
      <c r="C7320">
        <f t="shared" si="348"/>
        <v>-0.21489138304902267</v>
      </c>
      <c r="D7320">
        <f t="shared" si="349"/>
        <v>4.482717510324404E-3</v>
      </c>
      <c r="E7320" s="2">
        <f t="shared" si="350"/>
        <v>0.11024559894020297</v>
      </c>
      <c r="K7320">
        <v>7315</v>
      </c>
      <c r="L7320" s="8">
        <v>-6.37795597653167E-4</v>
      </c>
      <c r="M7320" s="8">
        <v>0.117141143882004</v>
      </c>
    </row>
    <row r="7321" spans="1:13" x14ac:dyDescent="0.55000000000000004">
      <c r="A7321">
        <v>7316</v>
      </c>
      <c r="C7321">
        <f t="shared" si="348"/>
        <v>-0.2116224229578042</v>
      </c>
      <c r="D7321">
        <f t="shared" si="349"/>
        <v>5.6521538471128955E-3</v>
      </c>
      <c r="E7321" s="2">
        <f t="shared" si="350"/>
        <v>0.16365231912447473</v>
      </c>
      <c r="K7321">
        <v>7316</v>
      </c>
      <c r="L7321" s="8">
        <v>-3.3176570000895901E-3</v>
      </c>
      <c r="M7321" s="8">
        <v>0.19291721555055599</v>
      </c>
    </row>
    <row r="7322" spans="1:13" x14ac:dyDescent="0.55000000000000004">
      <c r="A7322">
        <v>7317</v>
      </c>
      <c r="C7322">
        <f t="shared" si="348"/>
        <v>-0.15524069535092555</v>
      </c>
      <c r="D7322">
        <f t="shared" si="349"/>
        <v>5.4030187062262189E-3</v>
      </c>
      <c r="E7322" s="2">
        <f t="shared" si="350"/>
        <v>0.14108788215376583</v>
      </c>
      <c r="K7322">
        <v>7317</v>
      </c>
      <c r="L7322" s="8">
        <v>-5.1665906256037498E-3</v>
      </c>
      <c r="M7322" s="8">
        <v>0.22037597381295199</v>
      </c>
    </row>
    <row r="7323" spans="1:13" x14ac:dyDescent="0.55000000000000004">
      <c r="A7323">
        <v>7318</v>
      </c>
      <c r="C7323">
        <f t="shared" si="348"/>
        <v>-5.9896825425190696E-2</v>
      </c>
      <c r="D7323">
        <f t="shared" si="349"/>
        <v>3.7978397566748247E-3</v>
      </c>
      <c r="E7323" s="2">
        <f t="shared" si="350"/>
        <v>6.3774950382680273E-2</v>
      </c>
      <c r="K7323">
        <v>7318</v>
      </c>
      <c r="L7323" s="8">
        <v>-5.7215195777341197E-3</v>
      </c>
      <c r="M7323" s="8">
        <v>0.192640202320604</v>
      </c>
    </row>
    <row r="7324" spans="1:13" x14ac:dyDescent="0.55000000000000004">
      <c r="A7324">
        <v>7319</v>
      </c>
      <c r="C7324">
        <f t="shared" si="348"/>
        <v>5.0479885157361307E-2</v>
      </c>
      <c r="D7324">
        <f t="shared" si="349"/>
        <v>1.2394830803084352E-3</v>
      </c>
      <c r="E7324" s="2">
        <f t="shared" si="350"/>
        <v>4.3793439687369292E-3</v>
      </c>
      <c r="K7324">
        <v>7319</v>
      </c>
      <c r="L7324" s="8">
        <v>-4.8434584578903603E-3</v>
      </c>
      <c r="M7324" s="8">
        <v>0.116656497104007</v>
      </c>
    </row>
    <row r="7325" spans="1:13" x14ac:dyDescent="0.55000000000000004">
      <c r="A7325">
        <v>7320</v>
      </c>
      <c r="C7325">
        <f t="shared" si="348"/>
        <v>0.14818720859696982</v>
      </c>
      <c r="D7325">
        <f t="shared" si="349"/>
        <v>-1.6299577229850089E-3</v>
      </c>
      <c r="E7325" s="2">
        <f t="shared" si="350"/>
        <v>1.8695574218301314E-2</v>
      </c>
      <c r="K7325">
        <v>7320</v>
      </c>
      <c r="L7325" s="8">
        <v>-2.7523231206330601E-3</v>
      </c>
      <c r="M7325" s="8">
        <v>1.14554485033423E-2</v>
      </c>
    </row>
    <row r="7326" spans="1:13" x14ac:dyDescent="0.55000000000000004">
      <c r="A7326">
        <v>7321</v>
      </c>
      <c r="C7326">
        <f t="shared" si="348"/>
        <v>0.20870266621623093</v>
      </c>
      <c r="D7326">
        <f t="shared" si="349"/>
        <v>-4.0903134945335798E-3</v>
      </c>
      <c r="E7326" s="2">
        <f t="shared" si="350"/>
        <v>9.3218686931802408E-2</v>
      </c>
      <c r="K7326">
        <v>7321</v>
      </c>
      <c r="L7326" s="8">
        <v>2.81486163598431E-5</v>
      </c>
      <c r="M7326" s="8">
        <v>-9.6614688239427898E-2</v>
      </c>
    </row>
    <row r="7327" spans="1:13" x14ac:dyDescent="0.55000000000000004">
      <c r="A7327">
        <v>7322</v>
      </c>
      <c r="C7327">
        <f t="shared" si="348"/>
        <v>0.21683815372075144</v>
      </c>
      <c r="D7327">
        <f t="shared" si="349"/>
        <v>-5.5240867960018097E-3</v>
      </c>
      <c r="E7327" s="2">
        <f t="shared" si="350"/>
        <v>0.15786733893441571</v>
      </c>
      <c r="K7327">
        <v>7322</v>
      </c>
      <c r="L7327" s="8">
        <v>2.8015703577640798E-3</v>
      </c>
      <c r="M7327" s="8">
        <v>-0.18048707695862001</v>
      </c>
    </row>
    <row r="7328" spans="1:13" x14ac:dyDescent="0.55000000000000004">
      <c r="A7328">
        <v>7323</v>
      </c>
      <c r="C7328">
        <f t="shared" si="348"/>
        <v>0.17055183522699335</v>
      </c>
      <c r="D7328">
        <f t="shared" si="349"/>
        <v>-5.5714307501845027E-3</v>
      </c>
      <c r="E7328" s="2">
        <f t="shared" si="350"/>
        <v>0.15187169613563012</v>
      </c>
      <c r="K7328">
        <v>7323</v>
      </c>
      <c r="L7328" s="8">
        <v>4.87332142338558E-3</v>
      </c>
      <c r="M7328" s="8">
        <v>-0.21915535759298799</v>
      </c>
    </row>
    <row r="7329" spans="1:13" x14ac:dyDescent="0.55000000000000004">
      <c r="A7329">
        <v>7324</v>
      </c>
      <c r="C7329">
        <f t="shared" si="348"/>
        <v>8.1460601038707642E-2</v>
      </c>
      <c r="D7329">
        <f t="shared" si="349"/>
        <v>-4.220463022513176E-3</v>
      </c>
      <c r="E7329" s="2">
        <f t="shared" si="350"/>
        <v>8.0880755153458952E-2</v>
      </c>
      <c r="K7329">
        <v>7324</v>
      </c>
      <c r="L7329" s="8">
        <v>5.7245189066288697E-3</v>
      </c>
      <c r="M7329" s="8">
        <v>-0.20293481937705601</v>
      </c>
    </row>
    <row r="7330" spans="1:13" x14ac:dyDescent="0.55000000000000004">
      <c r="A7330">
        <v>7325</v>
      </c>
      <c r="C7330">
        <f t="shared" si="348"/>
        <v>-2.8075526957062339E-2</v>
      </c>
      <c r="D7330">
        <f t="shared" si="349"/>
        <v>-1.8102480364930555E-3</v>
      </c>
      <c r="E7330" s="2">
        <f t="shared" si="350"/>
        <v>1.1623528638954168E-2</v>
      </c>
      <c r="K7330">
        <v>7325</v>
      </c>
      <c r="L7330" s="8">
        <v>5.14197511736985E-3</v>
      </c>
      <c r="M7330" s="8">
        <v>-0.13588799673191801</v>
      </c>
    </row>
    <row r="7331" spans="1:13" x14ac:dyDescent="0.55000000000000004">
      <c r="A7331">
        <v>7326</v>
      </c>
      <c r="C7331">
        <f t="shared" si="348"/>
        <v>-0.1305652894717631</v>
      </c>
      <c r="D7331">
        <f t="shared" si="349"/>
        <v>1.0543010496857565E-3</v>
      </c>
      <c r="E7331" s="2">
        <f t="shared" si="350"/>
        <v>9.1696150857979598E-3</v>
      </c>
      <c r="K7331">
        <v>7326</v>
      </c>
      <c r="L7331" s="8">
        <v>3.2715917614677598E-3</v>
      </c>
      <c r="M7331" s="8">
        <v>-3.4807182317340098E-2</v>
      </c>
    </row>
    <row r="7332" spans="1:13" x14ac:dyDescent="0.55000000000000004">
      <c r="A7332">
        <v>7327</v>
      </c>
      <c r="C7332">
        <f t="shared" si="348"/>
        <v>-0.20028591642565211</v>
      </c>
      <c r="D7332">
        <f t="shared" si="349"/>
        <v>3.6542427952320597E-3</v>
      </c>
      <c r="E7332" s="2">
        <f t="shared" si="350"/>
        <v>7.5777549647029957E-2</v>
      </c>
      <c r="K7332">
        <v>7327</v>
      </c>
      <c r="L7332" s="8">
        <v>5.81817953424224E-4</v>
      </c>
      <c r="M7332" s="8">
        <v>7.4991306836698399E-2</v>
      </c>
    </row>
    <row r="7333" spans="1:13" x14ac:dyDescent="0.55000000000000004">
      <c r="A7333">
        <v>7328</v>
      </c>
      <c r="C7333">
        <f t="shared" si="348"/>
        <v>-0.21973900005143651</v>
      </c>
      <c r="D7333">
        <f t="shared" si="349"/>
        <v>5.3370466245836884E-3</v>
      </c>
      <c r="E7333" s="2">
        <f t="shared" si="350"/>
        <v>0.14880056133268321</v>
      </c>
      <c r="K7333">
        <v>7328</v>
      </c>
      <c r="L7333" s="8">
        <v>-2.2536757703909499E-3</v>
      </c>
      <c r="M7333" s="8">
        <v>0.16600775798119199</v>
      </c>
    </row>
    <row r="7334" spans="1:13" x14ac:dyDescent="0.55000000000000004">
      <c r="A7334">
        <v>7329</v>
      </c>
      <c r="C7334">
        <f t="shared" si="348"/>
        <v>-0.18404222639492959</v>
      </c>
      <c r="D7334">
        <f t="shared" si="349"/>
        <v>5.6803642471817293E-3</v>
      </c>
      <c r="E7334" s="2">
        <f t="shared" si="350"/>
        <v>0.15959127152106942</v>
      </c>
      <c r="K7334">
        <v>7329</v>
      </c>
      <c r="L7334" s="8">
        <v>-4.5247224167222402E-3</v>
      </c>
      <c r="M7334" s="8">
        <v>0.215446536301932</v>
      </c>
    </row>
    <row r="7335" spans="1:13" x14ac:dyDescent="0.55000000000000004">
      <c r="A7335">
        <v>7330</v>
      </c>
      <c r="C7335">
        <f t="shared" si="348"/>
        <v>-0.10215473321562688</v>
      </c>
      <c r="D7335">
        <f t="shared" si="349"/>
        <v>4.5980301763153784E-3</v>
      </c>
      <c r="E7335" s="2">
        <f t="shared" si="350"/>
        <v>9.8019165476635806E-2</v>
      </c>
      <c r="K7335">
        <v>7330</v>
      </c>
      <c r="L7335" s="8">
        <v>-5.6625242644454E-3</v>
      </c>
      <c r="M7335" s="8">
        <v>0.21092539307257399</v>
      </c>
    </row>
    <row r="7336" spans="1:13" x14ac:dyDescent="0.55000000000000004">
      <c r="A7336">
        <v>7331</v>
      </c>
      <c r="C7336">
        <f t="shared" si="348"/>
        <v>5.3714447498703988E-3</v>
      </c>
      <c r="D7336">
        <f t="shared" si="349"/>
        <v>2.3616874499800215E-3</v>
      </c>
      <c r="E7336" s="2">
        <f t="shared" si="350"/>
        <v>2.1964790766142051E-2</v>
      </c>
      <c r="K7336">
        <v>7331</v>
      </c>
      <c r="L7336" s="8">
        <v>-5.3821117823879402E-3</v>
      </c>
      <c r="M7336" s="8">
        <v>0.153576676662047</v>
      </c>
    </row>
    <row r="7337" spans="1:13" x14ac:dyDescent="0.55000000000000004">
      <c r="A7337">
        <v>7332</v>
      </c>
      <c r="C7337">
        <f t="shared" si="348"/>
        <v>0.11154950330422206</v>
      </c>
      <c r="D7337">
        <f t="shared" si="349"/>
        <v>-4.6738904587867219E-4</v>
      </c>
      <c r="E7337" s="2">
        <f t="shared" si="350"/>
        <v>2.8929095324597624E-3</v>
      </c>
      <c r="K7337">
        <v>7332</v>
      </c>
      <c r="L7337" s="8">
        <v>-3.7537160162338999E-3</v>
      </c>
      <c r="M7337" s="8">
        <v>5.7763728860975798E-2</v>
      </c>
    </row>
    <row r="7338" spans="1:13" x14ac:dyDescent="0.55000000000000004">
      <c r="A7338">
        <v>7333</v>
      </c>
      <c r="C7338">
        <f t="shared" si="348"/>
        <v>0.18973098780455164</v>
      </c>
      <c r="D7338">
        <f t="shared" si="349"/>
        <v>-3.1791607429318305E-3</v>
      </c>
      <c r="E7338" s="2">
        <f t="shared" si="350"/>
        <v>5.8683846885154142E-2</v>
      </c>
      <c r="K7338">
        <v>7333</v>
      </c>
      <c r="L7338" s="8">
        <v>-1.1851787874505E-3</v>
      </c>
      <c r="M7338" s="8">
        <v>-5.2516503173485399E-2</v>
      </c>
    </row>
    <row r="7339" spans="1:13" x14ac:dyDescent="0.55000000000000004">
      <c r="A7339">
        <v>7334</v>
      </c>
      <c r="C7339">
        <f t="shared" si="348"/>
        <v>0.22029399358061236</v>
      </c>
      <c r="D7339">
        <f t="shared" si="349"/>
        <v>-5.0930301049837041E-3</v>
      </c>
      <c r="E7339" s="2">
        <f t="shared" si="350"/>
        <v>0.13685386102539293</v>
      </c>
      <c r="K7339">
        <v>7334</v>
      </c>
      <c r="L7339" s="8">
        <v>1.6801938209652901E-3</v>
      </c>
      <c r="M7339" s="8">
        <v>-0.149643651199414</v>
      </c>
    </row>
    <row r="7340" spans="1:13" x14ac:dyDescent="0.55000000000000004">
      <c r="A7340">
        <v>7335</v>
      </c>
      <c r="C7340">
        <f t="shared" si="348"/>
        <v>0.19556785039689401</v>
      </c>
      <c r="D7340">
        <f t="shared" si="349"/>
        <v>-5.7286562632414577E-3</v>
      </c>
      <c r="E7340" s="2">
        <f t="shared" si="350"/>
        <v>0.16391118952359887</v>
      </c>
      <c r="K7340">
        <v>7335</v>
      </c>
      <c r="L7340" s="8">
        <v>4.1247514637545897E-3</v>
      </c>
      <c r="M7340" s="8">
        <v>-0.20929161846063299</v>
      </c>
    </row>
    <row r="7341" spans="1:13" x14ac:dyDescent="0.55000000000000004">
      <c r="A7341">
        <v>7336</v>
      </c>
      <c r="C7341">
        <f t="shared" si="348"/>
        <v>0.12175829900676474</v>
      </c>
      <c r="D7341">
        <f t="shared" si="349"/>
        <v>-4.9265104499187605E-3</v>
      </c>
      <c r="E7341" s="2">
        <f t="shared" si="350"/>
        <v>0.11443302048167509</v>
      </c>
      <c r="K7341">
        <v>7336</v>
      </c>
      <c r="L7341" s="8">
        <v>5.5362395143461604E-3</v>
      </c>
      <c r="M7341" s="8">
        <v>-0.216521201527446</v>
      </c>
    </row>
    <row r="7342" spans="1:13" x14ac:dyDescent="0.55000000000000004">
      <c r="A7342">
        <v>7337</v>
      </c>
      <c r="C7342">
        <f t="shared" si="348"/>
        <v>1.7389981027246253E-2</v>
      </c>
      <c r="D7342">
        <f t="shared" si="349"/>
        <v>-2.8879143562674102E-3</v>
      </c>
      <c r="E7342" s="2">
        <f t="shared" si="350"/>
        <v>3.4935978923700386E-2</v>
      </c>
      <c r="K7342">
        <v>7337</v>
      </c>
      <c r="L7342" s="8">
        <v>5.5611420342331803E-3</v>
      </c>
      <c r="M7342" s="8">
        <v>-0.16952170647169101</v>
      </c>
    </row>
    <row r="7343" spans="1:13" x14ac:dyDescent="0.55000000000000004">
      <c r="A7343">
        <v>7338</v>
      </c>
      <c r="C7343">
        <f t="shared" si="348"/>
        <v>-9.134285563839481E-2</v>
      </c>
      <c r="D7343">
        <f t="shared" si="349"/>
        <v>-1.2451263159768595E-4</v>
      </c>
      <c r="E7343" s="2">
        <f t="shared" si="350"/>
        <v>1.2720246997529176E-4</v>
      </c>
      <c r="K7343">
        <v>7338</v>
      </c>
      <c r="L7343" s="8">
        <v>4.1932220328259303E-3</v>
      </c>
      <c r="M7343" s="8">
        <v>-8.0064448393783905E-2</v>
      </c>
    </row>
    <row r="7344" spans="1:13" x14ac:dyDescent="0.55000000000000004">
      <c r="A7344">
        <v>7339</v>
      </c>
      <c r="C7344">
        <f t="shared" si="348"/>
        <v>-0.17715056089342951</v>
      </c>
      <c r="D7344">
        <f t="shared" si="349"/>
        <v>2.6701391390850241E-3</v>
      </c>
      <c r="E7344" s="2">
        <f t="shared" si="350"/>
        <v>4.2681910670927831E-2</v>
      </c>
      <c r="K7344">
        <v>7339</v>
      </c>
      <c r="L7344" s="8">
        <v>1.77508356043646E-3</v>
      </c>
      <c r="M7344" s="8">
        <v>2.9445447468125802E-2</v>
      </c>
    </row>
    <row r="7345" spans="1:13" x14ac:dyDescent="0.55000000000000004">
      <c r="A7345">
        <v>7340</v>
      </c>
      <c r="C7345">
        <f t="shared" si="348"/>
        <v>-0.21849720940134426</v>
      </c>
      <c r="D7345">
        <f t="shared" si="349"/>
        <v>4.7946422678790887E-3</v>
      </c>
      <c r="E7345" s="2">
        <f t="shared" si="350"/>
        <v>0.12255443646895174</v>
      </c>
      <c r="K7345">
        <v>7340</v>
      </c>
      <c r="L7345" s="8">
        <v>-1.0876356014832701E-3</v>
      </c>
      <c r="M7345" s="8">
        <v>0.13158054834534799</v>
      </c>
    </row>
    <row r="7346" spans="1:13" x14ac:dyDescent="0.55000000000000004">
      <c r="A7346">
        <v>7341</v>
      </c>
      <c r="C7346">
        <f t="shared" si="348"/>
        <v>-0.20500566390717828</v>
      </c>
      <c r="D7346">
        <f t="shared" si="349"/>
        <v>5.7157912505495191E-3</v>
      </c>
      <c r="E7346" s="2">
        <f t="shared" si="350"/>
        <v>0.16464616729302931</v>
      </c>
      <c r="K7346">
        <v>7341</v>
      </c>
      <c r="L7346" s="8">
        <v>-3.67794967981009E-3</v>
      </c>
      <c r="M7346" s="8">
        <v>0.20076048462301799</v>
      </c>
    </row>
    <row r="7347" spans="1:13" x14ac:dyDescent="0.55000000000000004">
      <c r="A7347">
        <v>7342</v>
      </c>
      <c r="C7347">
        <f t="shared" si="348"/>
        <v>-0.14006201794884457</v>
      </c>
      <c r="D7347">
        <f t="shared" si="349"/>
        <v>5.2023971086522236E-3</v>
      </c>
      <c r="E7347" s="2">
        <f t="shared" si="350"/>
        <v>0.12939900362631471</v>
      </c>
      <c r="K7347">
        <v>7342</v>
      </c>
      <c r="L7347" s="8">
        <v>-5.3470984444851204E-3</v>
      </c>
      <c r="M7347" s="8">
        <v>0.219658712099223</v>
      </c>
    </row>
    <row r="7348" spans="1:13" x14ac:dyDescent="0.55000000000000004">
      <c r="A7348">
        <v>7343</v>
      </c>
      <c r="C7348">
        <f t="shared" si="348"/>
        <v>-3.9965757758442938E-2</v>
      </c>
      <c r="D7348">
        <f t="shared" si="349"/>
        <v>3.3833109503135358E-3</v>
      </c>
      <c r="E7348" s="2">
        <f t="shared" si="350"/>
        <v>4.9955741231530328E-2</v>
      </c>
      <c r="K7348">
        <v>7343</v>
      </c>
      <c r="L7348" s="8">
        <v>-5.6770332327483099E-3</v>
      </c>
      <c r="M7348" s="8">
        <v>0.18354205246645799</v>
      </c>
    </row>
    <row r="7349" spans="1:13" x14ac:dyDescent="0.55000000000000004">
      <c r="A7349">
        <v>7344</v>
      </c>
      <c r="C7349">
        <f t="shared" si="348"/>
        <v>7.016106521799495E-2</v>
      </c>
      <c r="D7349">
        <f t="shared" si="349"/>
        <v>7.1508505798257497E-4</v>
      </c>
      <c r="E7349" s="2">
        <f t="shared" si="350"/>
        <v>9.7938215508603754E-4</v>
      </c>
      <c r="K7349">
        <v>7344</v>
      </c>
      <c r="L7349" s="8">
        <v>-4.5851198301123204E-3</v>
      </c>
      <c r="M7349" s="8">
        <v>0.10145614718123699</v>
      </c>
    </row>
    <row r="7350" spans="1:13" x14ac:dyDescent="0.55000000000000004">
      <c r="A7350">
        <v>7345</v>
      </c>
      <c r="C7350">
        <f t="shared" si="348"/>
        <v>0.16267893970263023</v>
      </c>
      <c r="D7350">
        <f t="shared" si="349"/>
        <v>-2.1326121111049316E-3</v>
      </c>
      <c r="E7350" s="2">
        <f t="shared" si="350"/>
        <v>2.8466107458840671E-2</v>
      </c>
      <c r="K7350">
        <v>7345</v>
      </c>
      <c r="L7350" s="8">
        <v>-2.3448347220062999E-3</v>
      </c>
      <c r="M7350" s="8">
        <v>-6.0400795537674003E-3</v>
      </c>
    </row>
    <row r="7351" spans="1:13" x14ac:dyDescent="0.55000000000000004">
      <c r="A7351">
        <v>7346</v>
      </c>
      <c r="C7351">
        <f t="shared" si="348"/>
        <v>0.2143678293211386</v>
      </c>
      <c r="D7351">
        <f t="shared" si="349"/>
        <v>-4.4450685921490762E-3</v>
      </c>
      <c r="E7351" s="2">
        <f t="shared" si="350"/>
        <v>0.10653132002347873</v>
      </c>
      <c r="K7351">
        <v>7346</v>
      </c>
      <c r="L7351" s="8">
        <v>4.8272878852475599E-4</v>
      </c>
      <c r="M7351" s="8">
        <v>-0.112023530894598</v>
      </c>
    </row>
    <row r="7352" spans="1:13" x14ac:dyDescent="0.55000000000000004">
      <c r="A7352">
        <v>7347</v>
      </c>
      <c r="C7352">
        <f t="shared" si="348"/>
        <v>0.21225491229752777</v>
      </c>
      <c r="D7352">
        <f t="shared" si="349"/>
        <v>-5.6419065512529941E-3</v>
      </c>
      <c r="E7352" s="2">
        <f t="shared" si="350"/>
        <v>0.16176878663318642</v>
      </c>
      <c r="K7352">
        <v>7347</v>
      </c>
      <c r="L7352" s="8">
        <v>3.18938987933779E-3</v>
      </c>
      <c r="M7352" s="8">
        <v>-0.18994999397934301</v>
      </c>
    </row>
    <row r="7353" spans="1:13" x14ac:dyDescent="0.55000000000000004">
      <c r="A7353">
        <v>7348</v>
      </c>
      <c r="C7353">
        <f t="shared" si="348"/>
        <v>0.1568704862658036</v>
      </c>
      <c r="D7353">
        <f t="shared" si="349"/>
        <v>-5.4227448879467207E-3</v>
      </c>
      <c r="E7353" s="2">
        <f t="shared" si="350"/>
        <v>0.14225931274208806</v>
      </c>
      <c r="K7353">
        <v>7348</v>
      </c>
      <c r="L7353" s="8">
        <v>5.0972484893322904E-3</v>
      </c>
      <c r="M7353" s="8">
        <v>-0.220302302707749</v>
      </c>
    </row>
    <row r="7354" spans="1:13" x14ac:dyDescent="0.55000000000000004">
      <c r="A7354">
        <v>7349</v>
      </c>
      <c r="C7354">
        <f t="shared" si="348"/>
        <v>6.211487474885561E-2</v>
      </c>
      <c r="D7354">
        <f t="shared" si="349"/>
        <v>-3.8425885601588048E-3</v>
      </c>
      <c r="E7354" s="2">
        <f t="shared" si="350"/>
        <v>6.6354363750047621E-2</v>
      </c>
      <c r="K7354">
        <v>7349</v>
      </c>
      <c r="L7354" s="8">
        <v>5.7284695941395699E-3</v>
      </c>
      <c r="M7354" s="8">
        <v>-0.19547853306673199</v>
      </c>
    </row>
    <row r="7355" spans="1:13" x14ac:dyDescent="0.55000000000000004">
      <c r="A7355">
        <v>7350</v>
      </c>
      <c r="C7355">
        <f t="shared" si="348"/>
        <v>-4.8230261052379271E-2</v>
      </c>
      <c r="D7355">
        <f t="shared" si="349"/>
        <v>-1.2980234991113503E-3</v>
      </c>
      <c r="E7355" s="2">
        <f t="shared" si="350"/>
        <v>5.3972077696809945E-3</v>
      </c>
      <c r="K7355">
        <v>7350</v>
      </c>
      <c r="L7355" s="8">
        <v>4.9249599522492096E-3</v>
      </c>
      <c r="M7355" s="8">
        <v>-0.12169595215837101</v>
      </c>
    </row>
    <row r="7356" spans="1:13" x14ac:dyDescent="0.55000000000000004">
      <c r="A7356">
        <v>7351</v>
      </c>
      <c r="C7356">
        <f t="shared" si="348"/>
        <v>-0.14647061794270738</v>
      </c>
      <c r="D7356">
        <f t="shared" si="349"/>
        <v>1.5723181000485674E-3</v>
      </c>
      <c r="E7356" s="2">
        <f t="shared" si="350"/>
        <v>1.6650483588043347E-2</v>
      </c>
      <c r="K7356">
        <v>7351</v>
      </c>
      <c r="L7356" s="8">
        <v>2.8879635380845699E-3</v>
      </c>
      <c r="M7356" s="8">
        <v>-1.7433865085068601E-2</v>
      </c>
    </row>
    <row r="7357" spans="1:13" x14ac:dyDescent="0.55000000000000004">
      <c r="A7357">
        <v>7352</v>
      </c>
      <c r="C7357">
        <f t="shared" si="348"/>
        <v>-0.20794993708401616</v>
      </c>
      <c r="D7357">
        <f t="shared" si="349"/>
        <v>4.0480409978731861E-3</v>
      </c>
      <c r="E7357" s="2">
        <f t="shared" si="350"/>
        <v>8.9487478986332913E-2</v>
      </c>
      <c r="K7357">
        <v>7352</v>
      </c>
      <c r="L7357" s="8">
        <v>1.2765874018153499E-4</v>
      </c>
      <c r="M7357" s="8">
        <v>9.1194641650636704E-2</v>
      </c>
    </row>
    <row r="7358" spans="1:13" x14ac:dyDescent="0.55000000000000004">
      <c r="A7358">
        <v>7353</v>
      </c>
      <c r="C7358">
        <f t="shared" si="348"/>
        <v>-0.21723820525652143</v>
      </c>
      <c r="D7358">
        <f t="shared" si="349"/>
        <v>5.5077909312459357E-3</v>
      </c>
      <c r="E7358" s="2">
        <f t="shared" si="350"/>
        <v>0.15541026773059816</v>
      </c>
      <c r="K7358">
        <v>7353</v>
      </c>
      <c r="L7358" s="8">
        <v>-2.6646189811373E-3</v>
      </c>
      <c r="M7358" s="8">
        <v>0.176982884654455</v>
      </c>
    </row>
    <row r="7359" spans="1:13" x14ac:dyDescent="0.55000000000000004">
      <c r="A7359">
        <v>7354</v>
      </c>
      <c r="C7359">
        <f t="shared" si="348"/>
        <v>-0.17200426292768722</v>
      </c>
      <c r="D7359">
        <f t="shared" si="349"/>
        <v>5.5852014358972971E-3</v>
      </c>
      <c r="E7359" s="2">
        <f t="shared" si="350"/>
        <v>0.15245036631510184</v>
      </c>
      <c r="K7359">
        <v>7354</v>
      </c>
      <c r="L7359" s="8">
        <v>-4.7895263485342203E-3</v>
      </c>
      <c r="M7359" s="8">
        <v>0.21844466627445799</v>
      </c>
    </row>
    <row r="7360" spans="1:13" x14ac:dyDescent="0.55000000000000004">
      <c r="A7360">
        <v>7355</v>
      </c>
      <c r="C7360">
        <f t="shared" si="348"/>
        <v>-8.3600876166198004E-2</v>
      </c>
      <c r="D7360">
        <f t="shared" si="349"/>
        <v>4.2608441068437523E-3</v>
      </c>
      <c r="E7360" s="2">
        <f t="shared" si="350"/>
        <v>8.3403419717548388E-2</v>
      </c>
      <c r="K7360">
        <v>7355</v>
      </c>
      <c r="L7360" s="8">
        <v>-5.7148671298763703E-3</v>
      </c>
      <c r="M7360" s="8">
        <v>0.20519562609369499</v>
      </c>
    </row>
    <row r="7361" spans="1:13" x14ac:dyDescent="0.55000000000000004">
      <c r="A7361">
        <v>7356</v>
      </c>
      <c r="C7361">
        <f t="shared" si="348"/>
        <v>2.5784568346355376E-2</v>
      </c>
      <c r="D7361">
        <f t="shared" si="349"/>
        <v>1.8671047184401612E-3</v>
      </c>
      <c r="E7361" s="2">
        <f t="shared" si="350"/>
        <v>1.3172038146355059E-2</v>
      </c>
      <c r="K7361">
        <v>7356</v>
      </c>
      <c r="L7361" s="8">
        <v>-5.2088839860791498E-3</v>
      </c>
      <c r="M7361" s="8">
        <v>0.14055406841651799</v>
      </c>
    </row>
    <row r="7362" spans="1:13" x14ac:dyDescent="0.55000000000000004">
      <c r="A7362">
        <v>7357</v>
      </c>
      <c r="C7362">
        <f t="shared" si="348"/>
        <v>0.12869862969955095</v>
      </c>
      <c r="D7362">
        <f t="shared" si="349"/>
        <v>-9.9523859884707942E-4</v>
      </c>
      <c r="E7362" s="2">
        <f t="shared" si="350"/>
        <v>7.7420214163483473E-3</v>
      </c>
      <c r="K7362">
        <v>7357</v>
      </c>
      <c r="L7362" s="8">
        <v>-3.39830353439812E-3</v>
      </c>
      <c r="M7362" s="8">
        <v>4.0709872370285602E-2</v>
      </c>
    </row>
    <row r="7363" spans="1:13" x14ac:dyDescent="0.55000000000000004">
      <c r="A7363">
        <v>7358</v>
      </c>
      <c r="C7363">
        <f t="shared" si="348"/>
        <v>0.19931204774866348</v>
      </c>
      <c r="D7363">
        <f t="shared" si="349"/>
        <v>-3.6077980057240811E-3</v>
      </c>
      <c r="E7363" s="2">
        <f t="shared" si="350"/>
        <v>7.216874525946991E-2</v>
      </c>
      <c r="K7363">
        <v>7358</v>
      </c>
      <c r="L7363" s="8">
        <v>-7.3659688098246998E-4</v>
      </c>
      <c r="M7363" s="8">
        <v>-6.9330363756798394E-2</v>
      </c>
    </row>
    <row r="7364" spans="1:13" x14ac:dyDescent="0.55000000000000004">
      <c r="A7364">
        <v>7359</v>
      </c>
      <c r="C7364">
        <f t="shared" si="348"/>
        <v>0.21990234298009234</v>
      </c>
      <c r="D7364">
        <f t="shared" si="349"/>
        <v>-5.3148761595945802E-3</v>
      </c>
      <c r="E7364" s="2">
        <f t="shared" si="350"/>
        <v>0.14585427283084376</v>
      </c>
      <c r="K7364">
        <v>7359</v>
      </c>
      <c r="L7364" s="8">
        <v>2.10959503079054E-3</v>
      </c>
      <c r="M7364" s="8">
        <v>-0.16200638018663999</v>
      </c>
    </row>
    <row r="7365" spans="1:13" x14ac:dyDescent="0.55000000000000004">
      <c r="A7365">
        <v>7360</v>
      </c>
      <c r="C7365">
        <f t="shared" si="348"/>
        <v>0.18530178529713301</v>
      </c>
      <c r="D7365">
        <f t="shared" si="349"/>
        <v>-5.6880324261074349E-3</v>
      </c>
      <c r="E7365" s="2">
        <f t="shared" si="350"/>
        <v>0.15952729284554881</v>
      </c>
      <c r="K7365">
        <v>7360</v>
      </c>
      <c r="L7365" s="8">
        <v>4.4274257801245999E-3</v>
      </c>
      <c r="M7365" s="8">
        <v>-0.214106893684119</v>
      </c>
    </row>
    <row r="7366" spans="1:13" x14ac:dyDescent="0.55000000000000004">
      <c r="A7366">
        <v>7361</v>
      </c>
      <c r="C7366">
        <f t="shared" ref="C7366:C7429" si="351">$D$1*COS($B$2*(A7366-$L$2)+$B$1)</f>
        <v>0.10419438535631993</v>
      </c>
      <c r="D7366">
        <f t="shared" ref="D7366:D7429" si="352">$D$2*COS($B$2*(A7366-$L$3)+$B$3)</f>
        <v>-4.6336124478779332E-3</v>
      </c>
      <c r="E7366" s="2">
        <f t="shared" ref="E7366:E7429" si="353">(M7366-C7366)^2</f>
        <v>0.1003479165840913</v>
      </c>
      <c r="K7366">
        <v>7361</v>
      </c>
      <c r="L7366" s="8">
        <v>5.6363802770709303E-3</v>
      </c>
      <c r="M7366" s="8">
        <v>-0.21258300743567099</v>
      </c>
    </row>
    <row r="7367" spans="1:13" x14ac:dyDescent="0.55000000000000004">
      <c r="A7367">
        <v>7362</v>
      </c>
      <c r="C7367">
        <f t="shared" si="351"/>
        <v>-3.0636090655457339E-3</v>
      </c>
      <c r="D7367">
        <f t="shared" si="352"/>
        <v>-2.4162534140319989E-3</v>
      </c>
      <c r="E7367" s="2">
        <f t="shared" si="353"/>
        <v>2.3948422651608483E-2</v>
      </c>
      <c r="K7367">
        <v>7362</v>
      </c>
      <c r="L7367" s="8">
        <v>5.4336683680600998E-3</v>
      </c>
      <c r="M7367" s="8">
        <v>-0.157816388205723</v>
      </c>
    </row>
    <row r="7368" spans="1:13" x14ac:dyDescent="0.55000000000000004">
      <c r="A7368">
        <v>7363</v>
      </c>
      <c r="C7368">
        <f t="shared" si="351"/>
        <v>-0.10955270218771482</v>
      </c>
      <c r="D7368">
        <f t="shared" si="352"/>
        <v>4.0753429615505505E-4</v>
      </c>
      <c r="E7368" s="2">
        <f t="shared" si="353"/>
        <v>2.1186712952539393E-3</v>
      </c>
      <c r="K7368">
        <v>7363</v>
      </c>
      <c r="L7368" s="8">
        <v>3.8700605082372498E-3</v>
      </c>
      <c r="M7368" s="8">
        <v>-6.3523675527856593E-2</v>
      </c>
    </row>
    <row r="7369" spans="1:13" x14ac:dyDescent="0.55000000000000004">
      <c r="A7369">
        <v>7364</v>
      </c>
      <c r="C7369">
        <f t="shared" si="351"/>
        <v>-0.18854637624850848</v>
      </c>
      <c r="D7369">
        <f t="shared" si="352"/>
        <v>3.1290394881485733E-3</v>
      </c>
      <c r="E7369" s="2">
        <f t="shared" si="353"/>
        <v>5.5330947408670006E-2</v>
      </c>
      <c r="K7369">
        <v>7364</v>
      </c>
      <c r="L7369" s="8">
        <v>1.3371719860139799E-3</v>
      </c>
      <c r="M7369" s="8">
        <v>4.6678935758235403E-2</v>
      </c>
    </row>
    <row r="7370" spans="1:13" x14ac:dyDescent="0.55000000000000004">
      <c r="A7370">
        <v>7365</v>
      </c>
      <c r="C7370">
        <f t="shared" si="351"/>
        <v>-0.22021888411308285</v>
      </c>
      <c r="D7370">
        <f t="shared" si="352"/>
        <v>5.0652217234970365E-3</v>
      </c>
      <c r="E7370" s="2">
        <f t="shared" si="353"/>
        <v>0.13352403115891257</v>
      </c>
      <c r="K7370">
        <v>7365</v>
      </c>
      <c r="L7370" s="8">
        <v>-1.53061955531925E-3</v>
      </c>
      <c r="M7370" s="8">
        <v>0.14519051800858199</v>
      </c>
    </row>
    <row r="7371" spans="1:13" x14ac:dyDescent="0.55000000000000004">
      <c r="A7371">
        <v>7366</v>
      </c>
      <c r="C7371">
        <f t="shared" si="351"/>
        <v>-0.1966210939127063</v>
      </c>
      <c r="D7371">
        <f t="shared" si="352"/>
        <v>5.7301400727202325E-3</v>
      </c>
      <c r="E7371" s="2">
        <f t="shared" si="353"/>
        <v>0.16318313887195313</v>
      </c>
      <c r="K7371">
        <v>7366</v>
      </c>
      <c r="L7371" s="8">
        <v>-4.01505793374843E-3</v>
      </c>
      <c r="M7371" s="8">
        <v>0.207338234327097</v>
      </c>
    </row>
    <row r="7372" spans="1:13" x14ac:dyDescent="0.55000000000000004">
      <c r="A7372">
        <v>7367</v>
      </c>
      <c r="C7372">
        <f t="shared" si="351"/>
        <v>-0.12367555358406178</v>
      </c>
      <c r="D7372">
        <f t="shared" si="352"/>
        <v>4.9569140454600261E-3</v>
      </c>
      <c r="E7372" s="2">
        <f t="shared" si="353"/>
        <v>0.11643952160670185</v>
      </c>
      <c r="K7372">
        <v>7367</v>
      </c>
      <c r="L7372" s="8">
        <v>-5.4939001450591699E-3</v>
      </c>
      <c r="M7372" s="8">
        <v>0.217556803625365</v>
      </c>
    </row>
    <row r="7373" spans="1:13" x14ac:dyDescent="0.55000000000000004">
      <c r="A7373">
        <v>7368</v>
      </c>
      <c r="C7373">
        <f t="shared" si="351"/>
        <v>-1.9690056179646462E-2</v>
      </c>
      <c r="D7373">
        <f t="shared" si="352"/>
        <v>2.9396070762472562E-3</v>
      </c>
      <c r="E7373" s="2">
        <f t="shared" si="353"/>
        <v>3.724011404221108E-2</v>
      </c>
      <c r="K7373">
        <v>7368</v>
      </c>
      <c r="L7373" s="8">
        <v>-5.5967609833576697E-3</v>
      </c>
      <c r="M7373" s="8">
        <v>0.17328692183123201</v>
      </c>
    </row>
    <row r="7374" spans="1:13" x14ac:dyDescent="0.55000000000000004">
      <c r="A7374">
        <v>7369</v>
      </c>
      <c r="C7374">
        <f t="shared" si="351"/>
        <v>8.9237230292406419E-2</v>
      </c>
      <c r="D7374">
        <f t="shared" si="352"/>
        <v>1.8452069289725441E-4</v>
      </c>
      <c r="E7374" s="2">
        <f t="shared" si="353"/>
        <v>1.3111458661244529E-5</v>
      </c>
      <c r="K7374">
        <v>7369</v>
      </c>
      <c r="L7374" s="8">
        <v>-4.2978783135897399E-3</v>
      </c>
      <c r="M7374" s="8">
        <v>8.5616255470449695E-2</v>
      </c>
    </row>
    <row r="7375" spans="1:13" x14ac:dyDescent="0.55000000000000004">
      <c r="A7375">
        <v>7370</v>
      </c>
      <c r="C7375">
        <f t="shared" si="351"/>
        <v>0.1757678529326353</v>
      </c>
      <c r="D7375">
        <f t="shared" si="352"/>
        <v>-2.616876494982353E-3</v>
      </c>
      <c r="E7375" s="2">
        <f t="shared" si="353"/>
        <v>3.9706694109630611E-2</v>
      </c>
      <c r="K7375">
        <v>7370</v>
      </c>
      <c r="L7375" s="8">
        <v>-1.9225653580818799E-3</v>
      </c>
      <c r="M7375" s="8">
        <v>-2.3497533197597099E-2</v>
      </c>
    </row>
    <row r="7376" spans="1:13" x14ac:dyDescent="0.55000000000000004">
      <c r="A7376">
        <v>7371</v>
      </c>
      <c r="C7376">
        <f t="shared" si="351"/>
        <v>0.21818444937869896</v>
      </c>
      <c r="D7376">
        <f t="shared" si="352"/>
        <v>-4.7614928419548981E-3</v>
      </c>
      <c r="E7376" s="2">
        <f t="shared" si="353"/>
        <v>0.11896336909810974</v>
      </c>
      <c r="K7376">
        <v>7371</v>
      </c>
      <c r="L7376" s="8">
        <v>9.34266018087197E-4</v>
      </c>
      <c r="M7376" s="8">
        <v>-0.126726218908192</v>
      </c>
    </row>
    <row r="7377" spans="1:13" x14ac:dyDescent="0.55000000000000004">
      <c r="A7377">
        <v>7372</v>
      </c>
      <c r="C7377">
        <f t="shared" si="351"/>
        <v>0.20584134799593456</v>
      </c>
      <c r="D7377">
        <f t="shared" si="352"/>
        <v>-5.7110748499767262E-3</v>
      </c>
      <c r="E7377" s="2">
        <f t="shared" si="353"/>
        <v>0.16326196626481235</v>
      </c>
      <c r="K7377">
        <v>7372</v>
      </c>
      <c r="L7377" s="8">
        <v>3.5571046742607299E-3</v>
      </c>
      <c r="M7377" s="8">
        <v>-0.19821553694084301</v>
      </c>
    </row>
    <row r="7378" spans="1:13" x14ac:dyDescent="0.55000000000000004">
      <c r="A7378">
        <v>7373</v>
      </c>
      <c r="C7378">
        <f t="shared" si="351"/>
        <v>0.14183640705754758</v>
      </c>
      <c r="D7378">
        <f t="shared" si="352"/>
        <v>-5.2272974505607629E-3</v>
      </c>
      <c r="E7378" s="2">
        <f t="shared" si="353"/>
        <v>0.13096940326200673</v>
      </c>
      <c r="K7378">
        <v>7373</v>
      </c>
      <c r="L7378" s="8">
        <v>5.2890443980903E-3</v>
      </c>
      <c r="M7378" s="8">
        <v>-0.22006054410674</v>
      </c>
    </row>
    <row r="7379" spans="1:13" x14ac:dyDescent="0.55000000000000004">
      <c r="A7379">
        <v>7374</v>
      </c>
      <c r="C7379">
        <f t="shared" si="351"/>
        <v>4.2233517621963035E-2</v>
      </c>
      <c r="D7379">
        <f t="shared" si="352"/>
        <v>-3.431578573741927E-3</v>
      </c>
      <c r="E7379" s="2">
        <f t="shared" si="353"/>
        <v>5.2451782087838981E-2</v>
      </c>
      <c r="K7379">
        <v>7374</v>
      </c>
      <c r="L7379" s="8">
        <v>5.6963101415687702E-3</v>
      </c>
      <c r="M7379" s="8">
        <v>-0.186790022844599</v>
      </c>
    </row>
    <row r="7380" spans="1:13" x14ac:dyDescent="0.55000000000000004">
      <c r="A7380">
        <v>7375</v>
      </c>
      <c r="C7380">
        <f t="shared" si="351"/>
        <v>-6.7969094524816087E-2</v>
      </c>
      <c r="D7380">
        <f t="shared" si="352"/>
        <v>-7.7460580685106907E-4</v>
      </c>
      <c r="E7380" s="2">
        <f t="shared" si="353"/>
        <v>1.5029335611479069E-3</v>
      </c>
      <c r="K7380">
        <v>7375</v>
      </c>
      <c r="L7380" s="8">
        <v>4.67689967274871E-3</v>
      </c>
      <c r="M7380" s="8">
        <v>-0.106736781599852</v>
      </c>
    </row>
    <row r="7381" spans="1:13" x14ac:dyDescent="0.55000000000000004">
      <c r="A7381">
        <v>7376</v>
      </c>
      <c r="C7381">
        <f t="shared" si="351"/>
        <v>-0.16111289662070424</v>
      </c>
      <c r="D7381">
        <f t="shared" si="352"/>
        <v>2.0767766901644861E-3</v>
      </c>
      <c r="E7381" s="2">
        <f t="shared" si="353"/>
        <v>2.5973269330831744E-2</v>
      </c>
      <c r="K7381">
        <v>7376</v>
      </c>
      <c r="L7381" s="8">
        <v>2.4861306675095299E-3</v>
      </c>
      <c r="M7381" s="8">
        <v>4.9348743499301502E-5</v>
      </c>
    </row>
    <row r="7382" spans="1:13" x14ac:dyDescent="0.55000000000000004">
      <c r="A7382">
        <v>7377</v>
      </c>
      <c r="C7382">
        <f t="shared" si="351"/>
        <v>-0.21382075765442723</v>
      </c>
      <c r="D7382">
        <f t="shared" si="352"/>
        <v>4.4069320128747652E-3</v>
      </c>
      <c r="E7382" s="2">
        <f t="shared" si="353"/>
        <v>0.10281249588473698</v>
      </c>
      <c r="K7382">
        <v>7377</v>
      </c>
      <c r="L7382" s="8">
        <v>-3.2730518624237001E-4</v>
      </c>
      <c r="M7382" s="8">
        <v>0.106823119387903</v>
      </c>
    </row>
    <row r="7383" spans="1:13" x14ac:dyDescent="0.55000000000000004">
      <c r="A7383">
        <v>7378</v>
      </c>
      <c r="C7383">
        <f t="shared" si="351"/>
        <v>-0.21286411550304446</v>
      </c>
      <c r="D7383">
        <f t="shared" si="352"/>
        <v>5.6310402911876802E-3</v>
      </c>
      <c r="E7383" s="2">
        <f t="shared" si="353"/>
        <v>0.15976528022829614</v>
      </c>
      <c r="K7383">
        <v>7378</v>
      </c>
      <c r="L7383" s="8">
        <v>-3.0587654256459102E-3</v>
      </c>
      <c r="M7383" s="8">
        <v>0.18684237709908499</v>
      </c>
    </row>
    <row r="7384" spans="1:13" x14ac:dyDescent="0.55000000000000004">
      <c r="A7384">
        <v>7379</v>
      </c>
      <c r="C7384">
        <f t="shared" si="351"/>
        <v>-0.15848306717994837</v>
      </c>
      <c r="D7384">
        <f t="shared" si="352"/>
        <v>5.4418761493242101E-3</v>
      </c>
      <c r="E7384" s="2">
        <f t="shared" si="353"/>
        <v>0.14329924664499596</v>
      </c>
      <c r="K7384">
        <v>7379</v>
      </c>
      <c r="L7384" s="8">
        <v>-5.0241388889933304E-3</v>
      </c>
      <c r="M7384" s="8">
        <v>0.220065802379843</v>
      </c>
    </row>
    <row r="7385" spans="1:13" x14ac:dyDescent="0.55000000000000004">
      <c r="A7385">
        <v>7380</v>
      </c>
      <c r="C7385">
        <f t="shared" si="351"/>
        <v>-6.4326109552686847E-2</v>
      </c>
      <c r="D7385">
        <f t="shared" si="352"/>
        <v>3.8869157996283396E-3</v>
      </c>
      <c r="E7385" s="2">
        <f t="shared" si="353"/>
        <v>6.8905458206793307E-2</v>
      </c>
      <c r="K7385">
        <v>7380</v>
      </c>
      <c r="L7385" s="8">
        <v>-5.7311856000974602E-3</v>
      </c>
      <c r="M7385" s="8">
        <v>0.19817238226544401</v>
      </c>
    </row>
    <row r="7386" spans="1:13" x14ac:dyDescent="0.55000000000000004">
      <c r="A7386">
        <v>7381</v>
      </c>
      <c r="C7386">
        <f t="shared" si="351"/>
        <v>4.597534568549172E-2</v>
      </c>
      <c r="D7386">
        <f t="shared" si="352"/>
        <v>1.3564215139101516E-3</v>
      </c>
      <c r="E7386" s="2">
        <f t="shared" si="353"/>
        <v>6.5076672855070858E-3</v>
      </c>
      <c r="K7386">
        <v>7381</v>
      </c>
      <c r="L7386" s="8">
        <v>-5.0028213239629001E-3</v>
      </c>
      <c r="M7386" s="8">
        <v>0.12664545964045701</v>
      </c>
    </row>
    <row r="7387" spans="1:13" x14ac:dyDescent="0.55000000000000004">
      <c r="A7387">
        <v>7382</v>
      </c>
      <c r="C7387">
        <f t="shared" si="351"/>
        <v>0.1447379582400076</v>
      </c>
      <c r="D7387">
        <f t="shared" si="352"/>
        <v>-1.5145059807025144E-3</v>
      </c>
      <c r="E7387" s="2">
        <f t="shared" si="353"/>
        <v>1.4723046687170208E-2</v>
      </c>
      <c r="K7387">
        <v>7382</v>
      </c>
      <c r="L7387" s="8">
        <v>-3.0214694119915001E-3</v>
      </c>
      <c r="M7387" s="8">
        <v>2.3399395997123699E-2</v>
      </c>
    </row>
    <row r="7388" spans="1:13" x14ac:dyDescent="0.55000000000000004">
      <c r="A7388">
        <v>7383</v>
      </c>
      <c r="C7388">
        <f t="shared" si="351"/>
        <v>0.2071743941092814</v>
      </c>
      <c r="D7388">
        <f t="shared" si="352"/>
        <v>-4.0053243973523387E-3</v>
      </c>
      <c r="E7388" s="2">
        <f t="shared" si="353"/>
        <v>8.5779623208338956E-2</v>
      </c>
      <c r="K7388">
        <v>7383</v>
      </c>
      <c r="L7388" s="8">
        <v>-2.83371741951397E-4</v>
      </c>
      <c r="M7388" s="8">
        <v>-8.5707191533003296E-2</v>
      </c>
    </row>
    <row r="7389" spans="1:13" x14ac:dyDescent="0.55000000000000004">
      <c r="A7389">
        <v>7384</v>
      </c>
      <c r="C7389">
        <f t="shared" si="351"/>
        <v>0.21761442394928346</v>
      </c>
      <c r="D7389">
        <f t="shared" si="352"/>
        <v>-5.4908908158867644E-3</v>
      </c>
      <c r="E7389" s="2">
        <f t="shared" si="353"/>
        <v>0.15285152409054875</v>
      </c>
      <c r="K7389">
        <v>7384</v>
      </c>
      <c r="L7389" s="8">
        <v>2.5256981387710899E-3</v>
      </c>
      <c r="M7389" s="8">
        <v>-0.17334788125487399</v>
      </c>
    </row>
    <row r="7390" spans="1:13" x14ac:dyDescent="0.55000000000000004">
      <c r="A7390">
        <v>7385</v>
      </c>
      <c r="C7390">
        <f t="shared" si="351"/>
        <v>0.17343782032612359</v>
      </c>
      <c r="D7390">
        <f t="shared" si="352"/>
        <v>-5.5983593784287872E-3</v>
      </c>
      <c r="E7390" s="2">
        <f t="shared" si="353"/>
        <v>0.15288908525995043</v>
      </c>
      <c r="K7390">
        <v>7385</v>
      </c>
      <c r="L7390" s="8">
        <v>4.7021912523446301E-3</v>
      </c>
      <c r="M7390" s="8">
        <v>-0.21757251874427799</v>
      </c>
    </row>
    <row r="7391" spans="1:13" x14ac:dyDescent="0.55000000000000004">
      <c r="A7391">
        <v>7386</v>
      </c>
      <c r="C7391">
        <f t="shared" si="351"/>
        <v>8.5731979580293605E-2</v>
      </c>
      <c r="D7391">
        <f t="shared" si="352"/>
        <v>-4.3007577410379217E-3</v>
      </c>
      <c r="E7391" s="2">
        <f t="shared" si="353"/>
        <v>8.5870536131189279E-2</v>
      </c>
      <c r="K7391">
        <v>7386</v>
      </c>
      <c r="L7391" s="8">
        <v>5.7009913964916796E-3</v>
      </c>
      <c r="M7391" s="8">
        <v>-0.20730476919226101</v>
      </c>
    </row>
    <row r="7392" spans="1:13" x14ac:dyDescent="0.55000000000000004">
      <c r="A7392">
        <v>7387</v>
      </c>
      <c r="C7392">
        <f t="shared" si="351"/>
        <v>-2.3490780953442713E-2</v>
      </c>
      <c r="D7392">
        <f t="shared" si="352"/>
        <v>-1.9237565634269284E-3</v>
      </c>
      <c r="E7392" s="2">
        <f t="shared" si="353"/>
        <v>1.4792755735302063E-2</v>
      </c>
      <c r="K7392">
        <v>7387</v>
      </c>
      <c r="L7392" s="8">
        <v>5.2719428790043597E-3</v>
      </c>
      <c r="M7392" s="8">
        <v>-0.14511625417061899</v>
      </c>
    </row>
    <row r="7393" spans="1:13" x14ac:dyDescent="0.55000000000000004">
      <c r="A7393">
        <v>7388</v>
      </c>
      <c r="C7393">
        <f t="shared" si="351"/>
        <v>-0.12681785061424034</v>
      </c>
      <c r="D7393">
        <f t="shared" si="352"/>
        <v>9.3606696203324738E-4</v>
      </c>
      <c r="E7393" s="2">
        <f t="shared" si="353"/>
        <v>6.4377158119034118E-3</v>
      </c>
      <c r="K7393">
        <v>7388</v>
      </c>
      <c r="L7393" s="8">
        <v>3.52250356271114E-3</v>
      </c>
      <c r="M7393" s="8">
        <v>-4.6582473056062099E-2</v>
      </c>
    </row>
    <row r="7394" spans="1:13" x14ac:dyDescent="0.55000000000000004">
      <c r="A7394">
        <v>7389</v>
      </c>
      <c r="C7394">
        <f t="shared" si="351"/>
        <v>-0.19831631287905843</v>
      </c>
      <c r="D7394">
        <f t="shared" si="352"/>
        <v>3.5609574107491153E-3</v>
      </c>
      <c r="E7394" s="2">
        <f t="shared" si="353"/>
        <v>6.8609677204072725E-2</v>
      </c>
      <c r="K7394">
        <v>7389</v>
      </c>
      <c r="L7394" s="8">
        <v>8.9083137711126097E-4</v>
      </c>
      <c r="M7394" s="8">
        <v>6.3618177412069002E-2</v>
      </c>
    </row>
    <row r="7395" spans="1:13" x14ac:dyDescent="0.55000000000000004">
      <c r="A7395">
        <v>7390</v>
      </c>
      <c r="C7395">
        <f t="shared" si="351"/>
        <v>-0.22004156078761145</v>
      </c>
      <c r="D7395">
        <f t="shared" si="352"/>
        <v>5.2921226083616456E-3</v>
      </c>
      <c r="E7395" s="2">
        <f t="shared" si="353"/>
        <v>0.14282868239128299</v>
      </c>
      <c r="K7395">
        <v>7390</v>
      </c>
      <c r="L7395" s="8">
        <v>-1.9639550532027802E-3</v>
      </c>
      <c r="M7395" s="8">
        <v>0.157885260688826</v>
      </c>
    </row>
    <row r="7396" spans="1:13" x14ac:dyDescent="0.55000000000000004">
      <c r="A7396">
        <v>7391</v>
      </c>
      <c r="C7396">
        <f t="shared" si="351"/>
        <v>-0.18654101504796605</v>
      </c>
      <c r="D7396">
        <f t="shared" si="352"/>
        <v>5.6950765804345401E-3</v>
      </c>
      <c r="E7396" s="2">
        <f t="shared" si="353"/>
        <v>0.15932073529274499</v>
      </c>
      <c r="K7396">
        <v>7391</v>
      </c>
      <c r="L7396" s="8">
        <v>-4.3268567569495703E-3</v>
      </c>
      <c r="M7396" s="8">
        <v>0.21260900097701799</v>
      </c>
    </row>
    <row r="7397" spans="1:13" x14ac:dyDescent="0.55000000000000004">
      <c r="A7397">
        <v>7392</v>
      </c>
      <c r="C7397">
        <f t="shared" si="351"/>
        <v>-0.10622260650389842</v>
      </c>
      <c r="D7397">
        <f t="shared" si="352"/>
        <v>4.6686863735079668E-3</v>
      </c>
      <c r="E7397" s="2">
        <f t="shared" si="353"/>
        <v>0.1025960006081047</v>
      </c>
      <c r="K7397">
        <v>7392</v>
      </c>
      <c r="L7397" s="8">
        <v>-5.6060703440477299E-3</v>
      </c>
      <c r="M7397" s="8">
        <v>0.21408349804002799</v>
      </c>
    </row>
    <row r="7398" spans="1:13" x14ac:dyDescent="0.55000000000000004">
      <c r="A7398">
        <v>7393</v>
      </c>
      <c r="C7398">
        <f t="shared" si="351"/>
        <v>7.5543727775431941E-4</v>
      </c>
      <c r="D7398">
        <f t="shared" si="352"/>
        <v>2.4705542949315156E-3</v>
      </c>
      <c r="E7398" s="2">
        <f t="shared" si="353"/>
        <v>2.5980287550165113E-2</v>
      </c>
      <c r="K7398">
        <v>7393</v>
      </c>
      <c r="L7398" s="8">
        <v>-5.4812088359435596E-3</v>
      </c>
      <c r="M7398" s="8">
        <v>0.16193945494130901</v>
      </c>
    </row>
    <row r="7399" spans="1:13" x14ac:dyDescent="0.55000000000000004">
      <c r="A7399">
        <v>7394</v>
      </c>
      <c r="C7399">
        <f t="shared" si="351"/>
        <v>0.10754388222604511</v>
      </c>
      <c r="D7399">
        <f t="shared" si="352"/>
        <v>-3.4763483652007954E-4</v>
      </c>
      <c r="E7399" s="2">
        <f t="shared" si="353"/>
        <v>1.4674424508333743E-3</v>
      </c>
      <c r="K7399">
        <v>7394</v>
      </c>
      <c r="L7399" s="8">
        <v>-3.9835445719263096E-3</v>
      </c>
      <c r="M7399" s="8">
        <v>6.9236670753094295E-2</v>
      </c>
    </row>
    <row r="7400" spans="1:13" x14ac:dyDescent="0.55000000000000004">
      <c r="A7400">
        <v>7395</v>
      </c>
      <c r="C7400">
        <f t="shared" si="351"/>
        <v>0.18734107958077445</v>
      </c>
      <c r="D7400">
        <f t="shared" si="352"/>
        <v>-3.0785749515660878E-3</v>
      </c>
      <c r="E7400" s="2">
        <f t="shared" si="353"/>
        <v>5.2051485592155007E-2</v>
      </c>
      <c r="K7400">
        <v>7395</v>
      </c>
      <c r="L7400" s="8">
        <v>-1.4881768577537E-3</v>
      </c>
      <c r="M7400" s="8">
        <v>-4.0806867138355601E-2</v>
      </c>
    </row>
    <row r="7401" spans="1:13" x14ac:dyDescent="0.55000000000000004">
      <c r="A7401">
        <v>7396</v>
      </c>
      <c r="C7401">
        <f t="shared" si="351"/>
        <v>0.22011961479721423</v>
      </c>
      <c r="D7401">
        <f t="shared" si="352"/>
        <v>-5.0368576449404427E-3</v>
      </c>
      <c r="E7401" s="2">
        <f t="shared" si="353"/>
        <v>0.13014033652975643</v>
      </c>
      <c r="K7401">
        <v>7396</v>
      </c>
      <c r="L7401" s="8">
        <v>1.3799139824223099E-3</v>
      </c>
      <c r="M7401" s="8">
        <v>-0.14063007200757899</v>
      </c>
    </row>
    <row r="7402" spans="1:13" x14ac:dyDescent="0.55000000000000004">
      <c r="A7402">
        <v>7397</v>
      </c>
      <c r="C7402">
        <f t="shared" si="351"/>
        <v>0.19765276645458357</v>
      </c>
      <c r="D7402">
        <f t="shared" si="352"/>
        <v>-5.7309952380403704E-3</v>
      </c>
      <c r="E7402" s="2">
        <f t="shared" si="353"/>
        <v>0.16231581509995241</v>
      </c>
      <c r="K7402">
        <v>7397</v>
      </c>
      <c r="L7402" s="8">
        <v>3.9023968053357901E-3</v>
      </c>
      <c r="M7402" s="8">
        <v>-0.20523160293687401</v>
      </c>
    </row>
    <row r="7403" spans="1:13" x14ac:dyDescent="0.55000000000000004">
      <c r="A7403">
        <v>7398</v>
      </c>
      <c r="C7403">
        <f t="shared" si="351"/>
        <v>0.12557923992160552</v>
      </c>
      <c r="D7403">
        <f t="shared" si="352"/>
        <v>-4.9867738261869963E-3</v>
      </c>
      <c r="E7403" s="2">
        <f t="shared" si="353"/>
        <v>0.11834346193707594</v>
      </c>
      <c r="K7403">
        <v>7398</v>
      </c>
      <c r="L7403" s="8">
        <v>5.4475001396406897E-3</v>
      </c>
      <c r="M7403" s="8">
        <v>-0.21843160574619599</v>
      </c>
    </row>
    <row r="7404" spans="1:13" x14ac:dyDescent="0.55000000000000004">
      <c r="A7404">
        <v>7399</v>
      </c>
      <c r="C7404">
        <f t="shared" si="351"/>
        <v>2.1987971168657385E-2</v>
      </c>
      <c r="D7404">
        <f t="shared" si="352"/>
        <v>-2.9909772968128266E-3</v>
      </c>
      <c r="E7404" s="2">
        <f t="shared" si="353"/>
        <v>3.9565995286360713E-2</v>
      </c>
      <c r="K7404">
        <v>7399</v>
      </c>
      <c r="L7404" s="8">
        <v>5.6282432701351397E-3</v>
      </c>
      <c r="M7404" s="8">
        <v>-0.176924057845077</v>
      </c>
    </row>
    <row r="7405" spans="1:13" x14ac:dyDescent="0.55000000000000004">
      <c r="A7405">
        <v>7400</v>
      </c>
      <c r="C7405">
        <f t="shared" si="351"/>
        <v>-8.7121814877965234E-2</v>
      </c>
      <c r="D7405">
        <f t="shared" si="352"/>
        <v>-2.445085107378035E-4</v>
      </c>
      <c r="E7405" s="2">
        <f t="shared" si="353"/>
        <v>1.5864027887716793E-5</v>
      </c>
      <c r="K7405">
        <v>7400</v>
      </c>
      <c r="L7405" s="8">
        <v>4.3993579585378199E-3</v>
      </c>
      <c r="M7405" s="8">
        <v>-9.1104782099486997E-2</v>
      </c>
    </row>
    <row r="7406" spans="1:13" x14ac:dyDescent="0.55000000000000004">
      <c r="A7406">
        <v>7401</v>
      </c>
      <c r="C7406">
        <f t="shared" si="351"/>
        <v>-0.17436586177236957</v>
      </c>
      <c r="D7406">
        <f t="shared" si="352"/>
        <v>2.5633267577019297E-3</v>
      </c>
      <c r="E7406" s="2">
        <f t="shared" si="353"/>
        <v>3.6824885875943375E-2</v>
      </c>
      <c r="K7406">
        <v>7401</v>
      </c>
      <c r="L7406" s="8">
        <v>2.0686261545893002E-3</v>
      </c>
      <c r="M7406" s="8">
        <v>1.7532251495956701E-2</v>
      </c>
    </row>
    <row r="7407" spans="1:13" x14ac:dyDescent="0.55000000000000004">
      <c r="A7407">
        <v>7402</v>
      </c>
      <c r="C7407">
        <f t="shared" si="351"/>
        <v>-0.21784775270217324</v>
      </c>
      <c r="D7407">
        <f t="shared" si="352"/>
        <v>4.7278210405523611E-3</v>
      </c>
      <c r="E7407" s="2">
        <f t="shared" si="353"/>
        <v>0.11534580401153975</v>
      </c>
      <c r="K7407">
        <v>7402</v>
      </c>
      <c r="L7407" s="8">
        <v>-7.8020590260111003E-4</v>
      </c>
      <c r="M7407" s="8">
        <v>0.121778223942046</v>
      </c>
    </row>
    <row r="7408" spans="1:13" x14ac:dyDescent="0.55000000000000004">
      <c r="A7408">
        <v>7403</v>
      </c>
      <c r="C7408">
        <f t="shared" si="351"/>
        <v>-0.20665444957198068</v>
      </c>
      <c r="D7408">
        <f t="shared" si="352"/>
        <v>5.7057318968592478E-3</v>
      </c>
      <c r="E7408" s="2">
        <f t="shared" si="353"/>
        <v>0.16174757346502824</v>
      </c>
      <c r="K7408">
        <v>7403</v>
      </c>
      <c r="L7408" s="8">
        <v>-3.4336305514390398E-3</v>
      </c>
      <c r="M7408" s="8">
        <v>0.19552408474459401</v>
      </c>
    </row>
    <row r="7409" spans="1:13" x14ac:dyDescent="0.55000000000000004">
      <c r="A7409">
        <v>7404</v>
      </c>
      <c r="C7409">
        <f t="shared" si="351"/>
        <v>-0.14359523552939929</v>
      </c>
      <c r="D7409">
        <f t="shared" si="352"/>
        <v>5.2516243143403141E-3</v>
      </c>
      <c r="E7409" s="2">
        <f t="shared" si="353"/>
        <v>0.13241954272044515</v>
      </c>
      <c r="K7409">
        <v>7404</v>
      </c>
      <c r="L7409" s="8">
        <v>-5.2270811279715498E-3</v>
      </c>
      <c r="M7409" s="8">
        <v>0.22029972557949701</v>
      </c>
    </row>
    <row r="7410" spans="1:13" x14ac:dyDescent="0.55000000000000004">
      <c r="A7410">
        <v>7405</v>
      </c>
      <c r="C7410">
        <f t="shared" si="351"/>
        <v>-4.4496644116348211E-2</v>
      </c>
      <c r="D7410">
        <f t="shared" si="352"/>
        <v>3.4794697243794442E-3</v>
      </c>
      <c r="E7410" s="2">
        <f t="shared" si="353"/>
        <v>5.4941755599538906E-2</v>
      </c>
      <c r="K7410">
        <v>7405</v>
      </c>
      <c r="L7410" s="8">
        <v>-5.7113768095464201E-3</v>
      </c>
      <c r="M7410" s="8">
        <v>0.18989993350273501</v>
      </c>
    </row>
    <row r="7411" spans="1:13" x14ac:dyDescent="0.55000000000000004">
      <c r="A7411">
        <v>7406</v>
      </c>
      <c r="C7411">
        <f t="shared" si="351"/>
        <v>6.576966705506658E-2</v>
      </c>
      <c r="D7411">
        <f t="shared" si="352"/>
        <v>8.3404157500189451E-4</v>
      </c>
      <c r="E7411" s="2">
        <f t="shared" si="353"/>
        <v>2.1315634463910998E-3</v>
      </c>
      <c r="K7411">
        <v>7406</v>
      </c>
      <c r="L7411" s="8">
        <v>-4.7652227383609396E-3</v>
      </c>
      <c r="M7411" s="8">
        <v>0.11193852502655099</v>
      </c>
    </row>
    <row r="7412" spans="1:13" x14ac:dyDescent="0.55000000000000004">
      <c r="A7412">
        <v>7407</v>
      </c>
      <c r="C7412">
        <f t="shared" si="351"/>
        <v>0.15952917811024489</v>
      </c>
      <c r="D7412">
        <f t="shared" si="352"/>
        <v>-2.0207134294996198E-3</v>
      </c>
      <c r="E7412" s="2">
        <f t="shared" si="353"/>
        <v>2.3589199889415914E-2</v>
      </c>
      <c r="K7412">
        <v>7407</v>
      </c>
      <c r="L7412" s="8">
        <v>-2.6255890710572302E-3</v>
      </c>
      <c r="M7412" s="8">
        <v>5.9414185412743001E-3</v>
      </c>
    </row>
    <row r="7413" spans="1:13" x14ac:dyDescent="0.55000000000000004">
      <c r="A7413">
        <v>7408</v>
      </c>
      <c r="C7413">
        <f t="shared" si="351"/>
        <v>0.21325022806721328</v>
      </c>
      <c r="D7413">
        <f t="shared" si="352"/>
        <v>-4.3683119564022982E-3</v>
      </c>
      <c r="E7413" s="2">
        <f t="shared" si="353"/>
        <v>9.909525056371038E-2</v>
      </c>
      <c r="K7413">
        <v>7408</v>
      </c>
      <c r="L7413" s="8">
        <v>1.7163966706484701E-4</v>
      </c>
      <c r="M7413" s="8">
        <v>-0.10154375307555</v>
      </c>
    </row>
    <row r="7414" spans="1:13" x14ac:dyDescent="0.55000000000000004">
      <c r="A7414">
        <v>7409</v>
      </c>
      <c r="C7414">
        <f t="shared" si="351"/>
        <v>0.21344996573968153</v>
      </c>
      <c r="D7414">
        <f t="shared" si="352"/>
        <v>-5.6195562590363145E-3</v>
      </c>
      <c r="E7414" s="2">
        <f t="shared" si="353"/>
        <v>0.1576460244429311</v>
      </c>
      <c r="K7414">
        <v>7409</v>
      </c>
      <c r="L7414" s="8">
        <v>2.9258801857953501E-3</v>
      </c>
      <c r="M7414" s="8">
        <v>-0.183596661802892</v>
      </c>
    </row>
    <row r="7415" spans="1:13" x14ac:dyDescent="0.55000000000000004">
      <c r="A7415">
        <v>7410</v>
      </c>
      <c r="C7415">
        <f t="shared" si="351"/>
        <v>0.16007826117978374</v>
      </c>
      <c r="D7415">
        <f t="shared" si="352"/>
        <v>-5.4604103914997464E-3</v>
      </c>
      <c r="E7415" s="2">
        <f t="shared" si="353"/>
        <v>0.14420619576748034</v>
      </c>
      <c r="K7415">
        <v>7410</v>
      </c>
      <c r="L7415" s="8">
        <v>4.9473158611504798E-3</v>
      </c>
      <c r="M7415" s="8">
        <v>-0.21966664763069699</v>
      </c>
    </row>
    <row r="7416" spans="1:13" x14ac:dyDescent="0.55000000000000004">
      <c r="A7416">
        <v>7411</v>
      </c>
      <c r="C7416">
        <f t="shared" si="351"/>
        <v>6.653028724578347E-2</v>
      </c>
      <c r="D7416">
        <f t="shared" si="352"/>
        <v>-3.9308166120155461E-3</v>
      </c>
      <c r="E7416" s="2">
        <f t="shared" si="353"/>
        <v>7.1422587136298246E-2</v>
      </c>
      <c r="K7416">
        <v>7411</v>
      </c>
      <c r="L7416" s="8">
        <v>5.7296655881610304E-3</v>
      </c>
      <c r="M7416" s="8">
        <v>-0.200719758846445</v>
      </c>
    </row>
    <row r="7417" spans="1:13" x14ac:dyDescent="0.55000000000000004">
      <c r="A7417">
        <v>7412</v>
      </c>
      <c r="C7417">
        <f t="shared" si="351"/>
        <v>-4.3715386439721692E-2</v>
      </c>
      <c r="D7417">
        <f t="shared" si="352"/>
        <v>-1.4146707179555427E-3</v>
      </c>
      <c r="E7417" s="2">
        <f t="shared" si="353"/>
        <v>7.706377379380628E-3</v>
      </c>
      <c r="K7417">
        <v>7412</v>
      </c>
      <c r="L7417" s="8">
        <v>5.07698502435184E-3</v>
      </c>
      <c r="M7417" s="8">
        <v>-0.13150136128411599</v>
      </c>
    </row>
    <row r="7418" spans="1:13" x14ac:dyDescent="0.55000000000000004">
      <c r="A7418">
        <v>7413</v>
      </c>
      <c r="C7418">
        <f t="shared" si="351"/>
        <v>-0.14298941957609118</v>
      </c>
      <c r="D7418">
        <f t="shared" si="352"/>
        <v>1.4565277074185296E-3</v>
      </c>
      <c r="E7418" s="2">
        <f t="shared" si="353"/>
        <v>1.2914455880543609E-2</v>
      </c>
      <c r="K7418">
        <v>7413</v>
      </c>
      <c r="L7418" s="8">
        <v>3.1527420658652001E-3</v>
      </c>
      <c r="M7418" s="8">
        <v>-2.9347632012960999E-2</v>
      </c>
    </row>
    <row r="7419" spans="1:13" x14ac:dyDescent="0.55000000000000004">
      <c r="A7419">
        <v>7414</v>
      </c>
      <c r="C7419">
        <f t="shared" si="351"/>
        <v>-0.20637612237668423</v>
      </c>
      <c r="D7419">
        <f t="shared" si="352"/>
        <v>3.9621683793986577E-3</v>
      </c>
      <c r="E7419" s="2">
        <f t="shared" si="353"/>
        <v>8.2100882800944533E-2</v>
      </c>
      <c r="K7419">
        <v>7414</v>
      </c>
      <c r="L7419" s="8">
        <v>4.3887529879077199E-4</v>
      </c>
      <c r="M7419" s="8">
        <v>8.0156393755332705E-2</v>
      </c>
    </row>
    <row r="7420" spans="1:13" x14ac:dyDescent="0.55000000000000004">
      <c r="A7420">
        <v>7415</v>
      </c>
      <c r="C7420">
        <f t="shared" si="351"/>
        <v>-0.21796676852470898</v>
      </c>
      <c r="D7420">
        <f t="shared" si="352"/>
        <v>5.4733883040079092E-3</v>
      </c>
      <c r="E7420" s="2">
        <f t="shared" si="353"/>
        <v>0.15019618218757658</v>
      </c>
      <c r="K7420">
        <v>7415</v>
      </c>
      <c r="L7420" s="8">
        <v>-2.3849105094505001E-3</v>
      </c>
      <c r="M7420" s="8">
        <v>0.16958475345343599</v>
      </c>
    </row>
    <row r="7421" spans="1:13" x14ac:dyDescent="0.55000000000000004">
      <c r="A7421">
        <v>7416</v>
      </c>
      <c r="C7421">
        <f t="shared" si="351"/>
        <v>-0.17485235014909917</v>
      </c>
      <c r="D7421">
        <f t="shared" si="352"/>
        <v>5.6109031342429323E-3</v>
      </c>
      <c r="E7421" s="2">
        <f t="shared" si="353"/>
        <v>0.15318762703402872</v>
      </c>
      <c r="K7421">
        <v>7416</v>
      </c>
      <c r="L7421" s="8">
        <v>-4.6113806856892103E-3</v>
      </c>
      <c r="M7421" s="8">
        <v>0.21653955962169399</v>
      </c>
    </row>
    <row r="7422" spans="1:13" x14ac:dyDescent="0.55000000000000004">
      <c r="A7422">
        <v>7417</v>
      </c>
      <c r="C7422">
        <f t="shared" si="351"/>
        <v>-8.7853677481175327E-2</v>
      </c>
      <c r="D7422">
        <f t="shared" si="352"/>
        <v>4.3401995462371097E-3</v>
      </c>
      <c r="E7422" s="2">
        <f t="shared" si="353"/>
        <v>8.8276947226350225E-2</v>
      </c>
      <c r="K7422">
        <v>7417</v>
      </c>
      <c r="L7422" s="8">
        <v>-5.6829019622681304E-3</v>
      </c>
      <c r="M7422" s="8">
        <v>0.209260689768795</v>
      </c>
    </row>
    <row r="7423" spans="1:13" x14ac:dyDescent="0.55000000000000004">
      <c r="A7423">
        <v>7418</v>
      </c>
      <c r="C7423">
        <f t="shared" si="351"/>
        <v>2.1194416425932852E-2</v>
      </c>
      <c r="D7423">
        <f t="shared" si="352"/>
        <v>1.9801973562734538E-3</v>
      </c>
      <c r="E7423" s="2">
        <f t="shared" si="353"/>
        <v>1.6480593940344544E-2</v>
      </c>
      <c r="K7423">
        <v>7418</v>
      </c>
      <c r="L7423" s="8">
        <v>-5.3311051882326804E-3</v>
      </c>
      <c r="M7423" s="8">
        <v>0.149571182004228</v>
      </c>
    </row>
    <row r="7424" spans="1:13" x14ac:dyDescent="0.55000000000000004">
      <c r="A7424">
        <v>7419</v>
      </c>
      <c r="C7424">
        <f t="shared" si="351"/>
        <v>0.1249231585529836</v>
      </c>
      <c r="D7424">
        <f t="shared" si="352"/>
        <v>-8.7679263086634456E-4</v>
      </c>
      <c r="E7424" s="2">
        <f t="shared" si="353"/>
        <v>5.2566146405109053E-3</v>
      </c>
      <c r="K7424">
        <v>7419</v>
      </c>
      <c r="L7424" s="8">
        <v>-3.6441000480287701E-3</v>
      </c>
      <c r="M7424" s="8">
        <v>5.2420643834451899E-2</v>
      </c>
    </row>
    <row r="7425" spans="1:13" x14ac:dyDescent="0.55000000000000004">
      <c r="A7425">
        <v>7420</v>
      </c>
      <c r="C7425">
        <f t="shared" si="351"/>
        <v>0.1972988210544904</v>
      </c>
      <c r="D7425">
        <f t="shared" si="352"/>
        <v>-3.5137261489809595E-3</v>
      </c>
      <c r="E7425" s="2">
        <f t="shared" si="353"/>
        <v>6.5105498222377975E-2</v>
      </c>
      <c r="K7425">
        <v>7420</v>
      </c>
      <c r="L7425" s="8">
        <v>-1.0444074444405701E-3</v>
      </c>
      <c r="M7425" s="8">
        <v>-5.7858969777727698E-2</v>
      </c>
    </row>
    <row r="7426" spans="1:13" x14ac:dyDescent="0.55000000000000004">
      <c r="A7426">
        <v>7421</v>
      </c>
      <c r="C7426">
        <f t="shared" si="351"/>
        <v>0.22015663820063922</v>
      </c>
      <c r="D7426">
        <f t="shared" si="352"/>
        <v>-5.2687884671392326E-3</v>
      </c>
      <c r="E7426" s="2">
        <f t="shared" si="353"/>
        <v>0.13972949297489065</v>
      </c>
      <c r="K7426">
        <v>7421</v>
      </c>
      <c r="L7426" s="8">
        <v>1.81686348264117E-3</v>
      </c>
      <c r="M7426" s="8">
        <v>-0.15364744547808501</v>
      </c>
    </row>
    <row r="7427" spans="1:13" x14ac:dyDescent="0.55000000000000004">
      <c r="A7427">
        <v>7422</v>
      </c>
      <c r="C7427">
        <f t="shared" si="351"/>
        <v>0.18775977969358917</v>
      </c>
      <c r="D7427">
        <f t="shared" si="352"/>
        <v>-5.7014959373605633E-3</v>
      </c>
      <c r="E7427" s="2">
        <f t="shared" si="353"/>
        <v>0.15897265044593889</v>
      </c>
      <c r="K7427">
        <v>7422</v>
      </c>
      <c r="L7427" s="8">
        <v>4.2230896794926698E-3</v>
      </c>
      <c r="M7427" s="8">
        <v>-0.21095396529890401</v>
      </c>
    </row>
    <row r="7428" spans="1:13" x14ac:dyDescent="0.55000000000000004">
      <c r="A7428">
        <v>7423</v>
      </c>
      <c r="C7428">
        <f t="shared" si="351"/>
        <v>0.10823917414558588</v>
      </c>
      <c r="D7428">
        <f t="shared" si="352"/>
        <v>-4.7032481053033018E-3</v>
      </c>
      <c r="E7428" s="2">
        <f t="shared" si="353"/>
        <v>0.10475898690724793</v>
      </c>
      <c r="K7428">
        <v>7423</v>
      </c>
      <c r="L7428" s="8">
        <v>5.5716168679688302E-3</v>
      </c>
      <c r="M7428" s="8">
        <v>-0.21542575584722001</v>
      </c>
    </row>
    <row r="7429" spans="1:13" x14ac:dyDescent="0.55000000000000004">
      <c r="A7429">
        <v>7424</v>
      </c>
      <c r="C7429">
        <f t="shared" si="351"/>
        <v>1.552817387807245E-3</v>
      </c>
      <c r="D7429">
        <f t="shared" si="352"/>
        <v>-2.5245841354190378E-3</v>
      </c>
      <c r="E7429" s="2">
        <f t="shared" si="353"/>
        <v>2.8054791706008594E-2</v>
      </c>
      <c r="K7429">
        <v>7424</v>
      </c>
      <c r="L7429" s="8">
        <v>5.5246980480604798E-3</v>
      </c>
      <c r="M7429" s="8">
        <v>-0.165942829439233</v>
      </c>
    </row>
    <row r="7430" spans="1:13" x14ac:dyDescent="0.55000000000000004">
      <c r="A7430">
        <v>7425</v>
      </c>
      <c r="C7430">
        <f t="shared" ref="C7430:C7493" si="354">$D$1*COS($B$2*(A7430-$L$2)+$B$1)</f>
        <v>-0.10552326380351748</v>
      </c>
      <c r="D7430">
        <f t="shared" ref="D7430:D7493" si="355">$D$2*COS($B$2*(A7430-$L$3)+$B$3)</f>
        <v>2.8769723844406365E-4</v>
      </c>
      <c r="E7430" s="2">
        <f t="shared" ref="E7430:E7493" si="356">(M7430-C7430)^2</f>
        <v>9.3787665024616359E-4</v>
      </c>
      <c r="K7430">
        <v>7425</v>
      </c>
      <c r="L7430" s="8">
        <v>4.0940843292768796E-3</v>
      </c>
      <c r="M7430" s="8">
        <v>-7.48984919636137E-2</v>
      </c>
    </row>
    <row r="7431" spans="1:13" x14ac:dyDescent="0.55000000000000004">
      <c r="A7431">
        <v>7426</v>
      </c>
      <c r="C7431">
        <f t="shared" si="354"/>
        <v>-0.18611523003407823</v>
      </c>
      <c r="D7431">
        <f t="shared" si="355"/>
        <v>3.0277726696343334E-3</v>
      </c>
      <c r="E7431" s="2">
        <f t="shared" si="356"/>
        <v>4.8849781827455564E-2</v>
      </c>
      <c r="K7431">
        <v>7426</v>
      </c>
      <c r="L7431" s="8">
        <v>1.6380817923705899E-3</v>
      </c>
      <c r="M7431" s="8">
        <v>3.4904637460804598E-2</v>
      </c>
    </row>
    <row r="7432" spans="1:13" x14ac:dyDescent="0.55000000000000004">
      <c r="A7432">
        <v>7427</v>
      </c>
      <c r="C7432">
        <f t="shared" si="354"/>
        <v>-0.21999619652367833</v>
      </c>
      <c r="D7432">
        <f t="shared" si="355"/>
        <v>5.0079409810899148E-3</v>
      </c>
      <c r="E7432" s="2">
        <f t="shared" si="356"/>
        <v>0.12670886031512699</v>
      </c>
      <c r="K7432">
        <v>7427</v>
      </c>
      <c r="L7432" s="8">
        <v>-1.22818849135659E-3</v>
      </c>
      <c r="M7432" s="8">
        <v>0.135965683900514</v>
      </c>
    </row>
    <row r="7433" spans="1:13" x14ac:dyDescent="0.55000000000000004">
      <c r="A7433">
        <v>7428</v>
      </c>
      <c r="C7433">
        <f t="shared" si="354"/>
        <v>-0.19866275483944318</v>
      </c>
      <c r="D7433">
        <f t="shared" si="355"/>
        <v>5.7312216653831053E-3</v>
      </c>
      <c r="E7433" s="2">
        <f t="shared" si="356"/>
        <v>0.16131150555590432</v>
      </c>
      <c r="K7433">
        <v>7428</v>
      </c>
      <c r="L7433" s="8">
        <v>-3.7868513482952702E-3</v>
      </c>
      <c r="M7433" s="8">
        <v>0.202973281337472</v>
      </c>
    </row>
    <row r="7434" spans="1:13" x14ac:dyDescent="0.55000000000000004">
      <c r="A7434">
        <v>7429</v>
      </c>
      <c r="C7434">
        <f t="shared" si="354"/>
        <v>-0.12746914916912688</v>
      </c>
      <c r="D7434">
        <f t="shared" si="355"/>
        <v>5.0160865162326767E-3</v>
      </c>
      <c r="E7434" s="2">
        <f t="shared" si="356"/>
        <v>0.12014134158229153</v>
      </c>
      <c r="K7434">
        <v>7429</v>
      </c>
      <c r="L7434" s="8">
        <v>-5.3970737931331404E-3</v>
      </c>
      <c r="M7434" s="8">
        <v>0.219144961308637</v>
      </c>
    </row>
    <row r="7435" spans="1:13" x14ac:dyDescent="0.55000000000000004">
      <c r="A7435">
        <v>7430</v>
      </c>
      <c r="C7435">
        <f t="shared" si="354"/>
        <v>-2.4283473893838801E-2</v>
      </c>
      <c r="D7435">
        <f t="shared" si="355"/>
        <v>3.0420193822224694E-3</v>
      </c>
      <c r="E7435" s="2">
        <f t="shared" si="356"/>
        <v>4.1907780909404703E-2</v>
      </c>
      <c r="K7435">
        <v>7430</v>
      </c>
      <c r="L7435" s="8">
        <v>-5.6555656254657204E-3</v>
      </c>
      <c r="M7435" s="8">
        <v>0.18043042624341299</v>
      </c>
    </row>
    <row r="7436" spans="1:13" x14ac:dyDescent="0.55000000000000004">
      <c r="A7436">
        <v>7431</v>
      </c>
      <c r="C7436">
        <f t="shared" si="354"/>
        <v>8.4996841473785972E-2</v>
      </c>
      <c r="D7436">
        <f t="shared" si="355"/>
        <v>3.0446950395538326E-4</v>
      </c>
      <c r="E7436" s="2">
        <f t="shared" si="356"/>
        <v>1.3292084184584788E-4</v>
      </c>
      <c r="K7436">
        <v>7431</v>
      </c>
      <c r="L7436" s="8">
        <v>-4.49758596231841E-3</v>
      </c>
      <c r="M7436" s="8">
        <v>9.6525971616422401E-2</v>
      </c>
    </row>
    <row r="7437" spans="1:13" x14ac:dyDescent="0.55000000000000004">
      <c r="A7437">
        <v>7432</v>
      </c>
      <c r="C7437">
        <f t="shared" si="354"/>
        <v>0.17294474122275599</v>
      </c>
      <c r="D7437">
        <f t="shared" si="355"/>
        <v>-2.5094958020965698E-3</v>
      </c>
      <c r="E7437" s="2">
        <f t="shared" si="356"/>
        <v>3.4039789721403098E-2</v>
      </c>
      <c r="K7437">
        <v>7432</v>
      </c>
      <c r="L7437" s="8">
        <v>-2.2131579939107401E-3</v>
      </c>
      <c r="M7437" s="8">
        <v>-1.15540114055561E-2</v>
      </c>
    </row>
    <row r="7438" spans="1:13" x14ac:dyDescent="0.55000000000000004">
      <c r="A7438">
        <v>7433</v>
      </c>
      <c r="C7438">
        <f t="shared" si="354"/>
        <v>0.21748715631020077</v>
      </c>
      <c r="D7438">
        <f t="shared" si="355"/>
        <v>-4.6936305577489337E-3</v>
      </c>
      <c r="E7438" s="2">
        <f t="shared" si="356"/>
        <v>0.11170793947301737</v>
      </c>
      <c r="K7438">
        <v>7433</v>
      </c>
      <c r="L7438" s="8">
        <v>6.2556912350730603E-4</v>
      </c>
      <c r="M7438" s="8">
        <v>-0.11674022059512899</v>
      </c>
    </row>
    <row r="7439" spans="1:13" x14ac:dyDescent="0.55000000000000004">
      <c r="A7439">
        <v>7434</v>
      </c>
      <c r="C7439">
        <f t="shared" si="354"/>
        <v>0.207444879431292</v>
      </c>
      <c r="D7439">
        <f t="shared" si="355"/>
        <v>-5.6997629773636038E-3</v>
      </c>
      <c r="E7439" s="2">
        <f t="shared" si="356"/>
        <v>0.16010641509949369</v>
      </c>
      <c r="K7439">
        <v>7434</v>
      </c>
      <c r="L7439" s="8">
        <v>3.30761857319385E-3</v>
      </c>
      <c r="M7439" s="8">
        <v>-0.192688117332901</v>
      </c>
    </row>
    <row r="7440" spans="1:13" x14ac:dyDescent="0.55000000000000004">
      <c r="A7440">
        <v>7435</v>
      </c>
      <c r="C7440">
        <f t="shared" si="354"/>
        <v>0.14533831040624673</v>
      </c>
      <c r="D7440">
        <f t="shared" si="355"/>
        <v>-5.2753750311310202E-3</v>
      </c>
      <c r="E7440" s="2">
        <f t="shared" si="356"/>
        <v>0.13374701515590856</v>
      </c>
      <c r="K7440">
        <v>7435</v>
      </c>
      <c r="L7440" s="8">
        <v>5.16125443224804E-3</v>
      </c>
      <c r="M7440" s="8">
        <v>-0.22037607973435</v>
      </c>
    </row>
    <row r="7441" spans="1:13" x14ac:dyDescent="0.55000000000000004">
      <c r="A7441">
        <v>7436</v>
      </c>
      <c r="C7441">
        <f t="shared" si="354"/>
        <v>4.6754888957746273E-2</v>
      </c>
      <c r="D7441">
        <f t="shared" si="355"/>
        <v>-3.526979148167421E-3</v>
      </c>
      <c r="E7441" s="2">
        <f t="shared" si="356"/>
        <v>5.7419841003146274E-2</v>
      </c>
      <c r="K7441">
        <v>7436</v>
      </c>
      <c r="L7441" s="8">
        <v>5.7222221006477201E-3</v>
      </c>
      <c r="M7441" s="8">
        <v>-0.192869485852385</v>
      </c>
    </row>
    <row r="7442" spans="1:13" x14ac:dyDescent="0.55000000000000004">
      <c r="A7442">
        <v>7437</v>
      </c>
      <c r="C7442">
        <f t="shared" si="354"/>
        <v>-6.3563024104284341E-2</v>
      </c>
      <c r="D7442">
        <f t="shared" si="355"/>
        <v>-8.9338584183555646E-4</v>
      </c>
      <c r="E7442" s="2">
        <f t="shared" si="356"/>
        <v>2.8616624566655427E-3</v>
      </c>
      <c r="K7442">
        <v>7437</v>
      </c>
      <c r="L7442" s="8">
        <v>4.8500237458514199E-3</v>
      </c>
      <c r="M7442" s="8">
        <v>-0.117057532763263</v>
      </c>
    </row>
    <row r="7443" spans="1:13" x14ac:dyDescent="0.55000000000000004">
      <c r="A7443">
        <v>7438</v>
      </c>
      <c r="C7443">
        <f t="shared" si="354"/>
        <v>-0.15792795791838193</v>
      </c>
      <c r="D7443">
        <f t="shared" si="355"/>
        <v>1.9644284797176274E-3</v>
      </c>
      <c r="E7443" s="2">
        <f t="shared" si="356"/>
        <v>2.1316047741154479E-2</v>
      </c>
      <c r="K7443">
        <v>7438</v>
      </c>
      <c r="L7443" s="8">
        <v>2.7631068565436498E-3</v>
      </c>
      <c r="M7443" s="8">
        <v>-1.19277944213691E-2</v>
      </c>
    </row>
    <row r="7444" spans="1:13" x14ac:dyDescent="0.55000000000000004">
      <c r="A7444">
        <v>7439</v>
      </c>
      <c r="C7444">
        <f t="shared" si="354"/>
        <v>-0.21265630315219236</v>
      </c>
      <c r="D7444">
        <f t="shared" si="355"/>
        <v>4.3292126597286361E-3</v>
      </c>
      <c r="E7444" s="2">
        <f t="shared" si="356"/>
        <v>9.5385627605252502E-2</v>
      </c>
      <c r="K7444">
        <v>7439</v>
      </c>
      <c r="L7444" s="8">
        <v>-1.5847286055973501E-5</v>
      </c>
      <c r="M7444" s="8">
        <v>9.6189334028021795E-2</v>
      </c>
    </row>
    <row r="7445" spans="1:13" x14ac:dyDescent="0.55000000000000004">
      <c r="A7445">
        <v>7440</v>
      </c>
      <c r="C7445">
        <f t="shared" si="354"/>
        <v>-0.2140123987347817</v>
      </c>
      <c r="D7445">
        <f t="shared" si="355"/>
        <v>5.6074557146930061E-3</v>
      </c>
      <c r="E7445" s="2">
        <f t="shared" si="356"/>
        <v>0.15541543670478564</v>
      </c>
      <c r="K7445">
        <v>7440</v>
      </c>
      <c r="L7445" s="8">
        <v>-2.7908323775534499E-3</v>
      </c>
      <c r="M7445" s="8">
        <v>0.180215247054787</v>
      </c>
    </row>
    <row r="7446" spans="1:13" x14ac:dyDescent="0.55000000000000004">
      <c r="A7446">
        <v>7441</v>
      </c>
      <c r="C7446">
        <f t="shared" si="354"/>
        <v>-0.16165589325922308</v>
      </c>
      <c r="D7446">
        <f t="shared" si="355"/>
        <v>5.478345581112376E-3</v>
      </c>
      <c r="E7446" s="2">
        <f t="shared" si="356"/>
        <v>0.14497895948537615</v>
      </c>
      <c r="K7446">
        <v>7441</v>
      </c>
      <c r="L7446" s="8">
        <v>-4.8668361870255299E-3</v>
      </c>
      <c r="M7446" s="8">
        <v>0.219105133482454</v>
      </c>
    </row>
    <row r="7447" spans="1:13" x14ac:dyDescent="0.55000000000000004">
      <c r="A7447">
        <v>7442</v>
      </c>
      <c r="C7447">
        <f t="shared" si="354"/>
        <v>-6.8727166011468444E-2</v>
      </c>
      <c r="D7447">
        <f t="shared" si="355"/>
        <v>3.9742861810351474E-3</v>
      </c>
      <c r="E7447" s="2">
        <f t="shared" si="356"/>
        <v>7.3900218362800071E-2</v>
      </c>
      <c r="K7447">
        <v>7442</v>
      </c>
      <c r="L7447" s="8">
        <v>-5.7239106817972597E-3</v>
      </c>
      <c r="M7447" s="8">
        <v>0.20311877999987099</v>
      </c>
    </row>
    <row r="7448" spans="1:13" x14ac:dyDescent="0.55000000000000004">
      <c r="A7448">
        <v>7443</v>
      </c>
      <c r="C7448">
        <f t="shared" si="354"/>
        <v>4.1450631251447802E-2</v>
      </c>
      <c r="D7448">
        <f t="shared" si="355"/>
        <v>1.472764720824008E-3</v>
      </c>
      <c r="E7448" s="2">
        <f t="shared" si="356"/>
        <v>8.988829298263435E-3</v>
      </c>
      <c r="K7448">
        <v>7443</v>
      </c>
      <c r="L7448" s="8">
        <v>-5.1473962377489198E-3</v>
      </c>
      <c r="M7448" s="8">
        <v>0.13626006800889001</v>
      </c>
    </row>
    <row r="7449" spans="1:13" x14ac:dyDescent="0.55000000000000004">
      <c r="A7449">
        <v>7444</v>
      </c>
      <c r="C7449">
        <f t="shared" si="354"/>
        <v>0.14122519378023343</v>
      </c>
      <c r="D7449">
        <f t="shared" si="355"/>
        <v>-1.3983896408967631E-3</v>
      </c>
      <c r="E7449" s="2">
        <f t="shared" si="356"/>
        <v>1.1225618022669253E-2</v>
      </c>
      <c r="K7449">
        <v>7444</v>
      </c>
      <c r="L7449" s="8">
        <v>-3.2816844738283702E-3</v>
      </c>
      <c r="M7449" s="8">
        <v>3.52741766889886E-2</v>
      </c>
    </row>
    <row r="7450" spans="1:13" x14ac:dyDescent="0.55000000000000004">
      <c r="A7450">
        <v>7445</v>
      </c>
      <c r="C7450">
        <f t="shared" si="354"/>
        <v>0.2055552094610737</v>
      </c>
      <c r="D7450">
        <f t="shared" si="355"/>
        <v>-3.9185776784673443E-3</v>
      </c>
      <c r="E7450" s="2">
        <f t="shared" si="356"/>
        <v>7.8456884177084477E-2</v>
      </c>
      <c r="K7450">
        <v>7445</v>
      </c>
      <c r="L7450" s="8">
        <v>-5.94054475345023E-4</v>
      </c>
      <c r="M7450" s="8">
        <v>-7.4546351007775694E-2</v>
      </c>
    </row>
    <row r="7451" spans="1:13" x14ac:dyDescent="0.55000000000000004">
      <c r="A7451">
        <v>7446</v>
      </c>
      <c r="C7451">
        <f t="shared" si="354"/>
        <v>0.21829520032765937</v>
      </c>
      <c r="D7451">
        <f t="shared" si="355"/>
        <v>-5.455285315780903E-3</v>
      </c>
      <c r="E7451" s="2">
        <f t="shared" si="356"/>
        <v>0.14744945899374048</v>
      </c>
      <c r="K7451">
        <v>7446</v>
      </c>
      <c r="L7451" s="8">
        <v>2.2423601517348999E-3</v>
      </c>
      <c r="M7451" s="8">
        <v>-0.16569628264265401</v>
      </c>
    </row>
    <row r="7452" spans="1:13" x14ac:dyDescent="0.55000000000000004">
      <c r="A7452">
        <v>7447</v>
      </c>
      <c r="C7452">
        <f t="shared" si="354"/>
        <v>0.17624769721089442</v>
      </c>
      <c r="D7452">
        <f t="shared" si="355"/>
        <v>-5.6228313271850967E-3</v>
      </c>
      <c r="E7452" s="2">
        <f t="shared" si="356"/>
        <v>0.1533460563162341</v>
      </c>
      <c r="K7452">
        <v>7447</v>
      </c>
      <c r="L7452" s="8">
        <v>4.5171617682203498E-3</v>
      </c>
      <c r="M7452" s="8">
        <v>-0.21534655238456901</v>
      </c>
    </row>
    <row r="7453" spans="1:13" x14ac:dyDescent="0.55000000000000004">
      <c r="A7453">
        <v>7448</v>
      </c>
      <c r="C7453">
        <f t="shared" si="354"/>
        <v>8.9965737100887261E-2</v>
      </c>
      <c r="D7453">
        <f t="shared" si="355"/>
        <v>-4.3791651953463198E-3</v>
      </c>
      <c r="E7453" s="2">
        <f t="shared" si="356"/>
        <v>9.0617663686459987E-2</v>
      </c>
      <c r="K7453">
        <v>7448</v>
      </c>
      <c r="L7453" s="8">
        <v>5.6606121974178197E-3</v>
      </c>
      <c r="M7453" s="8">
        <v>-0.21106194216874399</v>
      </c>
    </row>
    <row r="7454" spans="1:13" x14ac:dyDescent="0.55000000000000004">
      <c r="A7454">
        <v>7449</v>
      </c>
      <c r="C7454">
        <f t="shared" si="354"/>
        <v>-1.8895726694167465E-2</v>
      </c>
      <c r="D7454">
        <f t="shared" si="355"/>
        <v>-2.0364209049540125E-3</v>
      </c>
      <c r="E7454" s="2">
        <f t="shared" si="356"/>
        <v>1.8230355170854962E-2</v>
      </c>
      <c r="K7454">
        <v>7449</v>
      </c>
      <c r="L7454" s="8">
        <v>5.3863271858833398E-3</v>
      </c>
      <c r="M7454" s="8">
        <v>-0.15391555920352501</v>
      </c>
    </row>
    <row r="7455" spans="1:13" x14ac:dyDescent="0.55000000000000004">
      <c r="A7455">
        <v>7450</v>
      </c>
      <c r="C7455">
        <f t="shared" si="354"/>
        <v>-0.12301476137930278</v>
      </c>
      <c r="D7455">
        <f t="shared" si="355"/>
        <v>8.174221082348815E-4</v>
      </c>
      <c r="E7455" s="2">
        <f t="shared" si="356"/>
        <v>4.1983520810934642E-3</v>
      </c>
      <c r="K7455">
        <v>7450</v>
      </c>
      <c r="L7455" s="8">
        <v>3.7630031162963901E-3</v>
      </c>
      <c r="M7455" s="8">
        <v>-5.8220069612974698E-2</v>
      </c>
    </row>
    <row r="7456" spans="1:13" x14ac:dyDescent="0.55000000000000004">
      <c r="A7456">
        <v>7451</v>
      </c>
      <c r="C7456">
        <f t="shared" si="354"/>
        <v>-0.19625968390366727</v>
      </c>
      <c r="D7456">
        <f t="shared" si="355"/>
        <v>3.4661094021477662E-3</v>
      </c>
      <c r="E7456" s="2">
        <f t="shared" si="356"/>
        <v>6.166117430466856E-2</v>
      </c>
      <c r="K7456">
        <v>7451</v>
      </c>
      <c r="L7456" s="8">
        <v>1.19721157225644E-3</v>
      </c>
      <c r="M7456" s="8">
        <v>5.20569975832368E-2</v>
      </c>
    </row>
    <row r="7457" spans="1:13" x14ac:dyDescent="0.55000000000000004">
      <c r="A7457">
        <v>7452</v>
      </c>
      <c r="C7457">
        <f t="shared" si="354"/>
        <v>-0.22024756259422357</v>
      </c>
      <c r="D7457">
        <f t="shared" si="355"/>
        <v>5.244876295877254E-3</v>
      </c>
      <c r="E7457" s="2">
        <f t="shared" si="356"/>
        <v>0.1365624940233113</v>
      </c>
      <c r="K7457">
        <v>7452</v>
      </c>
      <c r="L7457" s="8">
        <v>-1.66842903701653E-3</v>
      </c>
      <c r="M7457" s="8">
        <v>0.14929606679655799</v>
      </c>
    </row>
    <row r="7458" spans="1:13" x14ac:dyDescent="0.55000000000000004">
      <c r="A7458">
        <v>7453</v>
      </c>
      <c r="C7458">
        <f t="shared" si="354"/>
        <v>-0.18895794552535553</v>
      </c>
      <c r="D7458">
        <f t="shared" si="355"/>
        <v>5.7072897926285088E-3</v>
      </c>
      <c r="E7458" s="2">
        <f t="shared" si="356"/>
        <v>0.15848437072262267</v>
      </c>
      <c r="K7458">
        <v>7453</v>
      </c>
      <c r="L7458" s="8">
        <v>-4.1162012437863799E-3</v>
      </c>
      <c r="M7458" s="8">
        <v>0.209143009915124</v>
      </c>
    </row>
    <row r="7459" spans="1:13" x14ac:dyDescent="0.55000000000000004">
      <c r="A7459">
        <v>7454</v>
      </c>
      <c r="C7459">
        <f t="shared" si="354"/>
        <v>-0.11024386704709274</v>
      </c>
      <c r="D7459">
        <f t="shared" si="355"/>
        <v>4.7372938515536957E-3</v>
      </c>
      <c r="E7459" s="2">
        <f t="shared" si="356"/>
        <v>0.10683265861560536</v>
      </c>
      <c r="K7459">
        <v>7454</v>
      </c>
      <c r="L7459" s="8">
        <v>-5.5330453139912699E-3</v>
      </c>
      <c r="M7459" s="8">
        <v>0.21660878877140499</v>
      </c>
    </row>
    <row r="7460" spans="1:13" x14ac:dyDescent="0.55000000000000004">
      <c r="A7460">
        <v>7455</v>
      </c>
      <c r="C7460">
        <f t="shared" si="354"/>
        <v>-3.860901696349978E-3</v>
      </c>
      <c r="D7460">
        <f t="shared" si="355"/>
        <v>2.5783370079704229E-3</v>
      </c>
      <c r="E7460" s="2">
        <f t="shared" si="356"/>
        <v>3.016628971164334E-2</v>
      </c>
      <c r="K7460">
        <v>7455</v>
      </c>
      <c r="L7460" s="8">
        <v>-5.5641038607858601E-3</v>
      </c>
      <c r="M7460" s="8">
        <v>0.169823552736519</v>
      </c>
    </row>
    <row r="7461" spans="1:13" x14ac:dyDescent="0.55000000000000004">
      <c r="A7461">
        <v>7456</v>
      </c>
      <c r="C7461">
        <f t="shared" si="354"/>
        <v>0.10349106859882601</v>
      </c>
      <c r="D7461">
        <f t="shared" si="355"/>
        <v>-2.2772807758143033E-4</v>
      </c>
      <c r="E7461" s="2">
        <f t="shared" si="356"/>
        <v>5.2836144550476435E-4</v>
      </c>
      <c r="K7461">
        <v>7456</v>
      </c>
      <c r="L7461" s="8">
        <v>-4.2015980784522299E-3</v>
      </c>
      <c r="M7461" s="8">
        <v>8.0504954409934396E-2</v>
      </c>
    </row>
    <row r="7462" spans="1:13" x14ac:dyDescent="0.55000000000000004">
      <c r="A7462">
        <v>7457</v>
      </c>
      <c r="C7462">
        <f t="shared" si="354"/>
        <v>0.1848689620943394</v>
      </c>
      <c r="D7462">
        <f t="shared" si="355"/>
        <v>-2.9766382157873565E-3</v>
      </c>
      <c r="E7462" s="2">
        <f t="shared" si="356"/>
        <v>4.5729928347274941E-2</v>
      </c>
      <c r="K7462">
        <v>7457</v>
      </c>
      <c r="L7462" s="8">
        <v>-1.78677599254805E-3</v>
      </c>
      <c r="M7462" s="8">
        <v>-2.8976609165097599E-2</v>
      </c>
    </row>
    <row r="7463" spans="1:13" x14ac:dyDescent="0.55000000000000004">
      <c r="A7463">
        <v>7458</v>
      </c>
      <c r="C7463">
        <f t="shared" si="354"/>
        <v>0.21984864283248923</v>
      </c>
      <c r="D7463">
        <f t="shared" si="355"/>
        <v>-4.9784749043446583E-3</v>
      </c>
      <c r="E7463" s="2">
        <f t="shared" si="356"/>
        <v>0.12323571216738384</v>
      </c>
      <c r="K7463">
        <v>7458</v>
      </c>
      <c r="L7463" s="8">
        <v>1.0755552250433099E-3</v>
      </c>
      <c r="M7463" s="8">
        <v>-0.13120080121689801</v>
      </c>
    </row>
    <row r="7464" spans="1:13" x14ac:dyDescent="0.55000000000000004">
      <c r="A7464">
        <v>7459</v>
      </c>
      <c r="C7464">
        <f t="shared" si="354"/>
        <v>0.19965094826313551</v>
      </c>
      <c r="D7464">
        <f t="shared" si="355"/>
        <v>-5.7308193299074666E-3</v>
      </c>
      <c r="E7464" s="2">
        <f t="shared" si="356"/>
        <v>0.16017275617228233</v>
      </c>
      <c r="K7464">
        <v>7459</v>
      </c>
      <c r="L7464" s="8">
        <v>3.6685069642623698E-3</v>
      </c>
      <c r="M7464" s="8">
        <v>-0.20056493869324499</v>
      </c>
    </row>
    <row r="7465" spans="1:13" x14ac:dyDescent="0.55000000000000004">
      <c r="A7465">
        <v>7460</v>
      </c>
      <c r="C7465">
        <f t="shared" si="354"/>
        <v>0.1293450739878185</v>
      </c>
      <c r="D7465">
        <f t="shared" si="355"/>
        <v>-5.0448488997504844E-3</v>
      </c>
      <c r="E7465" s="2">
        <f t="shared" si="356"/>
        <v>0.12182991081427449</v>
      </c>
      <c r="K7465">
        <v>7460</v>
      </c>
      <c r="L7465" s="8">
        <v>5.3426583765169202E-3</v>
      </c>
      <c r="M7465" s="8">
        <v>-0.21969634305932001</v>
      </c>
    </row>
    <row r="7466" spans="1:13" x14ac:dyDescent="0.55000000000000004">
      <c r="A7466">
        <v>7461</v>
      </c>
      <c r="C7466">
        <f t="shared" si="354"/>
        <v>2.6576312519395948E-2</v>
      </c>
      <c r="D7466">
        <f t="shared" si="355"/>
        <v>-3.092727732733694E-3</v>
      </c>
      <c r="E7466" s="2">
        <f t="shared" si="356"/>
        <v>4.4259638338424258E-2</v>
      </c>
      <c r="K7466">
        <v>7461</v>
      </c>
      <c r="L7466" s="8">
        <v>5.6787078549264498E-3</v>
      </c>
      <c r="M7466" s="8">
        <v>-0.183803435409021</v>
      </c>
    </row>
    <row r="7467" spans="1:13" x14ac:dyDescent="0.55000000000000004">
      <c r="A7467">
        <v>7462</v>
      </c>
      <c r="C7467">
        <f t="shared" si="354"/>
        <v>-8.2862543207174566E-2</v>
      </c>
      <c r="D7467">
        <f t="shared" si="355"/>
        <v>-3.643970943289287E-4</v>
      </c>
      <c r="E7467" s="2">
        <f t="shared" si="356"/>
        <v>3.615045851427085E-4</v>
      </c>
      <c r="K7467">
        <v>7462</v>
      </c>
      <c r="L7467" s="8">
        <v>4.5924897229236801E-3</v>
      </c>
      <c r="M7467" s="8">
        <v>-0.10187581712679999</v>
      </c>
    </row>
    <row r="7468" spans="1:13" x14ac:dyDescent="0.55000000000000004">
      <c r="A7468">
        <v>7463</v>
      </c>
      <c r="C7468">
        <f t="shared" si="354"/>
        <v>-0.17150464719257186</v>
      </c>
      <c r="D7468">
        <f t="shared" si="355"/>
        <v>2.4553895338710842E-3</v>
      </c>
      <c r="E7468" s="2">
        <f t="shared" si="356"/>
        <v>3.1354450240189569E-2</v>
      </c>
      <c r="K7468">
        <v>7463</v>
      </c>
      <c r="L7468" s="8">
        <v>2.3560540500767702E-3</v>
      </c>
      <c r="M7468" s="8">
        <v>5.5672315465141297E-3</v>
      </c>
    </row>
    <row r="7469" spans="1:13" x14ac:dyDescent="0.55000000000000004">
      <c r="A7469">
        <v>7464</v>
      </c>
      <c r="C7469">
        <f t="shared" si="354"/>
        <v>-0.21710269976376398</v>
      </c>
      <c r="D7469">
        <f t="shared" si="355"/>
        <v>4.6589251445743191E-3</v>
      </c>
      <c r="E7469" s="2">
        <f t="shared" si="356"/>
        <v>0.10805593922523964</v>
      </c>
      <c r="K7469">
        <v>7464</v>
      </c>
      <c r="L7469" s="8">
        <v>-4.7046997551006698E-4</v>
      </c>
      <c r="M7469" s="8">
        <v>0.111615932542407</v>
      </c>
    </row>
    <row r="7470" spans="1:13" x14ac:dyDescent="0.55000000000000004">
      <c r="A7470">
        <v>7465</v>
      </c>
      <c r="C7470">
        <f t="shared" si="354"/>
        <v>-0.20821255085712026</v>
      </c>
      <c r="D7470">
        <f t="shared" si="355"/>
        <v>5.6931687463300474E-3</v>
      </c>
      <c r="E7470" s="2">
        <f t="shared" si="356"/>
        <v>0.15834214225359583</v>
      </c>
      <c r="K7470">
        <v>7465</v>
      </c>
      <c r="L7470" s="8">
        <v>-3.17916187714657E-3</v>
      </c>
      <c r="M7470" s="8">
        <v>0.18970973081807799</v>
      </c>
    </row>
    <row r="7471" spans="1:13" x14ac:dyDescent="0.55000000000000004">
      <c r="A7471">
        <v>7466</v>
      </c>
      <c r="C7471">
        <f t="shared" si="354"/>
        <v>-0.14706544045823763</v>
      </c>
      <c r="D7471">
        <f t="shared" si="355"/>
        <v>5.2985469952811538E-3</v>
      </c>
      <c r="E7471" s="2">
        <f t="shared" si="356"/>
        <v>0.13494968911495678</v>
      </c>
      <c r="K7471">
        <v>7466</v>
      </c>
      <c r="L7471" s="8">
        <v>-5.0916129645632502E-3</v>
      </c>
      <c r="M7471" s="8">
        <v>0.22028955013663201</v>
      </c>
    </row>
    <row r="7472" spans="1:13" x14ac:dyDescent="0.55000000000000004">
      <c r="A7472">
        <v>7467</v>
      </c>
      <c r="C7472">
        <f t="shared" si="354"/>
        <v>-4.9008004397863049E-2</v>
      </c>
      <c r="D7472">
        <f t="shared" si="355"/>
        <v>3.5741016329258126E-3</v>
      </c>
      <c r="E7472" s="2">
        <f t="shared" si="356"/>
        <v>5.9880287154133877E-2</v>
      </c>
      <c r="K7472">
        <v>7467</v>
      </c>
      <c r="L7472" s="8">
        <v>-5.72883799893138E-3</v>
      </c>
      <c r="M7472" s="8">
        <v>0.19569648504631099</v>
      </c>
    </row>
    <row r="7473" spans="1:13" x14ac:dyDescent="0.55000000000000004">
      <c r="A7473">
        <v>7468</v>
      </c>
      <c r="C7473">
        <f t="shared" si="354"/>
        <v>6.1349407759605748E-2</v>
      </c>
      <c r="D7473">
        <f t="shared" si="355"/>
        <v>9.5263209679101837E-4</v>
      </c>
      <c r="E7473" s="2">
        <f t="shared" si="356"/>
        <v>3.6894221288033421E-3</v>
      </c>
      <c r="K7473">
        <v>7468</v>
      </c>
      <c r="L7473" s="8">
        <v>-4.9312400173363302E-3</v>
      </c>
      <c r="M7473" s="8">
        <v>0.122090021263285</v>
      </c>
    </row>
    <row r="7474" spans="1:13" x14ac:dyDescent="0.55000000000000004">
      <c r="A7474">
        <v>7469</v>
      </c>
      <c r="C7474">
        <f t="shared" si="354"/>
        <v>0.15630941171232543</v>
      </c>
      <c r="D7474">
        <f t="shared" si="355"/>
        <v>-1.9079280157469479E-3</v>
      </c>
      <c r="E7474" s="2">
        <f t="shared" si="356"/>
        <v>1.9155683118335414E-2</v>
      </c>
      <c r="K7474">
        <v>7469</v>
      </c>
      <c r="L7474" s="8">
        <v>-2.89858238220725E-3</v>
      </c>
      <c r="M7474" s="8">
        <v>1.7905354263363999E-2</v>
      </c>
    </row>
    <row r="7475" spans="1:13" x14ac:dyDescent="0.55000000000000004">
      <c r="A7475">
        <v>7470</v>
      </c>
      <c r="C7475">
        <f t="shared" si="354"/>
        <v>0.21203904806623111</v>
      </c>
      <c r="D7475">
        <f t="shared" si="355"/>
        <v>-4.2896384122640937E-3</v>
      </c>
      <c r="E7475" s="2">
        <f t="shared" si="356"/>
        <v>9.1689576781092338E-2</v>
      </c>
      <c r="K7475">
        <v>7470</v>
      </c>
      <c r="L7475" s="8">
        <v>-1.3995680795471301E-4</v>
      </c>
      <c r="M7475" s="8">
        <v>-9.0763819788570302E-2</v>
      </c>
    </row>
    <row r="7476" spans="1:13" x14ac:dyDescent="0.55000000000000004">
      <c r="A7476">
        <v>7471</v>
      </c>
      <c r="C7476">
        <f t="shared" si="354"/>
        <v>0.21455135278475435</v>
      </c>
      <c r="D7476">
        <f t="shared" si="355"/>
        <v>-5.594739985688396E-3</v>
      </c>
      <c r="E7476" s="2">
        <f t="shared" si="356"/>
        <v>0.15307811568924728</v>
      </c>
      <c r="K7476">
        <v>7471</v>
      </c>
      <c r="L7476" s="8">
        <v>2.6537218170790801E-3</v>
      </c>
      <c r="M7476" s="8">
        <v>-0.17670063211659701</v>
      </c>
    </row>
    <row r="7477" spans="1:13" x14ac:dyDescent="0.55000000000000004">
      <c r="A7477">
        <v>7472</v>
      </c>
      <c r="C7477">
        <f t="shared" si="354"/>
        <v>0.1632157903388689</v>
      </c>
      <c r="D7477">
        <f t="shared" si="355"/>
        <v>-5.4956797505222119E-3</v>
      </c>
      <c r="E7477" s="2">
        <f t="shared" si="356"/>
        <v>0.14561662552243143</v>
      </c>
      <c r="K7477">
        <v>7472</v>
      </c>
      <c r="L7477" s="8">
        <v>4.7827593505304399E-3</v>
      </c>
      <c r="M7477" s="8">
        <v>-0.21838167495988201</v>
      </c>
    </row>
    <row r="7478" spans="1:13" x14ac:dyDescent="0.55000000000000004">
      <c r="A7478">
        <v>7473</v>
      </c>
      <c r="C7478">
        <f t="shared" si="354"/>
        <v>7.0916504833817923E-2</v>
      </c>
      <c r="D7478">
        <f t="shared" si="355"/>
        <v>-4.0173197377128596E-3</v>
      </c>
      <c r="E7478" s="2">
        <f t="shared" si="356"/>
        <v>7.6332946682547823E-2</v>
      </c>
      <c r="K7478">
        <v>7473</v>
      </c>
      <c r="L7478" s="8">
        <v>5.71392513455649E-3</v>
      </c>
      <c r="M7478" s="8">
        <v>-0.205367672567907</v>
      </c>
    </row>
    <row r="7479" spans="1:13" x14ac:dyDescent="0.55000000000000004">
      <c r="A7479">
        <v>7474</v>
      </c>
      <c r="C7479">
        <f t="shared" si="354"/>
        <v>-3.9181328583203556E-2</v>
      </c>
      <c r="D7479">
        <f t="shared" si="355"/>
        <v>-1.5306971491188955E-3</v>
      </c>
      <c r="E7479" s="2">
        <f t="shared" si="356"/>
        <v>1.035036304286014E-2</v>
      </c>
      <c r="K7479">
        <v>7474</v>
      </c>
      <c r="L7479" s="8">
        <v>5.2140029220147403E-3</v>
      </c>
      <c r="M7479" s="8">
        <v>-0.140918062572752</v>
      </c>
    </row>
    <row r="7480" spans="1:13" x14ac:dyDescent="0.55000000000000004">
      <c r="A7480">
        <v>7475</v>
      </c>
      <c r="C7480">
        <f t="shared" si="354"/>
        <v>-0.13944547440271879</v>
      </c>
      <c r="D7480">
        <f t="shared" si="355"/>
        <v>1.3400981593680178E-3</v>
      </c>
      <c r="E7480" s="2">
        <f t="shared" si="356"/>
        <v>9.6571550046436888E-3</v>
      </c>
      <c r="K7480">
        <v>7475</v>
      </c>
      <c r="L7480" s="8">
        <v>3.4082013323285401E-3</v>
      </c>
      <c r="M7480" s="8">
        <v>-4.1174649614057902E-2</v>
      </c>
    </row>
    <row r="7481" spans="1:13" x14ac:dyDescent="0.55000000000000004">
      <c r="A7481">
        <v>7476</v>
      </c>
      <c r="C7481">
        <f t="shared" si="354"/>
        <v>-0.20471174542453682</v>
      </c>
      <c r="D7481">
        <f t="shared" si="355"/>
        <v>3.8745570768815144E-3</v>
      </c>
      <c r="E7481" s="2">
        <f t="shared" si="356"/>
        <v>7.4853105131784309E-2</v>
      </c>
      <c r="K7481">
        <v>7476</v>
      </c>
      <c r="L7481" s="8">
        <v>7.48794576014571E-4</v>
      </c>
      <c r="M7481" s="8">
        <v>6.8881209769459897E-2</v>
      </c>
    </row>
    <row r="7482" spans="1:13" x14ac:dyDescent="0.55000000000000004">
      <c r="A7482">
        <v>7477</v>
      </c>
      <c r="C7482">
        <f t="shared" si="354"/>
        <v>-0.21859968332642649</v>
      </c>
      <c r="D7482">
        <f t="shared" si="355"/>
        <v>5.4365838372545435E-3</v>
      </c>
      <c r="E7482" s="2">
        <f t="shared" si="356"/>
        <v>0.14461670114025194</v>
      </c>
      <c r="K7482">
        <v>7477</v>
      </c>
      <c r="L7482" s="8">
        <v>-2.0981524270465598E-3</v>
      </c>
      <c r="M7482" s="8">
        <v>0.16168534285821301</v>
      </c>
    </row>
    <row r="7483" spans="1:13" x14ac:dyDescent="0.55000000000000004">
      <c r="A7483">
        <v>7478</v>
      </c>
      <c r="C7483">
        <f t="shared" si="354"/>
        <v>-0.17762370843029865</v>
      </c>
      <c r="D7483">
        <f t="shared" si="355"/>
        <v>5.6341426486330266E-3</v>
      </c>
      <c r="E7483" s="2">
        <f t="shared" si="356"/>
        <v>0.15336472624989661</v>
      </c>
      <c r="K7483">
        <v>7478</v>
      </c>
      <c r="L7483" s="8">
        <v>-4.4196041387611898E-3</v>
      </c>
      <c r="M7483" s="8">
        <v>0.21399437880507999</v>
      </c>
    </row>
    <row r="7484" spans="1:13" x14ac:dyDescent="0.55000000000000004">
      <c r="A7484">
        <v>7479</v>
      </c>
      <c r="C7484">
        <f t="shared" si="354"/>
        <v>-9.2067926728873303E-2</v>
      </c>
      <c r="D7484">
        <f t="shared" si="355"/>
        <v>4.4176504135088482E-3</v>
      </c>
      <c r="E7484" s="2">
        <f t="shared" si="356"/>
        <v>9.2887874858658848E-2</v>
      </c>
      <c r="K7484">
        <v>7479</v>
      </c>
      <c r="L7484" s="8">
        <v>-5.6341385766894804E-3</v>
      </c>
      <c r="M7484" s="8">
        <v>0.21270719505546601</v>
      </c>
    </row>
    <row r="7485" spans="1:13" x14ac:dyDescent="0.55000000000000004">
      <c r="A7485">
        <v>7480</v>
      </c>
      <c r="C7485">
        <f t="shared" si="354"/>
        <v>1.6594963943582522E-2</v>
      </c>
      <c r="D7485">
        <f t="shared" si="355"/>
        <v>2.0924210412763787E-3</v>
      </c>
      <c r="E7485" s="2">
        <f t="shared" si="356"/>
        <v>2.0036745284887643E-2</v>
      </c>
      <c r="K7485">
        <v>7480</v>
      </c>
      <c r="L7485" s="8">
        <v>-5.4375680564276501E-3</v>
      </c>
      <c r="M7485" s="8">
        <v>0.15814617476456999</v>
      </c>
    </row>
    <row r="7486" spans="1:13" x14ac:dyDescent="0.55000000000000004">
      <c r="A7486">
        <v>7481</v>
      </c>
      <c r="C7486">
        <f t="shared" si="354"/>
        <v>0.12109286846028486</v>
      </c>
      <c r="D7486">
        <f t="shared" si="355"/>
        <v>-7.5796190758037536E-4</v>
      </c>
      <c r="E7486" s="2">
        <f t="shared" si="356"/>
        <v>3.262283665753647E-3</v>
      </c>
      <c r="K7486">
        <v>7481</v>
      </c>
      <c r="L7486" s="8">
        <v>-3.87912488421025E-3</v>
      </c>
      <c r="M7486" s="8">
        <v>6.3976463936245995E-2</v>
      </c>
    </row>
    <row r="7487" spans="1:13" x14ac:dyDescent="0.55000000000000004">
      <c r="A7487">
        <v>7482</v>
      </c>
      <c r="C7487">
        <f t="shared" si="354"/>
        <v>0.19519901542860144</v>
      </c>
      <c r="D7487">
        <f t="shared" si="355"/>
        <v>-3.4181123942038159E-3</v>
      </c>
      <c r="E7487" s="2">
        <f t="shared" si="356"/>
        <v>5.8281474828568998E-2</v>
      </c>
      <c r="K7487">
        <v>7482</v>
      </c>
      <c r="L7487" s="8">
        <v>-1.34913082039867E-3</v>
      </c>
      <c r="M7487" s="8">
        <v>-4.6216549166080402E-2</v>
      </c>
    </row>
    <row r="7488" spans="1:13" x14ac:dyDescent="0.55000000000000004">
      <c r="A7488">
        <v>7483</v>
      </c>
      <c r="C7488">
        <f t="shared" si="354"/>
        <v>0.22031432399320022</v>
      </c>
      <c r="D7488">
        <f t="shared" si="355"/>
        <v>-5.2203887179403368E-3</v>
      </c>
      <c r="E7488" s="2">
        <f t="shared" si="356"/>
        <v>0.13333354741713044</v>
      </c>
      <c r="K7488">
        <v>7483</v>
      </c>
      <c r="L7488" s="8">
        <v>1.5187614267817399E-3</v>
      </c>
      <c r="M7488" s="8">
        <v>-0.14483434082310501</v>
      </c>
    </row>
    <row r="7489" spans="1:13" x14ac:dyDescent="0.55000000000000004">
      <c r="A7489">
        <v>7484</v>
      </c>
      <c r="C7489">
        <f t="shared" si="354"/>
        <v>0.19013538109447994</v>
      </c>
      <c r="D7489">
        <f t="shared" si="355"/>
        <v>-5.7124575106041282E-3</v>
      </c>
      <c r="E7489" s="2">
        <f t="shared" si="356"/>
        <v>0.15785750429407708</v>
      </c>
      <c r="K7489">
        <v>7484</v>
      </c>
      <c r="L7489" s="8">
        <v>4.0062704529127899E-3</v>
      </c>
      <c r="M7489" s="8">
        <v>-0.207177473333963</v>
      </c>
    </row>
    <row r="7490" spans="1:13" x14ac:dyDescent="0.55000000000000004">
      <c r="A7490">
        <v>7485</v>
      </c>
      <c r="C7490">
        <f t="shared" si="354"/>
        <v>0.11223646527688735</v>
      </c>
      <c r="D7490">
        <f t="shared" si="355"/>
        <v>-4.7708198771568237E-3</v>
      </c>
      <c r="E7490" s="2">
        <f t="shared" si="356"/>
        <v>0.10881302124954288</v>
      </c>
      <c r="K7490">
        <v>7485</v>
      </c>
      <c r="L7490" s="8">
        <v>5.49038419101428E-3</v>
      </c>
      <c r="M7490" s="8">
        <v>-0.21763172241259399</v>
      </c>
    </row>
    <row r="7491" spans="1:13" x14ac:dyDescent="0.55000000000000004">
      <c r="A7491">
        <v>7486</v>
      </c>
      <c r="C7491">
        <f t="shared" si="354"/>
        <v>6.1685624317744858E-3</v>
      </c>
      <c r="D7491">
        <f t="shared" si="355"/>
        <v>-2.6318070154472224E-3</v>
      </c>
      <c r="E7491" s="2">
        <f t="shared" si="356"/>
        <v>3.2309098671717031E-2</v>
      </c>
      <c r="K7491">
        <v>7486</v>
      </c>
      <c r="L7491" s="8">
        <v>5.5993971486054499E-3</v>
      </c>
      <c r="M7491" s="8">
        <v>-0.1735787565238</v>
      </c>
    </row>
    <row r="7492" spans="1:13" x14ac:dyDescent="0.55000000000000004">
      <c r="A7492">
        <v>7487</v>
      </c>
      <c r="C7492">
        <f t="shared" si="354"/>
        <v>-0.10144751956073431</v>
      </c>
      <c r="D7492">
        <f t="shared" si="355"/>
        <v>1.6773393304930339E-4</v>
      </c>
      <c r="E7492" s="2">
        <f t="shared" si="356"/>
        <v>2.370246626008991E-4</v>
      </c>
      <c r="K7492">
        <v>7487</v>
      </c>
      <c r="L7492" s="8">
        <v>4.3060063541903197E-3</v>
      </c>
      <c r="M7492" s="8">
        <v>-8.6051914259191301E-2</v>
      </c>
    </row>
    <row r="7493" spans="1:13" x14ac:dyDescent="0.55000000000000004">
      <c r="A7493">
        <v>7488</v>
      </c>
      <c r="C7493">
        <f t="shared" si="354"/>
        <v>-0.1836024124875455</v>
      </c>
      <c r="D7493">
        <f t="shared" si="355"/>
        <v>2.9251771999012368E-3</v>
      </c>
      <c r="E7493" s="2">
        <f t="shared" si="356"/>
        <v>4.2695781779807283E-2</v>
      </c>
      <c r="K7493">
        <v>7488</v>
      </c>
      <c r="L7493" s="8">
        <v>1.9341495558441301E-3</v>
      </c>
      <c r="M7493" s="8">
        <v>2.3027163758952401E-2</v>
      </c>
    </row>
    <row r="7494" spans="1:13" x14ac:dyDescent="0.55000000000000004">
      <c r="A7494">
        <v>7489</v>
      </c>
      <c r="C7494">
        <f t="shared" ref="C7494:C7557" si="357">$D$1*COS($B$2*(A7494-$L$2)+$B$1)</f>
        <v>-0.21967696991177271</v>
      </c>
      <c r="D7494">
        <f t="shared" ref="D7494:D7557" si="358">$D$2*COS($B$2*(A7494-$L$3)+$B$3)</f>
        <v>4.9484626474211296E-3</v>
      </c>
      <c r="E7494" s="2">
        <f t="shared" ref="E7494:E7557" si="359">(M7494-C7494)^2</f>
        <v>0.11972701390060644</v>
      </c>
      <c r="K7494">
        <v>7489</v>
      </c>
      <c r="L7494" s="8">
        <v>-9.2212699735597602E-4</v>
      </c>
      <c r="M7494" s="8">
        <v>0.12633894576351301</v>
      </c>
    </row>
    <row r="7495" spans="1:13" x14ac:dyDescent="0.55000000000000004">
      <c r="A7495">
        <v>7490</v>
      </c>
      <c r="C7495">
        <f t="shared" si="357"/>
        <v>-0.20061723831259978</v>
      </c>
      <c r="D7495">
        <f t="shared" si="358"/>
        <v>5.7297882757530146E-3</v>
      </c>
      <c r="E7495" s="2">
        <f t="shared" si="359"/>
        <v>0.15890236368502653</v>
      </c>
      <c r="K7495">
        <v>7490</v>
      </c>
      <c r="L7495" s="8">
        <v>-3.5474511236076901E-3</v>
      </c>
      <c r="M7495" s="8">
        <v>0.19800835505168299</v>
      </c>
    </row>
    <row r="7496" spans="1:13" x14ac:dyDescent="0.55000000000000004">
      <c r="A7496">
        <v>7491</v>
      </c>
      <c r="C7496">
        <f t="shared" si="357"/>
        <v>-0.13120680857308151</v>
      </c>
      <c r="D7496">
        <f t="shared" si="358"/>
        <v>5.0730578212670532E-3</v>
      </c>
      <c r="E7496" s="2">
        <f t="shared" si="359"/>
        <v>0.12340617608179151</v>
      </c>
      <c r="K7496">
        <v>7491</v>
      </c>
      <c r="L7496" s="8">
        <v>-5.2842941091627701E-3</v>
      </c>
      <c r="M7496" s="8">
        <v>0.220085343462502</v>
      </c>
    </row>
    <row r="7497" spans="1:13" x14ac:dyDescent="0.55000000000000004">
      <c r="A7497">
        <v>7492</v>
      </c>
      <c r="C7497">
        <f t="shared" si="357"/>
        <v>-2.8866235501808016E-2</v>
      </c>
      <c r="D7497">
        <f t="shared" si="358"/>
        <v>3.1430967852175123E-3</v>
      </c>
      <c r="E7497" s="2">
        <f t="shared" si="359"/>
        <v>4.6615758288325343E-2</v>
      </c>
      <c r="K7497">
        <v>7492</v>
      </c>
      <c r="L7497" s="8">
        <v>-5.69765285369731E-3</v>
      </c>
      <c r="M7497" s="8">
        <v>0.18704059229278799</v>
      </c>
    </row>
    <row r="7498" spans="1:13" x14ac:dyDescent="0.55000000000000004">
      <c r="A7498">
        <v>7493</v>
      </c>
      <c r="C7498">
        <f t="shared" si="357"/>
        <v>8.0719154228452147E-2</v>
      </c>
      <c r="D7498">
        <f t="shared" si="358"/>
        <v>4.2428470730194518E-4</v>
      </c>
      <c r="E7498" s="2">
        <f t="shared" si="359"/>
        <v>6.9860887471391098E-4</v>
      </c>
      <c r="K7498">
        <v>7493</v>
      </c>
      <c r="L7498" s="8">
        <v>-4.6839990953511396E-3</v>
      </c>
      <c r="M7498" s="8">
        <v>0.107150364467749</v>
      </c>
    </row>
    <row r="7499" spans="1:13" x14ac:dyDescent="0.55000000000000004">
      <c r="A7499">
        <v>7494</v>
      </c>
      <c r="C7499">
        <f t="shared" si="357"/>
        <v>0.17004573767214345</v>
      </c>
      <c r="D7499">
        <f t="shared" si="358"/>
        <v>-2.401013888934374E-3</v>
      </c>
      <c r="E7499" s="2">
        <f t="shared" si="359"/>
        <v>2.8771648165480539E-2</v>
      </c>
      <c r="K7499">
        <v>7494</v>
      </c>
      <c r="L7499" s="8">
        <v>-2.4972087061534598E-3</v>
      </c>
      <c r="M7499" s="8">
        <v>4.2366314916002598E-4</v>
      </c>
    </row>
    <row r="7500" spans="1:13" x14ac:dyDescent="0.55000000000000004">
      <c r="A7500">
        <v>7495</v>
      </c>
      <c r="C7500">
        <f t="shared" si="357"/>
        <v>0.21669442523988436</v>
      </c>
      <c r="D7500">
        <f t="shared" si="358"/>
        <v>-4.6237086084053754E-3</v>
      </c>
      <c r="E7500" s="2">
        <f t="shared" si="359"/>
        <v>0.10439591854496789</v>
      </c>
      <c r="K7500">
        <v>7495</v>
      </c>
      <c r="L7500" s="8">
        <v>3.1502309505848397E-4</v>
      </c>
      <c r="M7500" s="8">
        <v>-0.106409147233352</v>
      </c>
    </row>
    <row r="7501" spans="1:13" x14ac:dyDescent="0.55000000000000004">
      <c r="A7501">
        <v>7496</v>
      </c>
      <c r="C7501">
        <f t="shared" si="357"/>
        <v>0.20895737962950728</v>
      </c>
      <c r="D7501">
        <f t="shared" si="358"/>
        <v>-5.6859499272007216E-3</v>
      </c>
      <c r="E7501" s="2">
        <f t="shared" si="359"/>
        <v>0.1564586207620775</v>
      </c>
      <c r="K7501">
        <v>7496</v>
      </c>
      <c r="L7501" s="8">
        <v>3.0483554078516301E-3</v>
      </c>
      <c r="M7501" s="8">
        <v>-0.18659112657684601</v>
      </c>
    </row>
    <row r="7502" spans="1:13" x14ac:dyDescent="0.55000000000000004">
      <c r="A7502">
        <v>7497</v>
      </c>
      <c r="C7502">
        <f t="shared" si="357"/>
        <v>0.14877643620480005</v>
      </c>
      <c r="D7502">
        <f t="shared" si="358"/>
        <v>-5.3211376646329816E-3</v>
      </c>
      <c r="E7502" s="2">
        <f t="shared" si="359"/>
        <v>0.1360257116886415</v>
      </c>
      <c r="K7502">
        <v>7497</v>
      </c>
      <c r="L7502" s="8">
        <v>5.0182081981242901E-3</v>
      </c>
      <c r="M7502" s="8">
        <v>-0.22004020074185601</v>
      </c>
    </row>
    <row r="7503" spans="1:13" x14ac:dyDescent="0.55000000000000004">
      <c r="A7503">
        <v>7498</v>
      </c>
      <c r="C7503">
        <f t="shared" si="357"/>
        <v>5.1255743251142481E-2</v>
      </c>
      <c r="D7503">
        <f t="shared" si="358"/>
        <v>-3.6208320089250127E-3</v>
      </c>
      <c r="E7503" s="2">
        <f t="shared" si="359"/>
        <v>6.23174259541832E-2</v>
      </c>
      <c r="K7503">
        <v>7498</v>
      </c>
      <c r="L7503" s="8">
        <v>5.7312196144731504E-3</v>
      </c>
      <c r="M7503" s="8">
        <v>-0.198378841600763</v>
      </c>
    </row>
    <row r="7504" spans="1:13" x14ac:dyDescent="0.55000000000000004">
      <c r="A7504">
        <v>7499</v>
      </c>
      <c r="C7504">
        <f t="shared" si="357"/>
        <v>-5.9129060873206643E-2</v>
      </c>
      <c r="D7504">
        <f t="shared" si="358"/>
        <v>-1.0117738400599635E-3</v>
      </c>
      <c r="E7504" s="2">
        <f t="shared" si="359"/>
        <v>4.6108459357142905E-3</v>
      </c>
      <c r="K7504">
        <v>7499</v>
      </c>
      <c r="L7504" s="8">
        <v>5.0088115244719296E-3</v>
      </c>
      <c r="M7504" s="8">
        <v>-0.127032270927771</v>
      </c>
    </row>
    <row r="7505" spans="1:13" x14ac:dyDescent="0.55000000000000004">
      <c r="A7505">
        <v>7500</v>
      </c>
      <c r="C7505">
        <f t="shared" si="357"/>
        <v>-0.15467371706009389</v>
      </c>
      <c r="D7505">
        <f t="shared" si="358"/>
        <v>1.8512182361597263E-3</v>
      </c>
      <c r="E7505" s="2">
        <f t="shared" si="359"/>
        <v>1.7109696124318941E-2</v>
      </c>
      <c r="K7505">
        <v>7500</v>
      </c>
      <c r="L7505" s="8">
        <v>3.0319155157558599E-3</v>
      </c>
      <c r="M7505" s="8">
        <v>-2.38696799499231E-2</v>
      </c>
    </row>
    <row r="7506" spans="1:13" x14ac:dyDescent="0.55000000000000004">
      <c r="A7506">
        <v>7501</v>
      </c>
      <c r="C7506">
        <f t="shared" si="357"/>
        <v>-0.21139853052816956</v>
      </c>
      <c r="D7506">
        <f t="shared" si="358"/>
        <v>4.2495935556876785E-3</v>
      </c>
      <c r="E7506" s="2">
        <f t="shared" si="359"/>
        <v>8.801294114433833E-2</v>
      </c>
      <c r="K7506">
        <v>7501</v>
      </c>
      <c r="L7506" s="8">
        <v>2.9565745748038501E-4</v>
      </c>
      <c r="M7506" s="8">
        <v>8.5271220448127905E-2</v>
      </c>
    </row>
    <row r="7507" spans="1:13" x14ac:dyDescent="0.55000000000000004">
      <c r="A7507">
        <v>7502</v>
      </c>
      <c r="C7507">
        <f t="shared" si="357"/>
        <v>-0.21506676876184505</v>
      </c>
      <c r="D7507">
        <f t="shared" si="358"/>
        <v>5.5814104670440122E-3</v>
      </c>
      <c r="E7507" s="2">
        <f t="shared" si="359"/>
        <v>0.15063882929573111</v>
      </c>
      <c r="K7507">
        <v>7502</v>
      </c>
      <c r="L7507" s="8">
        <v>-2.5146498451467602E-3</v>
      </c>
      <c r="M7507" s="8">
        <v>0.17305541470069699</v>
      </c>
    </row>
    <row r="7508" spans="1:13" x14ac:dyDescent="0.55000000000000004">
      <c r="A7508">
        <v>7503</v>
      </c>
      <c r="C7508">
        <f t="shared" si="357"/>
        <v>-0.16475778128500115</v>
      </c>
      <c r="D7508">
        <f t="shared" si="358"/>
        <v>5.5124109980262898E-3</v>
      </c>
      <c r="E7508" s="2">
        <f t="shared" si="359"/>
        <v>0.14611857009951507</v>
      </c>
      <c r="K7508">
        <v>7503</v>
      </c>
      <c r="L7508" s="8">
        <v>-4.6951474943018002E-3</v>
      </c>
      <c r="M7508" s="8">
        <v>0.21749680678362501</v>
      </c>
    </row>
    <row r="7509" spans="1:13" x14ac:dyDescent="0.55000000000000004">
      <c r="A7509">
        <v>7504</v>
      </c>
      <c r="C7509">
        <f t="shared" si="357"/>
        <v>-7.309806352410278E-2</v>
      </c>
      <c r="D7509">
        <f t="shared" si="358"/>
        <v>4.0599125609085919E-3</v>
      </c>
      <c r="E7509" s="2">
        <f t="shared" si="359"/>
        <v>7.8715505998977725E-2</v>
      </c>
      <c r="K7509">
        <v>7504</v>
      </c>
      <c r="L7509" s="8">
        <v>-5.69971632692849E-3</v>
      </c>
      <c r="M7509" s="8">
        <v>0.20746477435536001</v>
      </c>
    </row>
    <row r="7510" spans="1:13" x14ac:dyDescent="0.55000000000000004">
      <c r="A7510">
        <v>7505</v>
      </c>
      <c r="C7510">
        <f t="shared" si="357"/>
        <v>3.6907727396418968E-2</v>
      </c>
      <c r="D7510">
        <f t="shared" si="358"/>
        <v>1.5884616471696317E-3</v>
      </c>
      <c r="E7510" s="2">
        <f t="shared" si="359"/>
        <v>1.1786180044653399E-2</v>
      </c>
      <c r="K7510">
        <v>7505</v>
      </c>
      <c r="L7510" s="8">
        <v>-5.2767558470028604E-3</v>
      </c>
      <c r="M7510" s="8">
        <v>0.145471902171772</v>
      </c>
    </row>
    <row r="7511" spans="1:13" x14ac:dyDescent="0.55000000000000004">
      <c r="A7511">
        <v>7506</v>
      </c>
      <c r="C7511">
        <f t="shared" si="357"/>
        <v>0.13765045669360684</v>
      </c>
      <c r="D7511">
        <f t="shared" si="358"/>
        <v>-1.2816596578940017E-3</v>
      </c>
      <c r="E7511" s="2">
        <f t="shared" si="359"/>
        <v>8.2094050220859038E-3</v>
      </c>
      <c r="K7511">
        <v>7506</v>
      </c>
      <c r="L7511" s="8">
        <v>-3.5321991305786202E-3</v>
      </c>
      <c r="M7511" s="8">
        <v>4.7044689647099798E-2</v>
      </c>
    </row>
    <row r="7512" spans="1:13" x14ac:dyDescent="0.55000000000000004">
      <c r="A7512">
        <v>7507</v>
      </c>
      <c r="C7512">
        <f t="shared" si="357"/>
        <v>0.20384582280211339</v>
      </c>
      <c r="D7512">
        <f t="shared" si="358"/>
        <v>-3.8301114040683211E-3</v>
      </c>
      <c r="E7512" s="2">
        <f t="shared" si="359"/>
        <v>7.1294863465055175E-2</v>
      </c>
      <c r="K7512">
        <v>7507</v>
      </c>
      <c r="L7512" s="8">
        <v>-9.0298122972838103E-4</v>
      </c>
      <c r="M7512" s="8">
        <v>-6.3165157243755099E-2</v>
      </c>
    </row>
    <row r="7513" spans="1:13" x14ac:dyDescent="0.55000000000000004">
      <c r="A7513">
        <v>7508</v>
      </c>
      <c r="C7513">
        <f t="shared" si="357"/>
        <v>0.21888018411668581</v>
      </c>
      <c r="D7513">
        <f t="shared" si="358"/>
        <v>-5.4172859201370065E-3</v>
      </c>
      <c r="E7513" s="2">
        <f t="shared" si="359"/>
        <v>0.14170337154111814</v>
      </c>
      <c r="K7513">
        <v>7508</v>
      </c>
      <c r="L7513" s="8">
        <v>1.9523939217962001E-3</v>
      </c>
      <c r="M7513" s="8">
        <v>-0.157554898654724</v>
      </c>
    </row>
    <row r="7514" spans="1:13" x14ac:dyDescent="0.55000000000000004">
      <c r="A7514">
        <v>7509</v>
      </c>
      <c r="C7514">
        <f t="shared" si="357"/>
        <v>0.17898023284740433</v>
      </c>
      <c r="D7514">
        <f t="shared" si="358"/>
        <v>-5.6448358576404178E-3</v>
      </c>
      <c r="E7514" s="2">
        <f t="shared" si="359"/>
        <v>0.1532442755833909</v>
      </c>
      <c r="K7514">
        <v>7509</v>
      </c>
      <c r="L7514" s="8">
        <v>4.3187799038343503E-3</v>
      </c>
      <c r="M7514" s="8">
        <v>-0.21248403829798501</v>
      </c>
    </row>
    <row r="7515" spans="1:13" x14ac:dyDescent="0.55000000000000004">
      <c r="A7515">
        <v>7510</v>
      </c>
      <c r="C7515">
        <f t="shared" si="357"/>
        <v>9.4160015737397837E-2</v>
      </c>
      <c r="D7515">
        <f t="shared" si="358"/>
        <v>-4.455650978575274E-3</v>
      </c>
      <c r="E7515" s="2">
        <f t="shared" si="359"/>
        <v>9.5082959050323934E-2</v>
      </c>
      <c r="K7515">
        <v>7510</v>
      </c>
      <c r="L7515" s="8">
        <v>5.6035006671917402E-3</v>
      </c>
      <c r="M7515" s="8">
        <v>-0.21419523239423999</v>
      </c>
    </row>
    <row r="7516" spans="1:13" x14ac:dyDescent="0.55000000000000004">
      <c r="A7516">
        <v>7511</v>
      </c>
      <c r="C7516">
        <f t="shared" si="357"/>
        <v>-1.4292380587041437E-2</v>
      </c>
      <c r="D7516">
        <f t="shared" si="358"/>
        <v>-2.1481916215585237E-3</v>
      </c>
      <c r="E7516" s="2">
        <f t="shared" si="359"/>
        <v>2.1894387324024291E-2</v>
      </c>
      <c r="K7516">
        <v>7511</v>
      </c>
      <c r="L7516" s="8">
        <v>5.4847899268564999E-3</v>
      </c>
      <c r="M7516" s="8">
        <v>-0.16225990176660399</v>
      </c>
    </row>
    <row r="7517" spans="1:13" x14ac:dyDescent="0.55000000000000004">
      <c r="A7517">
        <v>7512</v>
      </c>
      <c r="C7517">
        <f t="shared" si="357"/>
        <v>-0.11915769064361283</v>
      </c>
      <c r="D7517">
        <f t="shared" si="358"/>
        <v>6.9841855218277034E-4</v>
      </c>
      <c r="E7517" s="2">
        <f t="shared" si="359"/>
        <v>2.4474905078334312E-3</v>
      </c>
      <c r="K7517">
        <v>7512</v>
      </c>
      <c r="L7517" s="8">
        <v>3.9923795241735699E-3</v>
      </c>
      <c r="M7517" s="8">
        <v>-6.96855721541704E-2</v>
      </c>
    </row>
    <row r="7518" spans="1:13" x14ac:dyDescent="0.55000000000000004">
      <c r="A7518">
        <v>7513</v>
      </c>
      <c r="C7518">
        <f t="shared" si="357"/>
        <v>-0.19411693199347121</v>
      </c>
      <c r="D7518">
        <f t="shared" si="358"/>
        <v>3.3697403908212005E-3</v>
      </c>
      <c r="E7518" s="2">
        <f t="shared" si="359"/>
        <v>5.4970963267066658E-2</v>
      </c>
      <c r="K7518">
        <v>7513</v>
      </c>
      <c r="L7518" s="8">
        <v>1.50005290273687E-3</v>
      </c>
      <c r="M7518" s="8">
        <v>4.0341941302180898E-2</v>
      </c>
    </row>
    <row r="7519" spans="1:13" x14ac:dyDescent="0.55000000000000004">
      <c r="A7519">
        <v>7514</v>
      </c>
      <c r="C7519">
        <f t="shared" si="357"/>
        <v>-0.22035691507324448</v>
      </c>
      <c r="D7519">
        <f t="shared" si="358"/>
        <v>5.1953284198552356E-3</v>
      </c>
      <c r="E7519" s="2">
        <f t="shared" si="359"/>
        <v>0.13004857334778583</v>
      </c>
      <c r="K7519">
        <v>7514</v>
      </c>
      <c r="L7519" s="8">
        <v>-1.3679712738428899E-3</v>
      </c>
      <c r="M7519" s="8">
        <v>0.14026556529616599</v>
      </c>
    </row>
    <row r="7520" spans="1:13" x14ac:dyDescent="0.55000000000000004">
      <c r="A7520">
        <v>7515</v>
      </c>
      <c r="C7520">
        <f t="shared" si="357"/>
        <v>-0.19129195722646011</v>
      </c>
      <c r="D7520">
        <f t="shared" si="358"/>
        <v>5.7169985243456581E-3</v>
      </c>
      <c r="E7520" s="2">
        <f t="shared" si="359"/>
        <v>0.15709392934715008</v>
      </c>
      <c r="K7520">
        <v>7515</v>
      </c>
      <c r="L7520" s="8">
        <v>-3.8933785586110201E-3</v>
      </c>
      <c r="M7520" s="8">
        <v>0.205058808317332</v>
      </c>
    </row>
    <row r="7521" spans="1:13" x14ac:dyDescent="0.55000000000000004">
      <c r="A7521">
        <v>7516</v>
      </c>
      <c r="C7521">
        <f t="shared" si="357"/>
        <v>-0.11421675023032453</v>
      </c>
      <c r="D7521">
        <f t="shared" si="358"/>
        <v>4.8038225040280495E-3</v>
      </c>
      <c r="E7521" s="2">
        <f t="shared" si="359"/>
        <v>0.11069631070230843</v>
      </c>
      <c r="K7521">
        <v>7516</v>
      </c>
      <c r="L7521" s="8">
        <v>-5.4436650306079297E-3</v>
      </c>
      <c r="M7521" s="8">
        <v>0.21849380070292801</v>
      </c>
    </row>
    <row r="7522" spans="1:13" x14ac:dyDescent="0.55000000000000004">
      <c r="A7522">
        <v>7517</v>
      </c>
      <c r="C7522">
        <f t="shared" si="357"/>
        <v>-8.4755464244508742E-3</v>
      </c>
      <c r="D7522">
        <f t="shared" si="358"/>
        <v>2.6849882917436459E-3</v>
      </c>
      <c r="E7522" s="2">
        <f t="shared" si="359"/>
        <v>3.4477512374589674E-2</v>
      </c>
      <c r="K7522">
        <v>7517</v>
      </c>
      <c r="L7522" s="8">
        <v>-5.6305518256429404E-3</v>
      </c>
      <c r="M7522" s="8">
        <v>0.17720566526534201</v>
      </c>
    </row>
    <row r="7523" spans="1:13" x14ac:dyDescent="0.55000000000000004">
      <c r="A7523">
        <v>7518</v>
      </c>
      <c r="C7523">
        <f t="shared" si="357"/>
        <v>9.9392840883616232E-2</v>
      </c>
      <c r="D7523">
        <f t="shared" si="358"/>
        <v>-1.0772138670572363E-4</v>
      </c>
      <c r="E7523" s="2">
        <f t="shared" si="359"/>
        <v>6.1741394136726285E-5</v>
      </c>
      <c r="K7523">
        <v>7518</v>
      </c>
      <c r="L7523" s="8">
        <v>-4.4072319865380103E-3</v>
      </c>
      <c r="M7523" s="8">
        <v>9.1535271657912504E-2</v>
      </c>
    </row>
    <row r="7524" spans="1:13" x14ac:dyDescent="0.55000000000000004">
      <c r="A7524">
        <v>7519</v>
      </c>
      <c r="C7524">
        <f t="shared" si="357"/>
        <v>0.18231572016475223</v>
      </c>
      <c r="D7524">
        <f t="shared" si="358"/>
        <v>-2.8733952676786296E-3</v>
      </c>
      <c r="E7524" s="2">
        <f t="shared" si="359"/>
        <v>3.975095635141946E-2</v>
      </c>
      <c r="K7524">
        <v>7519</v>
      </c>
      <c r="L7524" s="8">
        <v>-2.0800935559223098E-3</v>
      </c>
      <c r="M7524" s="8">
        <v>-1.7060698579841199E-2</v>
      </c>
    </row>
    <row r="7525" spans="1:13" x14ac:dyDescent="0.55000000000000004">
      <c r="A7525">
        <v>7520</v>
      </c>
      <c r="C7525">
        <f t="shared" si="357"/>
        <v>0.21948119659500306</v>
      </c>
      <c r="D7525">
        <f t="shared" si="358"/>
        <v>-4.9179075028308412E-3</v>
      </c>
      <c r="E7525" s="2">
        <f t="shared" si="359"/>
        <v>0.1161888852443274</v>
      </c>
      <c r="K7525">
        <v>7520</v>
      </c>
      <c r="L7525" s="8">
        <v>7.6801720973772802E-4</v>
      </c>
      <c r="M7525" s="8">
        <v>-0.121383711021383</v>
      </c>
    </row>
    <row r="7526" spans="1:13" x14ac:dyDescent="0.55000000000000004">
      <c r="A7526">
        <v>7521</v>
      </c>
      <c r="C7526">
        <f t="shared" si="357"/>
        <v>0.20156151897775823</v>
      </c>
      <c r="D7526">
        <f t="shared" si="358"/>
        <v>-5.7281286160349885E-3</v>
      </c>
      <c r="E7526" s="2">
        <f t="shared" si="359"/>
        <v>0.15750336727559783</v>
      </c>
      <c r="K7526">
        <v>7521</v>
      </c>
      <c r="L7526" s="8">
        <v>3.4237733007860798E-3</v>
      </c>
      <c r="M7526" s="8">
        <v>-0.19530542002774501</v>
      </c>
    </row>
    <row r="7527" spans="1:13" x14ac:dyDescent="0.55000000000000004">
      <c r="A7527">
        <v>7522</v>
      </c>
      <c r="C7527">
        <f t="shared" si="357"/>
        <v>0.13305414867710391</v>
      </c>
      <c r="D7527">
        <f t="shared" si="358"/>
        <v>-5.1007101860284136E-3</v>
      </c>
      <c r="E7527" s="2">
        <f t="shared" si="359"/>
        <v>0.12486740534391261</v>
      </c>
      <c r="K7527">
        <v>7522</v>
      </c>
      <c r="L7527" s="8">
        <v>5.2220241291049902E-3</v>
      </c>
      <c r="M7527" s="8">
        <v>-0.22031167500129401</v>
      </c>
    </row>
    <row r="7528" spans="1:13" x14ac:dyDescent="0.55000000000000004">
      <c r="A7528">
        <v>7523</v>
      </c>
      <c r="C7528">
        <f t="shared" si="357"/>
        <v>3.115299161742455E-2</v>
      </c>
      <c r="D7528">
        <f t="shared" si="358"/>
        <v>-3.1931210137687602E-3</v>
      </c>
      <c r="E7528" s="2">
        <f t="shared" si="359"/>
        <v>4.8970368730048508E-2</v>
      </c>
      <c r="K7528">
        <v>7523</v>
      </c>
      <c r="L7528" s="8">
        <v>5.7123866192037402E-3</v>
      </c>
      <c r="M7528" s="8">
        <v>-0.190139504256359</v>
      </c>
    </row>
    <row r="7529" spans="1:13" x14ac:dyDescent="0.55000000000000004">
      <c r="A7529">
        <v>7524</v>
      </c>
      <c r="C7529">
        <f t="shared" si="357"/>
        <v>-7.8566909685266792E-2</v>
      </c>
      <c r="D7529">
        <f t="shared" si="358"/>
        <v>-4.8412577270379262E-4</v>
      </c>
      <c r="E7529" s="2">
        <f t="shared" si="359"/>
        <v>1.1410076973116456E-3</v>
      </c>
      <c r="K7529">
        <v>7524</v>
      </c>
      <c r="L7529" s="8">
        <v>4.7720464434490399E-3</v>
      </c>
      <c r="M7529" s="8">
        <v>-0.11234571513057</v>
      </c>
    </row>
    <row r="7530" spans="1:13" x14ac:dyDescent="0.55000000000000004">
      <c r="A7530">
        <v>7525</v>
      </c>
      <c r="C7530">
        <f t="shared" si="357"/>
        <v>-0.16856817271601335</v>
      </c>
      <c r="D7530">
        <f t="shared" si="358"/>
        <v>2.3463748327482133E-3</v>
      </c>
      <c r="E7530" s="2">
        <f t="shared" si="359"/>
        <v>2.6293896368392123E-2</v>
      </c>
      <c r="K7530">
        <v>7525</v>
      </c>
      <c r="L7530" s="8">
        <v>2.6365176323056199E-3</v>
      </c>
      <c r="M7530" s="8">
        <v>-6.4142447081105497E-3</v>
      </c>
    </row>
    <row r="7531" spans="1:13" x14ac:dyDescent="0.55000000000000004">
      <c r="A7531">
        <v>7526</v>
      </c>
      <c r="C7531">
        <f t="shared" si="357"/>
        <v>-0.2162623775302</v>
      </c>
      <c r="D7531">
        <f t="shared" si="358"/>
        <v>4.5879848128377041E-3</v>
      </c>
      <c r="E7531" s="2">
        <f t="shared" si="359"/>
        <v>0.10073393052081152</v>
      </c>
      <c r="K7531">
        <v>7526</v>
      </c>
      <c r="L7531" s="8">
        <v>-1.5934337561670299E-4</v>
      </c>
      <c r="M7531" s="8">
        <v>0.10112371309258</v>
      </c>
    </row>
    <row r="7532" spans="1:13" x14ac:dyDescent="0.55000000000000004">
      <c r="A7532">
        <v>7527</v>
      </c>
      <c r="C7532">
        <f t="shared" si="357"/>
        <v>-0.20967928403452446</v>
      </c>
      <c r="D7532">
        <f t="shared" si="358"/>
        <v>5.6781073119402956E-3</v>
      </c>
      <c r="E7532" s="2">
        <f t="shared" si="359"/>
        <v>0.15445992060805469</v>
      </c>
      <c r="K7532">
        <v>7527</v>
      </c>
      <c r="L7532" s="8">
        <v>-2.91529584662129E-3</v>
      </c>
      <c r="M7532" s="8">
        <v>0.18333460962326301</v>
      </c>
    </row>
    <row r="7533" spans="1:13" x14ac:dyDescent="0.55000000000000004">
      <c r="A7533">
        <v>7528</v>
      </c>
      <c r="C7533">
        <f t="shared" si="357"/>
        <v>-0.15047110993542989</v>
      </c>
      <c r="D7533">
        <f t="shared" si="358"/>
        <v>5.3431445608016562E-3</v>
      </c>
      <c r="E7533" s="2">
        <f t="shared" si="359"/>
        <v>0.13697351094568247</v>
      </c>
      <c r="K7533">
        <v>7528</v>
      </c>
      <c r="L7533" s="8">
        <v>-4.94109438765712E-3</v>
      </c>
      <c r="M7533" s="8">
        <v>0.21962821584844999</v>
      </c>
    </row>
    <row r="7534" spans="1:13" x14ac:dyDescent="0.55000000000000004">
      <c r="A7534">
        <v>7529</v>
      </c>
      <c r="C7534">
        <f t="shared" si="357"/>
        <v>-5.3497858921884932E-2</v>
      </c>
      <c r="D7534">
        <f t="shared" si="358"/>
        <v>3.6671651494530159E-3</v>
      </c>
      <c r="E7534" s="2">
        <f t="shared" si="359"/>
        <v>6.4725685485805484E-2</v>
      </c>
      <c r="K7534">
        <v>7529</v>
      </c>
      <c r="L7534" s="8">
        <v>-5.7293651869800002E-3</v>
      </c>
      <c r="M7534" s="8">
        <v>0.20091457293985701</v>
      </c>
    </row>
    <row r="7535" spans="1:13" x14ac:dyDescent="0.55000000000000004">
      <c r="A7535">
        <v>7530</v>
      </c>
      <c r="C7535">
        <f t="shared" si="357"/>
        <v>5.6902227035659426E-2</v>
      </c>
      <c r="D7535">
        <f t="shared" si="358"/>
        <v>1.0708045832998794E-3</v>
      </c>
      <c r="E7535" s="2">
        <f t="shared" si="359"/>
        <v>5.6217607393755963E-3</v>
      </c>
      <c r="K7535">
        <v>7530</v>
      </c>
      <c r="L7535" s="8">
        <v>-5.0826809328224903E-3</v>
      </c>
      <c r="M7535" s="8">
        <v>0.131880628854954</v>
      </c>
    </row>
    <row r="7536" spans="1:13" x14ac:dyDescent="0.55000000000000004">
      <c r="A7536">
        <v>7531</v>
      </c>
      <c r="C7536">
        <f t="shared" si="357"/>
        <v>0.15302105341103323</v>
      </c>
      <c r="D7536">
        <f t="shared" si="358"/>
        <v>-1.7943053624917746E-3</v>
      </c>
      <c r="E7536" s="2">
        <f t="shared" si="359"/>
        <v>1.5179395703474641E-2</v>
      </c>
      <c r="K7536">
        <v>7531</v>
      </c>
      <c r="L7536" s="8">
        <v>-3.1630077083761999E-3</v>
      </c>
      <c r="M7536" s="8">
        <v>2.9816363145302501E-2</v>
      </c>
    </row>
    <row r="7537" spans="1:13" x14ac:dyDescent="0.55000000000000004">
      <c r="A7537">
        <v>7532</v>
      </c>
      <c r="C7537">
        <f t="shared" si="357"/>
        <v>0.21073482080812395</v>
      </c>
      <c r="D7537">
        <f t="shared" si="358"/>
        <v>-4.209082483254154E-3</v>
      </c>
      <c r="E7537" s="2">
        <f t="shared" si="359"/>
        <v>8.4361444438925681E-2</v>
      </c>
      <c r="K7537">
        <v>7532</v>
      </c>
      <c r="L7537" s="8">
        <v>-4.5113958149181702E-4</v>
      </c>
      <c r="M7537" s="8">
        <v>-7.9715595681378898E-2</v>
      </c>
    </row>
    <row r="7538" spans="1:13" x14ac:dyDescent="0.55000000000000004">
      <c r="A7538">
        <v>7533</v>
      </c>
      <c r="C7538">
        <f t="shared" si="357"/>
        <v>0.21555859012062226</v>
      </c>
      <c r="D7538">
        <f t="shared" si="358"/>
        <v>-5.5674686211192254E-3</v>
      </c>
      <c r="E7538" s="2">
        <f t="shared" si="359"/>
        <v>0.14810250228082134</v>
      </c>
      <c r="K7538">
        <v>7533</v>
      </c>
      <c r="L7538" s="8">
        <v>2.3737192522439699E-3</v>
      </c>
      <c r="M7538" s="8">
        <v>-0.169282289050005</v>
      </c>
    </row>
    <row r="7539" spans="1:13" x14ac:dyDescent="0.55000000000000004">
      <c r="A7539">
        <v>7534</v>
      </c>
      <c r="C7539">
        <f t="shared" si="357"/>
        <v>0.16628169692835193</v>
      </c>
      <c r="D7539">
        <f t="shared" si="358"/>
        <v>-5.5285374880672117E-3</v>
      </c>
      <c r="E7539" s="2">
        <f t="shared" si="359"/>
        <v>0.14648445735909602</v>
      </c>
      <c r="K7539">
        <v>7534</v>
      </c>
      <c r="L7539" s="8">
        <v>4.6040653737700896E-3</v>
      </c>
      <c r="M7539" s="8">
        <v>-0.21645118297497701</v>
      </c>
    </row>
    <row r="7540" spans="1:13" x14ac:dyDescent="0.55000000000000004">
      <c r="A7540">
        <v>7535</v>
      </c>
      <c r="C7540">
        <f t="shared" si="357"/>
        <v>7.5271602747139191E-2</v>
      </c>
      <c r="D7540">
        <f t="shared" si="358"/>
        <v>-4.1020599778343906E-3</v>
      </c>
      <c r="E7540" s="2">
        <f t="shared" si="359"/>
        <v>8.1042781031681832E-2</v>
      </c>
      <c r="K7540">
        <v>7535</v>
      </c>
      <c r="L7540" s="8">
        <v>5.6812947608874797E-3</v>
      </c>
      <c r="M7540" s="8">
        <v>-0.20940853535821199</v>
      </c>
    </row>
    <row r="7541" spans="1:13" x14ac:dyDescent="0.55000000000000004">
      <c r="A7541">
        <v>7536</v>
      </c>
      <c r="C7541">
        <f t="shared" si="357"/>
        <v>-3.4630077124107345E-2</v>
      </c>
      <c r="D7541">
        <f t="shared" si="358"/>
        <v>-1.646051877728991E-3</v>
      </c>
      <c r="E7541" s="2">
        <f t="shared" si="359"/>
        <v>1.3291356114830162E-2</v>
      </c>
      <c r="K7541">
        <v>7536</v>
      </c>
      <c r="L7541" s="8">
        <v>5.33560863094662E-3</v>
      </c>
      <c r="M7541" s="8">
        <v>-0.149918220984741</v>
      </c>
    </row>
    <row r="7542" spans="1:13" x14ac:dyDescent="0.55000000000000004">
      <c r="A7542">
        <v>7537</v>
      </c>
      <c r="C7542">
        <f t="shared" si="357"/>
        <v>-0.13584033758131175</v>
      </c>
      <c r="D7542">
        <f t="shared" si="358"/>
        <v>1.2230805476657373E-3</v>
      </c>
      <c r="E7542" s="2">
        <f t="shared" si="359"/>
        <v>6.8824245569602599E-3</v>
      </c>
      <c r="K7542">
        <v>7537</v>
      </c>
      <c r="L7542" s="8">
        <v>3.6535862196722599E-3</v>
      </c>
      <c r="M7542" s="8">
        <v>-5.2879958140519302E-2</v>
      </c>
    </row>
    <row r="7543" spans="1:13" x14ac:dyDescent="0.55000000000000004">
      <c r="A7543">
        <v>7538</v>
      </c>
      <c r="C7543">
        <f t="shared" si="357"/>
        <v>-0.20295753659273735</v>
      </c>
      <c r="D7543">
        <f t="shared" si="358"/>
        <v>3.7852455360887728E-3</v>
      </c>
      <c r="E7543" s="2">
        <f t="shared" si="359"/>
        <v>6.7787306092710914E-2</v>
      </c>
      <c r="K7543">
        <v>7538</v>
      </c>
      <c r="L7543" s="8">
        <v>1.05650047447757E-3</v>
      </c>
      <c r="M7543" s="8">
        <v>5.7402418263440398E-2</v>
      </c>
    </row>
    <row r="7544" spans="1:13" x14ac:dyDescent="0.55000000000000004">
      <c r="A7544">
        <v>7539</v>
      </c>
      <c r="C7544">
        <f t="shared" si="357"/>
        <v>-0.2191366719248215</v>
      </c>
      <c r="D7544">
        <f t="shared" si="358"/>
        <v>5.3973936815988046E-3</v>
      </c>
      <c r="E7544" s="2">
        <f t="shared" si="359"/>
        <v>0.1387150358162208</v>
      </c>
      <c r="K7544">
        <v>7539</v>
      </c>
      <c r="L7544" s="8">
        <v>-1.80519236860313E-3</v>
      </c>
      <c r="M7544" s="8">
        <v>0.153308002914571</v>
      </c>
    </row>
    <row r="7545" spans="1:13" x14ac:dyDescent="0.55000000000000004">
      <c r="A7545">
        <v>7540</v>
      </c>
      <c r="C7545">
        <f t="shared" si="357"/>
        <v>-0.18031712164016878</v>
      </c>
      <c r="D7545">
        <f t="shared" si="358"/>
        <v>5.6549097810730531E-3</v>
      </c>
      <c r="E7545" s="2">
        <f t="shared" si="359"/>
        <v>0.15298562511298999</v>
      </c>
      <c r="K7545">
        <v>7540</v>
      </c>
      <c r="L7545" s="8">
        <v>-4.2147635843667597E-3</v>
      </c>
      <c r="M7545" s="8">
        <v>0.21081664718194401</v>
      </c>
    </row>
    <row r="7546" spans="1:13" x14ac:dyDescent="0.55000000000000004">
      <c r="A7546">
        <v>7541</v>
      </c>
      <c r="C7546">
        <f t="shared" si="357"/>
        <v>-9.6241774606847366E-2</v>
      </c>
      <c r="D7546">
        <f t="shared" si="358"/>
        <v>4.4931627215666617E-3</v>
      </c>
      <c r="E7546" s="2">
        <f t="shared" si="359"/>
        <v>9.719849328511701E-2</v>
      </c>
      <c r="K7546">
        <v>7541</v>
      </c>
      <c r="L7546" s="8">
        <v>-5.5687211139306804E-3</v>
      </c>
      <c r="M7546" s="8">
        <v>0.215524954351066</v>
      </c>
    </row>
    <row r="7547" spans="1:13" x14ac:dyDescent="0.55000000000000004">
      <c r="A7547">
        <v>7542</v>
      </c>
      <c r="C7547">
        <f t="shared" si="357"/>
        <v>1.1988229237143291E-2</v>
      </c>
      <c r="D7547">
        <f t="shared" si="358"/>
        <v>2.2037265273026321E-3</v>
      </c>
      <c r="E7547" s="2">
        <f t="shared" si="359"/>
        <v>2.379783537194782E-2</v>
      </c>
      <c r="K7547">
        <v>7542</v>
      </c>
      <c r="L7547" s="8">
        <v>-5.5279578946728896E-3</v>
      </c>
      <c r="M7547" s="8">
        <v>0.16625369968321499</v>
      </c>
    </row>
    <row r="7548" spans="1:13" x14ac:dyDescent="0.55000000000000004">
      <c r="A7548">
        <v>7543</v>
      </c>
      <c r="C7548">
        <f t="shared" si="357"/>
        <v>0.11720944023443362</v>
      </c>
      <c r="D7548">
        <f t="shared" si="358"/>
        <v>-6.3879857444477895E-4</v>
      </c>
      <c r="E7548" s="2">
        <f t="shared" si="359"/>
        <v>1.7527842009673804E-3</v>
      </c>
      <c r="K7548">
        <v>7543</v>
      </c>
      <c r="L7548" s="8">
        <v>-4.1026833277331698E-3</v>
      </c>
      <c r="M7548" s="8">
        <v>7.53431745666268E-2</v>
      </c>
    </row>
    <row r="7549" spans="1:13" x14ac:dyDescent="0.55000000000000004">
      <c r="A7549">
        <v>7544</v>
      </c>
      <c r="C7549">
        <f t="shared" si="357"/>
        <v>0.19301355231185466</v>
      </c>
      <c r="D7549">
        <f t="shared" si="358"/>
        <v>-3.3209986988121426E-3</v>
      </c>
      <c r="E7549" s="2">
        <f t="shared" si="359"/>
        <v>5.1733988483162061E-2</v>
      </c>
      <c r="K7549">
        <v>7544</v>
      </c>
      <c r="L7549" s="8">
        <v>-1.64986627016305E-3</v>
      </c>
      <c r="M7549" s="8">
        <v>-3.4437516015295801E-2</v>
      </c>
    </row>
    <row r="7550" spans="1:13" x14ac:dyDescent="0.55000000000000004">
      <c r="A7550">
        <v>7545</v>
      </c>
      <c r="C7550">
        <f t="shared" si="357"/>
        <v>0.22037533116187796</v>
      </c>
      <c r="D7550">
        <f t="shared" si="358"/>
        <v>-5.1696981508760351E-3</v>
      </c>
      <c r="E7550" s="2">
        <f t="shared" si="359"/>
        <v>0.12671353614113054</v>
      </c>
      <c r="K7550">
        <v>7545</v>
      </c>
      <c r="L7550" s="8">
        <v>1.21617002979667E-3</v>
      </c>
      <c r="M7550" s="8">
        <v>-0.135593117076348</v>
      </c>
    </row>
    <row r="7551" spans="1:13" x14ac:dyDescent="0.55000000000000004">
      <c r="A7551">
        <v>7546</v>
      </c>
      <c r="C7551">
        <f t="shared" si="357"/>
        <v>0.19242754703524775</v>
      </c>
      <c r="D7551">
        <f t="shared" si="358"/>
        <v>-5.7209123356660183E-3</v>
      </c>
      <c r="E7551" s="2">
        <f t="shared" si="359"/>
        <v>0.15619578770661832</v>
      </c>
      <c r="K7551">
        <v>7546</v>
      </c>
      <c r="L7551" s="8">
        <v>3.7776090012226898E-3</v>
      </c>
      <c r="M7551" s="8">
        <v>-0.20278858080699799</v>
      </c>
    </row>
    <row r="7552" spans="1:13" x14ac:dyDescent="0.55000000000000004">
      <c r="A7552">
        <v>7547</v>
      </c>
      <c r="C7552">
        <f t="shared" si="357"/>
        <v>0.11618450465362817</v>
      </c>
      <c r="D7552">
        <f t="shared" si="358"/>
        <v>-4.836298111503946E-3</v>
      </c>
      <c r="E7552" s="2">
        <f t="shared" si="359"/>
        <v>0.1124790006083041</v>
      </c>
      <c r="K7552">
        <v>7547</v>
      </c>
      <c r="L7552" s="8">
        <v>5.3929223637076001E-3</v>
      </c>
      <c r="M7552" s="8">
        <v>-0.21919438646551201</v>
      </c>
    </row>
    <row r="7553" spans="1:13" x14ac:dyDescent="0.55000000000000004">
      <c r="A7553">
        <v>7548</v>
      </c>
      <c r="C7553">
        <f t="shared" si="357"/>
        <v>1.0781600578993578E-2</v>
      </c>
      <c r="D7553">
        <f t="shared" si="358"/>
        <v>-2.7378750024301211E-3</v>
      </c>
      <c r="E7553" s="2">
        <f t="shared" si="359"/>
        <v>3.6665815433969247E-2</v>
      </c>
      <c r="K7553">
        <v>7548</v>
      </c>
      <c r="L7553" s="8">
        <v>5.6575448649404296E-3</v>
      </c>
      <c r="M7553" s="8">
        <v>-0.18070159825048401</v>
      </c>
    </row>
    <row r="7554" spans="1:13" x14ac:dyDescent="0.55000000000000004">
      <c r="A7554">
        <v>7549</v>
      </c>
      <c r="C7554">
        <f t="shared" si="357"/>
        <v>-9.7327257982859849E-2</v>
      </c>
      <c r="D7554">
        <f t="shared" si="358"/>
        <v>4.7697022427564032E-5</v>
      </c>
      <c r="E7554" s="2">
        <f t="shared" si="359"/>
        <v>1.4158981464858136E-7</v>
      </c>
      <c r="K7554">
        <v>7549</v>
      </c>
      <c r="L7554" s="8">
        <v>4.5052001578886197E-3</v>
      </c>
      <c r="M7554" s="8">
        <v>-9.6950973762291698E-2</v>
      </c>
    </row>
    <row r="7555" spans="1:13" x14ac:dyDescent="0.55000000000000004">
      <c r="A7555">
        <v>7550</v>
      </c>
      <c r="C7555">
        <f t="shared" si="357"/>
        <v>-0.18100902628683904</v>
      </c>
      <c r="D7555">
        <f t="shared" si="358"/>
        <v>2.8212981000293926E-3</v>
      </c>
      <c r="E7555" s="2">
        <f t="shared" si="359"/>
        <v>3.6898817752758307E-2</v>
      </c>
      <c r="K7555">
        <v>7550</v>
      </c>
      <c r="L7555" s="8">
        <v>2.22450012306086E-3</v>
      </c>
      <c r="M7555" s="8">
        <v>1.1081623544844099E-2</v>
      </c>
    </row>
    <row r="7556" spans="1:13" x14ac:dyDescent="0.55000000000000004">
      <c r="A7556">
        <v>7551</v>
      </c>
      <c r="C7556">
        <f t="shared" si="357"/>
        <v>-0.21926134436036776</v>
      </c>
      <c r="D7556">
        <f t="shared" si="358"/>
        <v>4.8868128227693205E-3</v>
      </c>
      <c r="E7556" s="2">
        <f t="shared" si="359"/>
        <v>0.1126274297042246</v>
      </c>
      <c r="K7556">
        <v>7551</v>
      </c>
      <c r="L7556" s="8">
        <v>-6.1333976738438799E-4</v>
      </c>
      <c r="M7556" s="8">
        <v>0.116338759489772</v>
      </c>
    </row>
    <row r="7557" spans="1:13" x14ac:dyDescent="0.55000000000000004">
      <c r="A7557">
        <v>7552</v>
      </c>
      <c r="C7557">
        <f t="shared" si="357"/>
        <v>-0.20248368666314603</v>
      </c>
      <c r="D7557">
        <f t="shared" si="358"/>
        <v>5.7258405328319013E-3</v>
      </c>
      <c r="E7557" s="2">
        <f t="shared" si="359"/>
        <v>0.15597903966072532</v>
      </c>
      <c r="K7557">
        <v>7552</v>
      </c>
      <c r="L7557" s="8">
        <v>-3.29756490820454E-3</v>
      </c>
      <c r="M7557" s="8">
        <v>0.19245813140721901</v>
      </c>
    </row>
    <row r="7558" spans="1:13" x14ac:dyDescent="0.55000000000000004">
      <c r="A7558">
        <v>7553</v>
      </c>
      <c r="C7558">
        <f t="shared" ref="C7558:C7621" si="360">$D$1*COS($B$2*(A7558-$L$2)+$B$1)</f>
        <v>-0.13488689163126841</v>
      </c>
      <c r="D7558">
        <f t="shared" ref="D7558:D7621" si="361">$D$2*COS($B$2*(A7558-$L$3)+$B$3)</f>
        <v>5.1278029603395153E-3</v>
      </c>
      <c r="E7558" s="2">
        <f t="shared" ref="E7558:E7621" si="362">(M7558-C7558)^2</f>
        <v>0.12621113271171652</v>
      </c>
      <c r="K7558">
        <v>7553</v>
      </c>
      <c r="L7558" s="8">
        <v>-5.1558944611573201E-3</v>
      </c>
      <c r="M7558" s="8">
        <v>0.220375170390159</v>
      </c>
    </row>
    <row r="7559" spans="1:13" x14ac:dyDescent="0.55000000000000004">
      <c r="A7559">
        <v>7554</v>
      </c>
      <c r="C7559">
        <f t="shared" si="360"/>
        <v>-3.3436329990026818E-2</v>
      </c>
      <c r="D7559">
        <f t="shared" si="361"/>
        <v>3.2427949303123356E-3</v>
      </c>
      <c r="E7559" s="2">
        <f t="shared" si="362"/>
        <v>5.1317748676645368E-2</v>
      </c>
      <c r="K7559">
        <v>7554</v>
      </c>
      <c r="L7559" s="8">
        <v>-5.7228982614661002E-3</v>
      </c>
      <c r="M7559" s="8">
        <v>0.19309788084057899</v>
      </c>
    </row>
    <row r="7560" spans="1:13" x14ac:dyDescent="0.55000000000000004">
      <c r="A7560">
        <v>7555</v>
      </c>
      <c r="C7560">
        <f t="shared" si="360"/>
        <v>7.6406045696795807E-2</v>
      </c>
      <c r="D7560">
        <f t="shared" si="361"/>
        <v>5.4391372547048743E-4</v>
      </c>
      <c r="E7560" s="2">
        <f t="shared" si="362"/>
        <v>1.685265344800837E-3</v>
      </c>
      <c r="K7560">
        <v>7555</v>
      </c>
      <c r="L7560" s="8">
        <v>-4.8565666899073497E-3</v>
      </c>
      <c r="M7560" s="8">
        <v>0.117458029142189</v>
      </c>
    </row>
    <row r="7561" spans="1:13" x14ac:dyDescent="0.55000000000000004">
      <c r="A7561">
        <v>7556</v>
      </c>
      <c r="C7561">
        <f t="shared" si="360"/>
        <v>0.16707211442538092</v>
      </c>
      <c r="D7561">
        <f t="shared" si="361"/>
        <v>-2.2914783596727868E-3</v>
      </c>
      <c r="E7561" s="2">
        <f t="shared" si="362"/>
        <v>2.3923436566408475E-2</v>
      </c>
      <c r="K7561">
        <v>7556</v>
      </c>
      <c r="L7561" s="8">
        <v>-2.77387786290884E-3</v>
      </c>
      <c r="M7561" s="8">
        <v>1.2400085388426499E-2</v>
      </c>
    </row>
    <row r="7562" spans="1:13" x14ac:dyDescent="0.55000000000000004">
      <c r="A7562">
        <v>7557</v>
      </c>
      <c r="C7562">
        <f t="shared" si="360"/>
        <v>0.21580660403394822</v>
      </c>
      <c r="D7562">
        <f t="shared" si="361"/>
        <v>-4.5517576770696374E-3</v>
      </c>
      <c r="E7562" s="2">
        <f t="shared" si="362"/>
        <v>9.7075952581651193E-2</v>
      </c>
      <c r="K7562">
        <v>7557</v>
      </c>
      <c r="L7562" s="8">
        <v>3.54588274415919E-6</v>
      </c>
      <c r="M7562" s="8">
        <v>-9.5763536675413097E-2</v>
      </c>
    </row>
    <row r="7563" spans="1:13" x14ac:dyDescent="0.55000000000000004">
      <c r="A7563">
        <v>7558</v>
      </c>
      <c r="C7563">
        <f t="shared" si="360"/>
        <v>0.21037818487323739</v>
      </c>
      <c r="D7563">
        <f t="shared" si="361"/>
        <v>-5.6696417609490742E-3</v>
      </c>
      <c r="E7563" s="2">
        <f t="shared" si="362"/>
        <v>0.15235030488159246</v>
      </c>
      <c r="K7563">
        <v>7558</v>
      </c>
      <c r="L7563" s="8">
        <v>2.78008154006682E-3</v>
      </c>
      <c r="M7563" s="8">
        <v>-0.179942586905043</v>
      </c>
    </row>
    <row r="7564" spans="1:13" x14ac:dyDescent="0.55000000000000004">
      <c r="A7564">
        <v>7559</v>
      </c>
      <c r="C7564">
        <f t="shared" si="360"/>
        <v>0.15214927573028439</v>
      </c>
      <c r="D7564">
        <f t="shared" si="361"/>
        <v>-5.3645652694471165E-3</v>
      </c>
      <c r="E7564" s="2">
        <f t="shared" si="362"/>
        <v>0.1377917976436947</v>
      </c>
      <c r="K7564">
        <v>7559</v>
      </c>
      <c r="L7564" s="8">
        <v>4.8603285293059599E-3</v>
      </c>
      <c r="M7564" s="8">
        <v>-0.21905389996153901</v>
      </c>
    </row>
    <row r="7565" spans="1:13" x14ac:dyDescent="0.55000000000000004">
      <c r="A7565">
        <v>7560</v>
      </c>
      <c r="C7565">
        <f t="shared" si="360"/>
        <v>5.5734105431300793E-2</v>
      </c>
      <c r="D7565">
        <f t="shared" si="361"/>
        <v>-3.713095971377861E-3</v>
      </c>
      <c r="E7565" s="2">
        <f t="shared" si="362"/>
        <v>6.7099602820923601E-2</v>
      </c>
      <c r="K7565">
        <v>7560</v>
      </c>
      <c r="L7565" s="8">
        <v>5.7232760870912103E-3</v>
      </c>
      <c r="M7565" s="8">
        <v>-0.203301804860928</v>
      </c>
    </row>
    <row r="7566" spans="1:13" x14ac:dyDescent="0.55000000000000004">
      <c r="A7566">
        <v>7561</v>
      </c>
      <c r="C7566">
        <f t="shared" si="360"/>
        <v>-5.466915054920915E-2</v>
      </c>
      <c r="D7566">
        <f t="shared" si="361"/>
        <v>-1.1297178503458822E-3</v>
      </c>
      <c r="E7566" s="2">
        <f t="shared" si="362"/>
        <v>6.7178286191950419E-3</v>
      </c>
      <c r="K7566">
        <v>7561</v>
      </c>
      <c r="L7566" s="8">
        <v>5.1527936442372401E-3</v>
      </c>
      <c r="M7566" s="8">
        <v>-0.13663151154006301</v>
      </c>
    </row>
    <row r="7567" spans="1:13" x14ac:dyDescent="0.55000000000000004">
      <c r="A7567">
        <v>7562</v>
      </c>
      <c r="C7567">
        <f t="shared" si="360"/>
        <v>-0.15135160207612994</v>
      </c>
      <c r="D7567">
        <f t="shared" si="361"/>
        <v>1.737195638560021E-3</v>
      </c>
      <c r="E7567" s="2">
        <f t="shared" si="362"/>
        <v>1.3365809334625422E-2</v>
      </c>
      <c r="K7567">
        <v>7562</v>
      </c>
      <c r="L7567" s="8">
        <v>3.2917620675729899E-3</v>
      </c>
      <c r="M7567" s="8">
        <v>-3.5741008553626899E-2</v>
      </c>
    </row>
    <row r="7568" spans="1:13" x14ac:dyDescent="0.55000000000000004">
      <c r="A7568">
        <v>7563</v>
      </c>
      <c r="C7568">
        <f t="shared" si="360"/>
        <v>-0.2100479917205863</v>
      </c>
      <c r="D7568">
        <f t="shared" si="361"/>
        <v>4.168109639366052E-3</v>
      </c>
      <c r="E7568" s="2">
        <f t="shared" si="362"/>
        <v>8.0740678903081037E-2</v>
      </c>
      <c r="K7568">
        <v>7563</v>
      </c>
      <c r="L7568" s="8">
        <v>6.0628826047575204E-4</v>
      </c>
      <c r="M7568" s="8">
        <v>7.4101051746184907E-2</v>
      </c>
    </row>
    <row r="7569" spans="1:13" x14ac:dyDescent="0.55000000000000004">
      <c r="A7569">
        <v>7564</v>
      </c>
      <c r="C7569">
        <f t="shared" si="360"/>
        <v>-0.21602676290354683</v>
      </c>
      <c r="D7569">
        <f t="shared" si="361"/>
        <v>5.5529159774714591E-3</v>
      </c>
      <c r="E7569" s="2">
        <f t="shared" si="362"/>
        <v>0.14547420358208993</v>
      </c>
      <c r="K7569">
        <v>7564</v>
      </c>
      <c r="L7569" s="8">
        <v>-2.2310342025969499E-3</v>
      </c>
      <c r="M7569" s="8">
        <v>0.16538404394661299</v>
      </c>
    </row>
    <row r="7570" spans="1:13" x14ac:dyDescent="0.55000000000000004">
      <c r="A7570">
        <v>7565</v>
      </c>
      <c r="C7570">
        <f t="shared" si="360"/>
        <v>-0.16778737008266487</v>
      </c>
      <c r="D7570">
        <f t="shared" si="361"/>
        <v>5.5440574514345154E-3</v>
      </c>
      <c r="E7570" s="2">
        <f t="shared" si="362"/>
        <v>0.14671423807011599</v>
      </c>
      <c r="K7570">
        <v>7565</v>
      </c>
      <c r="L7570" s="8">
        <v>-4.5095803092978599E-3</v>
      </c>
      <c r="M7570" s="8">
        <v>0.21524557637248801</v>
      </c>
    </row>
    <row r="7571" spans="1:13" x14ac:dyDescent="0.55000000000000004">
      <c r="A7571">
        <v>7566</v>
      </c>
      <c r="C7571">
        <f t="shared" si="360"/>
        <v>-7.7436884047545881E-2</v>
      </c>
      <c r="D7571">
        <f t="shared" si="361"/>
        <v>4.1437573645670854E-3</v>
      </c>
      <c r="E7571" s="2">
        <f t="shared" si="362"/>
        <v>8.3309818570231786E-2</v>
      </c>
      <c r="K7571">
        <v>7566</v>
      </c>
      <c r="L7571" s="8">
        <v>-5.6586740521298896E-3</v>
      </c>
      <c r="M7571" s="8">
        <v>0.21119751890926</v>
      </c>
    </row>
    <row r="7572" spans="1:13" x14ac:dyDescent="0.55000000000000004">
      <c r="A7572">
        <v>7567</v>
      </c>
      <c r="C7572">
        <f t="shared" si="360"/>
        <v>3.2348627643500487E-2</v>
      </c>
      <c r="D7572">
        <f t="shared" si="361"/>
        <v>1.7034615226683455E-3</v>
      </c>
      <c r="E7572" s="2">
        <f t="shared" si="362"/>
        <v>1.4860854629307588E-2</v>
      </c>
      <c r="K7572">
        <v>7567</v>
      </c>
      <c r="L7572" s="8">
        <v>-5.39051777474071E-3</v>
      </c>
      <c r="M7572" s="8">
        <v>0.15425373266091799</v>
      </c>
    </row>
    <row r="7573" spans="1:13" x14ac:dyDescent="0.55000000000000004">
      <c r="A7573">
        <v>7568</v>
      </c>
      <c r="C7573">
        <f t="shared" si="360"/>
        <v>0.13401531565099759</v>
      </c>
      <c r="D7573">
        <f t="shared" si="361"/>
        <v>-1.1643672553001997E-3</v>
      </c>
      <c r="E7573" s="2">
        <f t="shared" si="362"/>
        <v>5.6759910642707702E-3</v>
      </c>
      <c r="K7573">
        <v>7568</v>
      </c>
      <c r="L7573" s="8">
        <v>-3.7722728803231899E-3</v>
      </c>
      <c r="M7573" s="8">
        <v>5.8676142146964698E-2</v>
      </c>
    </row>
    <row r="7574" spans="1:13" x14ac:dyDescent="0.55000000000000004">
      <c r="A7574">
        <v>7569</v>
      </c>
      <c r="C7574">
        <f t="shared" si="360"/>
        <v>0.2020469842488147</v>
      </c>
      <c r="D7574">
        <f t="shared" si="361"/>
        <v>-3.7399643951027944E-3</v>
      </c>
      <c r="E7574" s="2">
        <f t="shared" si="362"/>
        <v>6.4335398667497351E-2</v>
      </c>
      <c r="K7574">
        <v>7569</v>
      </c>
      <c r="L7574" s="8">
        <v>-1.2092388415467399E-3</v>
      </c>
      <c r="M7574" s="8">
        <v>-5.1597252168055899E-2</v>
      </c>
    </row>
    <row r="7575" spans="1:13" x14ac:dyDescent="0.55000000000000004">
      <c r="A7575">
        <v>7570</v>
      </c>
      <c r="C7575">
        <f t="shared" si="360"/>
        <v>0.2193691186126944</v>
      </c>
      <c r="D7575">
        <f t="shared" si="361"/>
        <v>-5.3769093039291432E-3</v>
      </c>
      <c r="E7575" s="2">
        <f t="shared" si="362"/>
        <v>0.13565734855224543</v>
      </c>
      <c r="K7575">
        <v>7570</v>
      </c>
      <c r="L7575" s="8">
        <v>1.6566565666682499E-3</v>
      </c>
      <c r="M7575" s="8">
        <v>-0.148947794591472</v>
      </c>
    </row>
    <row r="7576" spans="1:13" x14ac:dyDescent="0.55000000000000004">
      <c r="A7576">
        <v>7571</v>
      </c>
      <c r="C7576">
        <f t="shared" si="360"/>
        <v>0.18163422814074093</v>
      </c>
      <c r="D7576">
        <f t="shared" si="361"/>
        <v>-5.6643633137375103E-3</v>
      </c>
      <c r="E7576" s="2">
        <f t="shared" si="362"/>
        <v>0.15258997344082703</v>
      </c>
      <c r="K7576">
        <v>7571</v>
      </c>
      <c r="L7576" s="8">
        <v>4.1076320606099701E-3</v>
      </c>
      <c r="M7576" s="8">
        <v>-0.20899343785442001</v>
      </c>
    </row>
    <row r="7577" spans="1:13" x14ac:dyDescent="0.55000000000000004">
      <c r="A7577">
        <v>7572</v>
      </c>
      <c r="C7577">
        <f t="shared" si="360"/>
        <v>9.8312974950910861E-2</v>
      </c>
      <c r="D7577">
        <f t="shared" si="361"/>
        <v>-4.5301815271319374E-3</v>
      </c>
      <c r="E7577" s="2">
        <f t="shared" si="362"/>
        <v>9.9230262495353327E-2</v>
      </c>
      <c r="K7577">
        <v>7572</v>
      </c>
      <c r="L7577" s="8">
        <v>5.5298256230725904E-3</v>
      </c>
      <c r="M7577" s="8">
        <v>-0.216695378105565</v>
      </c>
    </row>
    <row r="7578" spans="1:13" x14ac:dyDescent="0.55000000000000004">
      <c r="A7578">
        <v>7573</v>
      </c>
      <c r="C7578">
        <f t="shared" si="360"/>
        <v>-9.682762678509118E-3</v>
      </c>
      <c r="D7578">
        <f t="shared" si="361"/>
        <v>-2.2590196658663509E-3</v>
      </c>
      <c r="E7578" s="2">
        <f t="shared" si="362"/>
        <v>2.5741588499276016E-2</v>
      </c>
      <c r="K7578">
        <v>7573</v>
      </c>
      <c r="L7578" s="8">
        <v>5.5670400536890303E-3</v>
      </c>
      <c r="M7578" s="8">
        <v>-0.17012461662964001</v>
      </c>
    </row>
    <row r="7579" spans="1:13" x14ac:dyDescent="0.55000000000000004">
      <c r="A7579">
        <v>7574</v>
      </c>
      <c r="C7579">
        <f t="shared" si="360"/>
        <v>-0.11524833097206666</v>
      </c>
      <c r="D7579">
        <f t="shared" si="361"/>
        <v>5.7910851517522415E-4</v>
      </c>
      <c r="E7579" s="2">
        <f t="shared" si="362"/>
        <v>1.176712372587433E-3</v>
      </c>
      <c r="K7579">
        <v>7574</v>
      </c>
      <c r="L7579" s="8">
        <v>4.2099547674498104E-3</v>
      </c>
      <c r="M7579" s="8">
        <v>-8.0945089542320797E-2</v>
      </c>
    </row>
    <row r="7580" spans="1:13" x14ac:dyDescent="0.55000000000000004">
      <c r="A7580">
        <v>7575</v>
      </c>
      <c r="C7580">
        <f t="shared" si="360"/>
        <v>-0.19188899743370566</v>
      </c>
      <c r="D7580">
        <f t="shared" si="361"/>
        <v>3.2718926655467893E-3</v>
      </c>
      <c r="E7580" s="2">
        <f t="shared" si="362"/>
        <v>4.8574676631807485E-2</v>
      </c>
      <c r="K7580">
        <v>7575</v>
      </c>
      <c r="L7580" s="8">
        <v>1.79846019303948E-3</v>
      </c>
      <c r="M7580" s="8">
        <v>2.85076373677529E-2</v>
      </c>
    </row>
    <row r="7581" spans="1:13" x14ac:dyDescent="0.55000000000000004">
      <c r="A7581">
        <v>7576</v>
      </c>
      <c r="C7581">
        <f t="shared" si="360"/>
        <v>-0.22036957023862622</v>
      </c>
      <c r="D7581">
        <f t="shared" si="361"/>
        <v>5.143500722891433E-3</v>
      </c>
      <c r="E7581" s="2">
        <f t="shared" si="362"/>
        <v>0.12333443006974523</v>
      </c>
      <c r="K7581">
        <v>7576</v>
      </c>
      <c r="L7581" s="8">
        <v>-1.0634698935546301E-3</v>
      </c>
      <c r="M7581" s="8">
        <v>0.130820449650529</v>
      </c>
    </row>
    <row r="7582" spans="1:13" x14ac:dyDescent="0.55000000000000004">
      <c r="A7582">
        <v>7577</v>
      </c>
      <c r="C7582">
        <f t="shared" si="360"/>
        <v>-0.19354202593716938</v>
      </c>
      <c r="D7582">
        <f t="shared" si="361"/>
        <v>5.7241985151874611E-3</v>
      </c>
      <c r="E7582" s="2">
        <f t="shared" si="362"/>
        <v>0.15516547783822524</v>
      </c>
      <c r="K7582">
        <v>7577</v>
      </c>
      <c r="L7582" s="8">
        <v>-3.6590473480197401E-3</v>
      </c>
      <c r="M7582" s="8">
        <v>0.20036846876718001</v>
      </c>
    </row>
    <row r="7583" spans="1:13" x14ac:dyDescent="0.55000000000000004">
      <c r="A7583">
        <v>7578</v>
      </c>
      <c r="C7583">
        <f t="shared" si="360"/>
        <v>-0.11813951266772584</v>
      </c>
      <c r="D7583">
        <f t="shared" si="361"/>
        <v>4.8682431367395073E-3</v>
      </c>
      <c r="E7583" s="2">
        <f t="shared" si="362"/>
        <v>0.11415780906061956</v>
      </c>
      <c r="K7583">
        <v>7578</v>
      </c>
      <c r="L7583" s="8">
        <v>-5.3381936950914997E-3</v>
      </c>
      <c r="M7583" s="8">
        <v>0.21973296188535099</v>
      </c>
    </row>
    <row r="7584" spans="1:13" x14ac:dyDescent="0.55000000000000004">
      <c r="A7584">
        <v>7579</v>
      </c>
      <c r="C7584">
        <f t="shared" si="360"/>
        <v>-1.3086471902028026E-2</v>
      </c>
      <c r="D7584">
        <f t="shared" si="361"/>
        <v>2.7904613453933803E-3</v>
      </c>
      <c r="E7584" s="2">
        <f t="shared" si="362"/>
        <v>3.8868297363190009E-2</v>
      </c>
      <c r="K7584">
        <v>7579</v>
      </c>
      <c r="L7584" s="8">
        <v>-5.6803563154781203E-3</v>
      </c>
      <c r="M7584" s="8">
        <v>0.18406397157500301</v>
      </c>
    </row>
    <row r="7585" spans="1:13" x14ac:dyDescent="0.55000000000000004">
      <c r="A7585">
        <v>7580</v>
      </c>
      <c r="C7585">
        <f t="shared" si="360"/>
        <v>9.5250997470137544E-2</v>
      </c>
      <c r="D7585">
        <f t="shared" si="361"/>
        <v>1.2332574611776419E-5</v>
      </c>
      <c r="E7585" s="2">
        <f t="shared" si="362"/>
        <v>4.9618221473675647E-5</v>
      </c>
      <c r="K7585">
        <v>7580</v>
      </c>
      <c r="L7585" s="8">
        <v>-4.5998384582809498E-3</v>
      </c>
      <c r="M7585" s="8">
        <v>0.10229501773371399</v>
      </c>
    </row>
    <row r="7586" spans="1:13" x14ac:dyDescent="0.55000000000000004">
      <c r="A7586">
        <v>7581</v>
      </c>
      <c r="C7586">
        <f t="shared" si="360"/>
        <v>0.179682474209023</v>
      </c>
      <c r="D7586">
        <f t="shared" si="361"/>
        <v>-2.7688914124473362E-3</v>
      </c>
      <c r="E7586" s="2">
        <f t="shared" si="362"/>
        <v>3.4142477680994772E-2</v>
      </c>
      <c r="K7586">
        <v>7581</v>
      </c>
      <c r="L7586" s="8">
        <v>-2.3672625238811799E-3</v>
      </c>
      <c r="M7586" s="8">
        <v>-5.0943578912020903E-3</v>
      </c>
    </row>
    <row r="7587" spans="1:13" x14ac:dyDescent="0.55000000000000004">
      <c r="A7587">
        <v>7582</v>
      </c>
      <c r="C7587">
        <f t="shared" si="360"/>
        <v>0.21901743732749057</v>
      </c>
      <c r="D7587">
        <f t="shared" si="361"/>
        <v>-4.8551820185823175E-3</v>
      </c>
      <c r="E7587" s="2">
        <f t="shared" si="362"/>
        <v>0.10904872056324688</v>
      </c>
      <c r="K7587">
        <v>7582</v>
      </c>
      <c r="L7587" s="8">
        <v>4.5820899505516098E-4</v>
      </c>
      <c r="M7587" s="8">
        <v>-0.111207819979165</v>
      </c>
    </row>
    <row r="7588" spans="1:13" x14ac:dyDescent="0.55000000000000004">
      <c r="A7588">
        <v>7583</v>
      </c>
      <c r="C7588">
        <f t="shared" si="360"/>
        <v>0.20338364019927666</v>
      </c>
      <c r="D7588">
        <f t="shared" si="361"/>
        <v>-5.7229242771655656E-3</v>
      </c>
      <c r="E7588" s="2">
        <f t="shared" si="362"/>
        <v>0.15433287765617199</v>
      </c>
      <c r="K7588">
        <v>7583</v>
      </c>
      <c r="L7588" s="8">
        <v>3.1689192286577001E-3</v>
      </c>
      <c r="M7588" s="8">
        <v>-0.18946859367011601</v>
      </c>
    </row>
    <row r="7589" spans="1:13" x14ac:dyDescent="0.55000000000000004">
      <c r="A7589">
        <v>7584</v>
      </c>
      <c r="C7589">
        <f t="shared" si="360"/>
        <v>0.13670483636838687</v>
      </c>
      <c r="D7589">
        <f t="shared" si="361"/>
        <v>-5.1543331718970466E-3</v>
      </c>
      <c r="E7589" s="2">
        <f t="shared" si="362"/>
        <v>0.12743516238942351</v>
      </c>
      <c r="K7589">
        <v>7584</v>
      </c>
      <c r="L7589" s="8">
        <v>5.0859539828952399E-3</v>
      </c>
      <c r="M7589" s="8">
        <v>-0.22027578269856399</v>
      </c>
    </row>
    <row r="7590" spans="1:13" x14ac:dyDescent="0.55000000000000004">
      <c r="A7590">
        <v>7585</v>
      </c>
      <c r="C7590">
        <f t="shared" si="360"/>
        <v>3.5716000118350993E-2</v>
      </c>
      <c r="D7590">
        <f t="shared" si="361"/>
        <v>-3.2921130852052835E-3</v>
      </c>
      <c r="E7590" s="2">
        <f t="shared" si="362"/>
        <v>5.3652241751505063E-2</v>
      </c>
      <c r="K7590">
        <v>7585</v>
      </c>
      <c r="L7590" s="8">
        <v>5.7291800111487403E-3</v>
      </c>
      <c r="M7590" s="8">
        <v>-0.19591353545840801</v>
      </c>
    </row>
    <row r="7591" spans="1:13" x14ac:dyDescent="0.55000000000000004">
      <c r="A7591">
        <v>7586</v>
      </c>
      <c r="C7591">
        <f t="shared" si="360"/>
        <v>-7.4236799327841593E-2</v>
      </c>
      <c r="D7591">
        <f t="shared" si="361"/>
        <v>-6.0364200636494551E-4</v>
      </c>
      <c r="E7591" s="2">
        <f t="shared" si="362"/>
        <v>2.3277468182391651E-3</v>
      </c>
      <c r="K7591">
        <v>7586</v>
      </c>
      <c r="L7591" s="8">
        <v>4.9374973643575501E-3</v>
      </c>
      <c r="M7591" s="8">
        <v>-0.122483527903354</v>
      </c>
    </row>
    <row r="7592" spans="1:13" x14ac:dyDescent="0.55000000000000004">
      <c r="A7592">
        <v>7587</v>
      </c>
      <c r="C7592">
        <f t="shared" si="360"/>
        <v>-0.16555772693031867</v>
      </c>
      <c r="D7592">
        <f t="shared" si="361"/>
        <v>2.2363304923090593E-3</v>
      </c>
      <c r="E7592" s="2">
        <f t="shared" si="362"/>
        <v>2.1662236746233906E-2</v>
      </c>
      <c r="K7592">
        <v>7587</v>
      </c>
      <c r="L7592" s="8">
        <v>2.9091878726530901E-3</v>
      </c>
      <c r="M7592" s="8">
        <v>-1.83767609522619E-2</v>
      </c>
    </row>
    <row r="7593" spans="1:13" x14ac:dyDescent="0.55000000000000004">
      <c r="A7593">
        <v>7588</v>
      </c>
      <c r="C7593">
        <f t="shared" si="360"/>
        <v>-0.21532715475328287</v>
      </c>
      <c r="D7593">
        <f t="shared" si="361"/>
        <v>4.5150311755201237E-3</v>
      </c>
      <c r="E7593" s="2">
        <f t="shared" si="362"/>
        <v>9.3427873315245991E-2</v>
      </c>
      <c r="K7593">
        <v>7588</v>
      </c>
      <c r="L7593" s="8">
        <v>1.5225423095133401E-4</v>
      </c>
      <c r="M7593" s="8">
        <v>9.0332579780472794E-2</v>
      </c>
    </row>
    <row r="7594" spans="1:13" x14ac:dyDescent="0.55000000000000004">
      <c r="A7594">
        <v>7589</v>
      </c>
      <c r="C7594">
        <f t="shared" si="360"/>
        <v>-0.21105400546947203</v>
      </c>
      <c r="D7594">
        <f t="shared" si="361"/>
        <v>5.6605542029816661E-3</v>
      </c>
      <c r="E7594" s="2">
        <f t="shared" si="362"/>
        <v>0.15013421832857235</v>
      </c>
      <c r="K7594">
        <v>7589</v>
      </c>
      <c r="L7594" s="8">
        <v>-2.6428124274088601E-3</v>
      </c>
      <c r="M7594" s="8">
        <v>0.17641756552454599</v>
      </c>
    </row>
    <row r="7595" spans="1:13" x14ac:dyDescent="0.55000000000000004">
      <c r="A7595">
        <v>7590</v>
      </c>
      <c r="C7595">
        <f t="shared" si="360"/>
        <v>-0.15381074948057893</v>
      </c>
      <c r="D7595">
        <f t="shared" si="361"/>
        <v>5.3853974405389639E-3</v>
      </c>
      <c r="E7595" s="2">
        <f t="shared" si="362"/>
        <v>0.13847956621755725</v>
      </c>
      <c r="K7595">
        <v>7590</v>
      </c>
      <c r="L7595" s="8">
        <v>-4.7759703185064704E-3</v>
      </c>
      <c r="M7595" s="8">
        <v>0.21831767756787601</v>
      </c>
    </row>
    <row r="7596" spans="1:13" x14ac:dyDescent="0.55000000000000004">
      <c r="A7596">
        <v>7591</v>
      </c>
      <c r="C7596">
        <f t="shared" si="360"/>
        <v>-5.7964237444496407E-2</v>
      </c>
      <c r="D7596">
        <f t="shared" si="361"/>
        <v>3.7586194357052934E-3</v>
      </c>
      <c r="E7596" s="2">
        <f t="shared" si="362"/>
        <v>6.9433836471038068E-2</v>
      </c>
      <c r="K7596">
        <v>7591</v>
      </c>
      <c r="L7596" s="8">
        <v>-5.7129568153652596E-3</v>
      </c>
      <c r="M7596" s="8">
        <v>0.20553877291978401</v>
      </c>
    </row>
    <row r="7597" spans="1:13" x14ac:dyDescent="0.55000000000000004">
      <c r="A7597">
        <v>7592</v>
      </c>
      <c r="C7597">
        <f t="shared" si="360"/>
        <v>5.2430076400971526E-2</v>
      </c>
      <c r="D7597">
        <f t="shared" si="361"/>
        <v>1.1885071779212065E-3</v>
      </c>
      <c r="E7597" s="2">
        <f t="shared" si="362"/>
        <v>7.8945590423260496E-3</v>
      </c>
      <c r="K7597">
        <v>7592</v>
      </c>
      <c r="L7597" s="8">
        <v>-5.2190978372047203E-3</v>
      </c>
      <c r="M7597" s="8">
        <v>0.14128140752395499</v>
      </c>
    </row>
    <row r="7598" spans="1:13" x14ac:dyDescent="0.55000000000000004">
      <c r="A7598">
        <v>7593</v>
      </c>
      <c r="C7598">
        <f t="shared" si="360"/>
        <v>0.14966554620811959</v>
      </c>
      <c r="D7598">
        <f t="shared" si="361"/>
        <v>-1.6798953297775081E-3</v>
      </c>
      <c r="E7598" s="2">
        <f t="shared" si="362"/>
        <v>1.1669683444933163E-2</v>
      </c>
      <c r="K7598">
        <v>7593</v>
      </c>
      <c r="L7598" s="8">
        <v>-3.4180834287838402E-3</v>
      </c>
      <c r="M7598" s="8">
        <v>4.1639237167529097E-2</v>
      </c>
    </row>
    <row r="7599" spans="1:13" x14ac:dyDescent="0.55000000000000004">
      <c r="A7599">
        <v>7594</v>
      </c>
      <c r="C7599">
        <f t="shared" si="360"/>
        <v>0.20933811861643603</v>
      </c>
      <c r="D7599">
        <f t="shared" si="361"/>
        <v>-4.1266795190860834E-3</v>
      </c>
      <c r="E7599" s="2">
        <f t="shared" si="362"/>
        <v>7.7156093493918707E-2</v>
      </c>
      <c r="K7599">
        <v>7594</v>
      </c>
      <c r="L7599" s="8">
        <v>-7.6098882137388003E-4</v>
      </c>
      <c r="M7599" s="8">
        <v>-6.8431738448578694E-2</v>
      </c>
    </row>
    <row r="7600" spans="1:13" x14ac:dyDescent="0.55000000000000004">
      <c r="A7600">
        <v>7595</v>
      </c>
      <c r="C7600">
        <f t="shared" si="360"/>
        <v>0.21647123574946051</v>
      </c>
      <c r="D7600">
        <f t="shared" si="361"/>
        <v>-5.5377541326066615E-3</v>
      </c>
      <c r="E7600" s="2">
        <f t="shared" si="362"/>
        <v>0.14275913337064042</v>
      </c>
      <c r="K7600">
        <v>7595</v>
      </c>
      <c r="L7600" s="8">
        <v>2.0867001571810801E-3</v>
      </c>
      <c r="M7600" s="8">
        <v>-0.16136356065055399</v>
      </c>
    </row>
    <row r="7601" spans="1:13" x14ac:dyDescent="0.55000000000000004">
      <c r="A7601">
        <v>7596</v>
      </c>
      <c r="C7601">
        <f t="shared" si="360"/>
        <v>0.16927463556303671</v>
      </c>
      <c r="D7601">
        <f t="shared" si="361"/>
        <v>-5.5589691854587755E-3</v>
      </c>
      <c r="E7601" s="2">
        <f t="shared" si="362"/>
        <v>0.14680814762030242</v>
      </c>
      <c r="K7601">
        <v>7596</v>
      </c>
      <c r="L7601" s="8">
        <v>4.4117621364220703E-3</v>
      </c>
      <c r="M7601" s="8">
        <v>-0.21388087806074299</v>
      </c>
    </row>
    <row r="7602" spans="1:13" x14ac:dyDescent="0.55000000000000004">
      <c r="A7602">
        <v>7597</v>
      </c>
      <c r="C7602">
        <f t="shared" si="360"/>
        <v>7.959366987590448E-2</v>
      </c>
      <c r="D7602">
        <f t="shared" si="361"/>
        <v>-4.185000146555571E-3</v>
      </c>
      <c r="E7602" s="2">
        <f t="shared" si="362"/>
        <v>8.5511838245258917E-2</v>
      </c>
      <c r="K7602">
        <v>7597</v>
      </c>
      <c r="L7602" s="8">
        <v>5.6318709200108103E-3</v>
      </c>
      <c r="M7602" s="8">
        <v>-0.212830402739978</v>
      </c>
    </row>
    <row r="7603" spans="1:13" x14ac:dyDescent="0.55000000000000004">
      <c r="A7603">
        <v>7598</v>
      </c>
      <c r="C7603">
        <f t="shared" si="360"/>
        <v>-3.0063629248635003E-2</v>
      </c>
      <c r="D7603">
        <f t="shared" si="361"/>
        <v>-1.7606842836708162E-3</v>
      </c>
      <c r="E7603" s="2">
        <f t="shared" si="362"/>
        <v>1.6489539913540345E-2</v>
      </c>
      <c r="K7603">
        <v>7598</v>
      </c>
      <c r="L7603" s="8">
        <v>5.44144269409212E-3</v>
      </c>
      <c r="M7603" s="8">
        <v>-0.15847523274902101</v>
      </c>
    </row>
    <row r="7604" spans="1:13" x14ac:dyDescent="0.55000000000000004">
      <c r="A7604">
        <v>7599</v>
      </c>
      <c r="C7604">
        <f t="shared" si="360"/>
        <v>-0.13217559112279181</v>
      </c>
      <c r="D7604">
        <f t="shared" si="361"/>
        <v>1.1055262221352645E-3</v>
      </c>
      <c r="E7604" s="2">
        <f t="shared" si="362"/>
        <v>4.5896063527093344E-3</v>
      </c>
      <c r="K7604">
        <v>7599</v>
      </c>
      <c r="L7604" s="8">
        <v>3.88817138917828E-3</v>
      </c>
      <c r="M7604" s="8">
        <v>-6.4428957607100906E-2</v>
      </c>
    </row>
    <row r="7605" spans="1:13" x14ac:dyDescent="0.55000000000000004">
      <c r="A7605">
        <v>7600</v>
      </c>
      <c r="C7605">
        <f t="shared" si="360"/>
        <v>-0.20111426566553209</v>
      </c>
      <c r="D7605">
        <f t="shared" si="361"/>
        <v>3.6942729488292228E-3</v>
      </c>
      <c r="E7605" s="2">
        <f t="shared" si="362"/>
        <v>6.0943915735916523E-2</v>
      </c>
      <c r="K7605">
        <v>7600</v>
      </c>
      <c r="L7605" s="8">
        <v>1.36108343938058E-3</v>
      </c>
      <c r="M7605" s="8">
        <v>4.5753949655753301E-2</v>
      </c>
    </row>
    <row r="7606" spans="1:13" x14ac:dyDescent="0.55000000000000004">
      <c r="A7606">
        <v>7601</v>
      </c>
      <c r="C7606">
        <f t="shared" si="360"/>
        <v>-0.21957749867859105</v>
      </c>
      <c r="D7606">
        <f t="shared" si="361"/>
        <v>5.3558350344623312E-3</v>
      </c>
      <c r="E7606" s="2">
        <f t="shared" si="362"/>
        <v>0.13253603943470205</v>
      </c>
      <c r="K7606">
        <v>7601</v>
      </c>
      <c r="L7606" s="8">
        <v>-1.5068963013586301E-3</v>
      </c>
      <c r="M7606" s="8">
        <v>0.14447749639042601</v>
      </c>
    </row>
    <row r="7607" spans="1:13" x14ac:dyDescent="0.55000000000000004">
      <c r="A7607">
        <v>7602</v>
      </c>
      <c r="C7607">
        <f t="shared" si="360"/>
        <v>-0.18293140785155232</v>
      </c>
      <c r="D7607">
        <f t="shared" si="361"/>
        <v>5.6731954185024087E-3</v>
      </c>
      <c r="E7607" s="2">
        <f t="shared" si="362"/>
        <v>0.15205879206269388</v>
      </c>
      <c r="K7607">
        <v>7602</v>
      </c>
      <c r="L7607" s="8">
        <v>-3.9974645153166002E-3</v>
      </c>
      <c r="M7607" s="8">
        <v>0.20701575788079901</v>
      </c>
    </row>
    <row r="7608" spans="1:13" x14ac:dyDescent="0.55000000000000004">
      <c r="A7608">
        <v>7603</v>
      </c>
      <c r="C7608">
        <f t="shared" si="360"/>
        <v>-0.10037338954163559</v>
      </c>
      <c r="D7608">
        <f t="shared" si="361"/>
        <v>4.5667033339993716E-3</v>
      </c>
      <c r="E7608" s="2">
        <f t="shared" si="362"/>
        <v>0.10117426812914961</v>
      </c>
      <c r="K7608">
        <v>7603</v>
      </c>
      <c r="L7608" s="8">
        <v>-5.4868429429440401E-3</v>
      </c>
      <c r="M7608" s="8">
        <v>0.217705638577399</v>
      </c>
    </row>
    <row r="7609" spans="1:13" x14ac:dyDescent="0.55000000000000004">
      <c r="A7609">
        <v>7604</v>
      </c>
      <c r="C7609">
        <f t="shared" si="360"/>
        <v>7.3762338400493108E-3</v>
      </c>
      <c r="D7609">
        <f t="shared" si="361"/>
        <v>2.314064971131203E-3</v>
      </c>
      <c r="E7609" s="2">
        <f t="shared" si="362"/>
        <v>2.7720104757104232E-2</v>
      </c>
      <c r="K7609">
        <v>7604</v>
      </c>
      <c r="L7609" s="8">
        <v>-5.6020075176086703E-3</v>
      </c>
      <c r="M7609" s="8">
        <v>0.17386979154455701</v>
      </c>
    </row>
    <row r="7610" spans="1:13" x14ac:dyDescent="0.55000000000000004">
      <c r="A7610">
        <v>7605</v>
      </c>
      <c r="C7610">
        <f t="shared" si="360"/>
        <v>0.11327457800655484</v>
      </c>
      <c r="D7610">
        <f t="shared" si="361"/>
        <v>-5.1935492287145696E-4</v>
      </c>
      <c r="E7610" s="2">
        <f t="shared" si="362"/>
        <v>7.1756487360687658E-4</v>
      </c>
      <c r="K7610">
        <v>7605</v>
      </c>
      <c r="L7610" s="8">
        <v>-4.3141145571565804E-3</v>
      </c>
      <c r="M7610" s="8">
        <v>8.6487176609501101E-2</v>
      </c>
    </row>
    <row r="7611" spans="1:13" x14ac:dyDescent="0.55000000000000004">
      <c r="A7611">
        <v>7606</v>
      </c>
      <c r="C7611">
        <f t="shared" si="360"/>
        <v>0.19074339073207372</v>
      </c>
      <c r="D7611">
        <f t="shared" si="361"/>
        <v>-3.2224276783665621E-3</v>
      </c>
      <c r="E7611" s="2">
        <f t="shared" si="362"/>
        <v>4.5496923687315817E-2</v>
      </c>
      <c r="K7611">
        <v>7606</v>
      </c>
      <c r="L7611" s="8">
        <v>-1.9457248430408899E-3</v>
      </c>
      <c r="M7611" s="8">
        <v>-2.2556688234896701E-2</v>
      </c>
    </row>
    <row r="7612" spans="1:13" x14ac:dyDescent="0.55000000000000004">
      <c r="A7612">
        <v>7607</v>
      </c>
      <c r="C7612">
        <f t="shared" si="360"/>
        <v>0.22033963293551051</v>
      </c>
      <c r="D7612">
        <f t="shared" si="361"/>
        <v>-5.1167390099777794E-3</v>
      </c>
      <c r="E7612" s="2">
        <f t="shared" si="362"/>
        <v>0.11991726519243169</v>
      </c>
      <c r="K7612">
        <v>7607</v>
      </c>
      <c r="L7612" s="8">
        <v>9.0998372841500697E-4</v>
      </c>
      <c r="M7612" s="8">
        <v>-0.12595109057932999</v>
      </c>
    </row>
    <row r="7613" spans="1:13" x14ac:dyDescent="0.55000000000000004">
      <c r="A7613">
        <v>7608</v>
      </c>
      <c r="C7613">
        <f t="shared" si="360"/>
        <v>0.19463527166459413</v>
      </c>
      <c r="D7613">
        <f t="shared" si="361"/>
        <v>-5.7268567023886869E-3</v>
      </c>
      <c r="E7613" s="2">
        <f t="shared" si="362"/>
        <v>0.15400564725404919</v>
      </c>
      <c r="K7613">
        <v>7608</v>
      </c>
      <c r="L7613" s="8">
        <v>3.5377812299601501E-3</v>
      </c>
      <c r="M7613" s="8">
        <v>-0.19780026094432901</v>
      </c>
    </row>
    <row r="7614" spans="1:13" x14ac:dyDescent="0.55000000000000004">
      <c r="A7614">
        <v>7609</v>
      </c>
      <c r="C7614">
        <f t="shared" si="360"/>
        <v>0.12008155979193245</v>
      </c>
      <c r="D7614">
        <f t="shared" si="361"/>
        <v>-4.8996540750990249E-3</v>
      </c>
      <c r="E7614" s="2">
        <f t="shared" si="362"/>
        <v>0.11572970466730745</v>
      </c>
      <c r="K7614">
        <v>7609</v>
      </c>
      <c r="L7614" s="8">
        <v>5.2795194756603599E-3</v>
      </c>
      <c r="M7614" s="8">
        <v>-0.220109128892087</v>
      </c>
    </row>
    <row r="7615" spans="1:13" x14ac:dyDescent="0.55000000000000004">
      <c r="A7615">
        <v>7610</v>
      </c>
      <c r="C7615">
        <f t="shared" si="360"/>
        <v>1.538990752994613E-2</v>
      </c>
      <c r="D7615">
        <f t="shared" si="361"/>
        <v>-2.8427415514729998E-3</v>
      </c>
      <c r="E7615" s="2">
        <f t="shared" si="362"/>
        <v>4.1079266545022176E-2</v>
      </c>
      <c r="K7615">
        <v>7610</v>
      </c>
      <c r="L7615" s="8">
        <v>5.6989693169203796E-3</v>
      </c>
      <c r="M7615" s="8">
        <v>-0.18729030005091801</v>
      </c>
    </row>
    <row r="7616" spans="1:13" x14ac:dyDescent="0.55000000000000004">
      <c r="A7616">
        <v>7611</v>
      </c>
      <c r="C7616">
        <f t="shared" si="360"/>
        <v>-9.3164287128544757E-2</v>
      </c>
      <c r="D7616">
        <f t="shared" si="361"/>
        <v>-7.2360818664821201E-5</v>
      </c>
      <c r="E7616" s="2">
        <f t="shared" si="362"/>
        <v>2.0733599787550757E-4</v>
      </c>
      <c r="K7616">
        <v>7611</v>
      </c>
      <c r="L7616" s="8">
        <v>4.6910769389187298E-3</v>
      </c>
      <c r="M7616" s="8">
        <v>-0.10756345369732601</v>
      </c>
    </row>
    <row r="7617" spans="1:13" x14ac:dyDescent="0.55000000000000004">
      <c r="A7617">
        <v>7612</v>
      </c>
      <c r="C7617">
        <f t="shared" si="360"/>
        <v>-0.17833620946513123</v>
      </c>
      <c r="D7617">
        <f t="shared" si="361"/>
        <v>2.7161809543831896E-3</v>
      </c>
      <c r="E7617" s="2">
        <f t="shared" si="362"/>
        <v>3.1484789069015605E-2</v>
      </c>
      <c r="K7617">
        <v>7612</v>
      </c>
      <c r="L7617" s="8">
        <v>2.5082752402363099E-3</v>
      </c>
      <c r="M7617" s="8">
        <v>-8.9667309001667105E-4</v>
      </c>
    </row>
    <row r="7618" spans="1:13" x14ac:dyDescent="0.55000000000000004">
      <c r="A7618">
        <v>7613</v>
      </c>
      <c r="C7618">
        <f t="shared" si="360"/>
        <v>-0.21874950225500742</v>
      </c>
      <c r="D7618">
        <f t="shared" si="361"/>
        <v>4.8230185604328695E-3</v>
      </c>
      <c r="E7618" s="2">
        <f t="shared" si="362"/>
        <v>0.10545878706189735</v>
      </c>
      <c r="K7618">
        <v>7613</v>
      </c>
      <c r="L7618" s="8">
        <v>-3.0273955257322199E-4</v>
      </c>
      <c r="M7618" s="8">
        <v>0.10599468485524299</v>
      </c>
    </row>
    <row r="7619" spans="1:13" x14ac:dyDescent="0.55000000000000004">
      <c r="A7619">
        <v>7614</v>
      </c>
      <c r="C7619">
        <f t="shared" si="360"/>
        <v>-0.20426128085253731</v>
      </c>
      <c r="D7619">
        <f t="shared" si="361"/>
        <v>5.7193801689789095E-3</v>
      </c>
      <c r="E7619" s="2">
        <f t="shared" si="362"/>
        <v>0.15256859224128516</v>
      </c>
      <c r="K7619">
        <v>7614</v>
      </c>
      <c r="L7619" s="8">
        <v>-3.0379313463809502E-3</v>
      </c>
      <c r="M7619" s="8">
        <v>0.18633901643522099</v>
      </c>
    </row>
    <row r="7620" spans="1:13" x14ac:dyDescent="0.55000000000000004">
      <c r="A7620">
        <v>7615</v>
      </c>
      <c r="C7620">
        <f t="shared" si="360"/>
        <v>-0.13850778344475886</v>
      </c>
      <c r="D7620">
        <f t="shared" si="361"/>
        <v>5.1802979101155232E-3</v>
      </c>
      <c r="E7620" s="2">
        <f t="shared" si="362"/>
        <v>0.12853757190803866</v>
      </c>
      <c r="K7620">
        <v>7615</v>
      </c>
      <c r="L7620" s="8">
        <v>-5.0122543885296996E-3</v>
      </c>
      <c r="M7620" s="8">
        <v>0.22001358538566201</v>
      </c>
    </row>
    <row r="7621" spans="1:13" x14ac:dyDescent="0.55000000000000004">
      <c r="A7621">
        <v>7616</v>
      </c>
      <c r="C7621">
        <f t="shared" si="360"/>
        <v>-3.7991751903570237E-2</v>
      </c>
      <c r="D7621">
        <f t="shared" si="361"/>
        <v>3.3410700678346717E-3</v>
      </c>
      <c r="E7621" s="2">
        <f t="shared" si="362"/>
        <v>5.5968269503758689E-2</v>
      </c>
      <c r="K7621">
        <v>7616</v>
      </c>
      <c r="L7621" s="8">
        <v>-5.7312272253023802E-3</v>
      </c>
      <c r="M7621" s="8">
        <v>0.19858438701106901</v>
      </c>
    </row>
    <row r="7622" spans="1:13" x14ac:dyDescent="0.55000000000000004">
      <c r="A7622">
        <v>7617</v>
      </c>
      <c r="C7622">
        <f t="shared" ref="C7622:C7685" si="363">$D$1*COS($B$2*(A7622-$L$2)+$B$1)</f>
        <v>7.2059408562823585E-2</v>
      </c>
      <c r="D7622">
        <f t="shared" ref="D7622:D7685" si="364">$D$2*COS($B$2*(A7622-$L$3)+$B$3)</f>
        <v>6.6330406269658434E-4</v>
      </c>
      <c r="E7622" s="2">
        <f t="shared" ref="E7622:E7685" si="365">(M7622-C7622)^2</f>
        <v>3.0646286705418501E-3</v>
      </c>
      <c r="K7622">
        <v>7617</v>
      </c>
      <c r="L7622" s="8">
        <v>-5.0147786495455702E-3</v>
      </c>
      <c r="M7622" s="8">
        <v>0.12741849698145499</v>
      </c>
    </row>
    <row r="7623" spans="1:13" x14ac:dyDescent="0.55000000000000004">
      <c r="A7623">
        <v>7618</v>
      </c>
      <c r="C7623">
        <f t="shared" si="363"/>
        <v>0.16402517637176567</v>
      </c>
      <c r="D7623">
        <f t="shared" si="364"/>
        <v>-2.1809372808380446E-3</v>
      </c>
      <c r="E7623" s="2">
        <f t="shared" si="365"/>
        <v>1.9511989304021204E-2</v>
      </c>
      <c r="K7623">
        <v>7618</v>
      </c>
      <c r="L7623" s="8">
        <v>-3.04234765158187E-3</v>
      </c>
      <c r="M7623" s="8">
        <v>2.4339853935866199E-2</v>
      </c>
    </row>
    <row r="7624" spans="1:13" x14ac:dyDescent="0.55000000000000004">
      <c r="A7624">
        <v>7619</v>
      </c>
      <c r="C7624">
        <f t="shared" si="363"/>
        <v>0.21482408228778901</v>
      </c>
      <c r="D7624">
        <f t="shared" si="364"/>
        <v>-4.4778093373927024E-3</v>
      </c>
      <c r="E7624" s="2">
        <f t="shared" si="365"/>
        <v>8.9795479608280437E-2</v>
      </c>
      <c r="K7624">
        <v>7619</v>
      </c>
      <c r="L7624" s="8">
        <v>-3.0794181092487201E-4</v>
      </c>
      <c r="M7624" s="8">
        <v>-8.4834856521452007E-2</v>
      </c>
    </row>
    <row r="7625" spans="1:13" x14ac:dyDescent="0.55000000000000004">
      <c r="A7625">
        <v>7620</v>
      </c>
      <c r="C7625">
        <f t="shared" si="363"/>
        <v>0.21170667168195006</v>
      </c>
      <c r="D7625">
        <f t="shared" si="364"/>
        <v>-5.650845634993725E-3</v>
      </c>
      <c r="E7625" s="2">
        <f t="shared" si="365"/>
        <v>0.14781627552657825</v>
      </c>
      <c r="K7625">
        <v>7620</v>
      </c>
      <c r="L7625" s="8">
        <v>2.5035899666105699E-3</v>
      </c>
      <c r="M7625" s="8">
        <v>-0.17276215088572999</v>
      </c>
    </row>
    <row r="7626" spans="1:13" x14ac:dyDescent="0.55000000000000004">
      <c r="A7626">
        <v>7621</v>
      </c>
      <c r="C7626">
        <f t="shared" si="363"/>
        <v>0.15545534890878551</v>
      </c>
      <c r="D7626">
        <f t="shared" si="364"/>
        <v>-5.4056387886142771E-3</v>
      </c>
      <c r="E7626" s="2">
        <f t="shared" si="365"/>
        <v>0.13903609504600373</v>
      </c>
      <c r="K7626">
        <v>7621</v>
      </c>
      <c r="L7626" s="8">
        <v>4.6880821058638E-3</v>
      </c>
      <c r="M7626" s="8">
        <v>-0.21742009282210101</v>
      </c>
    </row>
    <row r="7627" spans="1:13" x14ac:dyDescent="0.55000000000000004">
      <c r="A7627">
        <v>7622</v>
      </c>
      <c r="C7627">
        <f t="shared" si="363"/>
        <v>6.0188010297389329E-2</v>
      </c>
      <c r="D7627">
        <f t="shared" si="364"/>
        <v>-3.8037305481315848E-3</v>
      </c>
      <c r="E7627" s="2">
        <f t="shared" si="365"/>
        <v>7.1723178447707439E-2</v>
      </c>
      <c r="K7627">
        <v>7622</v>
      </c>
      <c r="L7627" s="8">
        <v>5.6984149989534596E-3</v>
      </c>
      <c r="M7627" s="8">
        <v>-0.20762382373484201</v>
      </c>
    </row>
    <row r="7628" spans="1:13" x14ac:dyDescent="0.55000000000000004">
      <c r="A7628">
        <v>7623</v>
      </c>
      <c r="C7628">
        <f t="shared" si="363"/>
        <v>-5.0185250236055766E-2</v>
      </c>
      <c r="D7628">
        <f t="shared" si="364"/>
        <v>-1.2471661163462806E-3</v>
      </c>
      <c r="E7628" s="2">
        <f t="shared" si="365"/>
        <v>9.147321341703242E-3</v>
      </c>
      <c r="K7628">
        <v>7623</v>
      </c>
      <c r="L7628" s="8">
        <v>5.2815445051550098E-3</v>
      </c>
      <c r="M7628" s="8">
        <v>-0.145826879988498</v>
      </c>
    </row>
    <row r="7629" spans="1:13" x14ac:dyDescent="0.55000000000000004">
      <c r="A7629">
        <v>7624</v>
      </c>
      <c r="C7629">
        <f t="shared" si="363"/>
        <v>-0.14796307078139367</v>
      </c>
      <c r="D7629">
        <f t="shared" si="364"/>
        <v>1.6224107224660268E-3</v>
      </c>
      <c r="E7629" s="2">
        <f t="shared" si="365"/>
        <v>1.0091484539198647E-2</v>
      </c>
      <c r="K7629">
        <v>7624</v>
      </c>
      <c r="L7629" s="8">
        <v>3.5418784257170502E-3</v>
      </c>
      <c r="M7629" s="8">
        <v>-4.7506689504748803E-2</v>
      </c>
    </row>
    <row r="7630" spans="1:13" x14ac:dyDescent="0.55000000000000004">
      <c r="A7630">
        <v>7625</v>
      </c>
      <c r="C7630">
        <f t="shared" si="363"/>
        <v>-0.20860527937467341</v>
      </c>
      <c r="D7630">
        <f t="shared" si="364"/>
        <v>4.0847966676439947E-3</v>
      </c>
      <c r="E7630" s="2">
        <f t="shared" si="365"/>
        <v>7.3612982562583654E-2</v>
      </c>
      <c r="K7630">
        <v>7625</v>
      </c>
      <c r="L7630" s="8">
        <v>9.1512692233969501E-4</v>
      </c>
      <c r="M7630" s="8">
        <v>6.2711846075570996E-2</v>
      </c>
    </row>
    <row r="7631" spans="1:13" x14ac:dyDescent="0.55000000000000004">
      <c r="A7631">
        <v>7626</v>
      </c>
      <c r="C7631">
        <f t="shared" si="363"/>
        <v>-0.21689195989531806</v>
      </c>
      <c r="D7631">
        <f t="shared" si="364"/>
        <v>5.5219847499254678E-3</v>
      </c>
      <c r="E7631" s="2">
        <f t="shared" si="365"/>
        <v>0.13996260986066569</v>
      </c>
      <c r="K7631">
        <v>7626</v>
      </c>
      <c r="L7631" s="8">
        <v>-1.9408237957729199E-3</v>
      </c>
      <c r="M7631" s="8">
        <v>0.15722381077021499</v>
      </c>
    </row>
    <row r="7632" spans="1:13" x14ac:dyDescent="0.55000000000000004">
      <c r="A7632">
        <v>7627</v>
      </c>
      <c r="C7632">
        <f t="shared" si="363"/>
        <v>-0.17074333020403965</v>
      </c>
      <c r="D7632">
        <f t="shared" si="364"/>
        <v>5.5732710541983943E-3</v>
      </c>
      <c r="E7632" s="2">
        <f t="shared" si="365"/>
        <v>0.14676670330491104</v>
      </c>
      <c r="K7632">
        <v>7627</v>
      </c>
      <c r="L7632" s="8">
        <v>-4.3106831542374796E-3</v>
      </c>
      <c r="M7632" s="8">
        <v>0.21235809671174599</v>
      </c>
    </row>
    <row r="7633" spans="1:13" x14ac:dyDescent="0.55000000000000004">
      <c r="A7633">
        <v>7628</v>
      </c>
      <c r="C7633">
        <f t="shared" si="363"/>
        <v>-8.174172361482078E-2</v>
      </c>
      <c r="D7633">
        <f t="shared" si="364"/>
        <v>4.2257837991226755E-3</v>
      </c>
      <c r="E7633" s="2">
        <f t="shared" si="365"/>
        <v>8.7644242790640092E-2</v>
      </c>
      <c r="K7633">
        <v>7628</v>
      </c>
      <c r="L7633" s="8">
        <v>-5.6009051751863999E-3</v>
      </c>
      <c r="M7633" s="8">
        <v>0.21430597995782999</v>
      </c>
    </row>
    <row r="7634" spans="1:13" x14ac:dyDescent="0.55000000000000004">
      <c r="A7634">
        <v>7629</v>
      </c>
      <c r="C7634">
        <f t="shared" si="363"/>
        <v>2.7775332622893015E-2</v>
      </c>
      <c r="D7634">
        <f t="shared" si="364"/>
        <v>1.8177138829222506E-3</v>
      </c>
      <c r="E7634" s="2">
        <f t="shared" si="365"/>
        <v>1.8172190790398744E-2</v>
      </c>
      <c r="K7634">
        <v>7629</v>
      </c>
      <c r="L7634" s="8">
        <v>-5.4883457495166999E-3</v>
      </c>
      <c r="M7634" s="8">
        <v>0.162579601065694</v>
      </c>
    </row>
    <row r="7635" spans="1:13" x14ac:dyDescent="0.55000000000000004">
      <c r="A7635">
        <v>7630</v>
      </c>
      <c r="C7635">
        <f t="shared" si="363"/>
        <v>0.13032136582981957</v>
      </c>
      <c r="D7635">
        <f t="shared" si="364"/>
        <v>-1.0465639035230376E-3</v>
      </c>
      <c r="E7635" s="2">
        <f t="shared" si="365"/>
        <v>3.6225006464793443E-3</v>
      </c>
      <c r="K7635">
        <v>7630</v>
      </c>
      <c r="L7635" s="8">
        <v>-4.0011960836553399E-3</v>
      </c>
      <c r="M7635" s="8">
        <v>7.0134152516032194E-2</v>
      </c>
    </row>
    <row r="7636" spans="1:13" x14ac:dyDescent="0.55000000000000004">
      <c r="A7636">
        <v>7631</v>
      </c>
      <c r="C7636">
        <f t="shared" si="363"/>
        <v>0.20015948316989754</v>
      </c>
      <c r="D7636">
        <f t="shared" si="364"/>
        <v>-3.648176210000807E-3</v>
      </c>
      <c r="E7636" s="2">
        <f t="shared" si="365"/>
        <v>5.7617431453912481E-2</v>
      </c>
      <c r="K7636">
        <v>7631</v>
      </c>
      <c r="L7636" s="8">
        <v>-1.5119220370240301E-3</v>
      </c>
      <c r="M7636" s="8">
        <v>-3.9876829611965703E-2</v>
      </c>
    </row>
    <row r="7637" spans="1:13" x14ac:dyDescent="0.55000000000000004">
      <c r="A7637">
        <v>7632</v>
      </c>
      <c r="C7637">
        <f t="shared" si="363"/>
        <v>0.21976178926148027</v>
      </c>
      <c r="D7637">
        <f t="shared" si="364"/>
        <v>-5.3341731852214989E-3</v>
      </c>
      <c r="E7637" s="2">
        <f t="shared" si="365"/>
        <v>0.12935689929373653</v>
      </c>
      <c r="K7637">
        <v>7632</v>
      </c>
      <c r="L7637" s="8">
        <v>1.35602226306331E-3</v>
      </c>
      <c r="M7637" s="8">
        <v>-0.13990041238575501</v>
      </c>
    </row>
    <row r="7638" spans="1:13" x14ac:dyDescent="0.55000000000000004">
      <c r="A7638">
        <v>7633</v>
      </c>
      <c r="C7638">
        <f t="shared" si="363"/>
        <v>0.1842085184611694</v>
      </c>
      <c r="D7638">
        <f t="shared" si="364"/>
        <v>-5.6814051264121894E-3</v>
      </c>
      <c r="E7638" s="2">
        <f t="shared" si="365"/>
        <v>0.15139381980214353</v>
      </c>
      <c r="K7638">
        <v>7633</v>
      </c>
      <c r="L7638" s="8">
        <v>3.8843423752150598E-3</v>
      </c>
      <c r="M7638" s="8">
        <v>-0.20488506899838199</v>
      </c>
    </row>
    <row r="7639" spans="1:13" x14ac:dyDescent="0.55000000000000004">
      <c r="A7639">
        <v>7634</v>
      </c>
      <c r="C7639">
        <f t="shared" si="363"/>
        <v>0.1024227923343559</v>
      </c>
      <c r="D7639">
        <f t="shared" si="364"/>
        <v>-4.6027241354221378E-3</v>
      </c>
      <c r="E7639" s="2">
        <f t="shared" si="365"/>
        <v>0.10302673615248346</v>
      </c>
      <c r="K7639">
        <v>7634</v>
      </c>
      <c r="L7639" s="8">
        <v>5.4398048427835204E-3</v>
      </c>
      <c r="M7639" s="8">
        <v>-0.218554989065671</v>
      </c>
    </row>
    <row r="7640" spans="1:13" x14ac:dyDescent="0.55000000000000004">
      <c r="A7640">
        <v>7635</v>
      </c>
      <c r="C7640">
        <f t="shared" si="363"/>
        <v>-5.0688957672152249E-3</v>
      </c>
      <c r="D7640">
        <f t="shared" si="364"/>
        <v>-2.3688564041680917E-3</v>
      </c>
      <c r="E7640" s="2">
        <f t="shared" si="365"/>
        <v>2.9727815181712053E-2</v>
      </c>
      <c r="K7640">
        <v>7635</v>
      </c>
      <c r="L7640" s="8">
        <v>5.6328344413775601E-3</v>
      </c>
      <c r="M7640" s="8">
        <v>-0.177486456304743</v>
      </c>
    </row>
    <row r="7641" spans="1:13" x14ac:dyDescent="0.55000000000000004">
      <c r="A7641">
        <v>7636</v>
      </c>
      <c r="C7641">
        <f t="shared" si="363"/>
        <v>-0.11128839787506065</v>
      </c>
      <c r="D7641">
        <f t="shared" si="364"/>
        <v>4.5954435300093273E-4</v>
      </c>
      <c r="E7641" s="2">
        <f t="shared" si="365"/>
        <v>3.7338058433789012E-4</v>
      </c>
      <c r="K7641">
        <v>7636</v>
      </c>
      <c r="L7641" s="8">
        <v>4.4150857105606104E-3</v>
      </c>
      <c r="M7641" s="8">
        <v>-9.1965339516252895E-2</v>
      </c>
    </row>
    <row r="7642" spans="1:13" x14ac:dyDescent="0.55000000000000004">
      <c r="A7642">
        <v>7637</v>
      </c>
      <c r="C7642">
        <f t="shared" si="363"/>
        <v>-0.1895768578895691</v>
      </c>
      <c r="D7642">
        <f t="shared" si="364"/>
        <v>3.1726091639931206E-3</v>
      </c>
      <c r="E7642" s="2">
        <f t="shared" si="365"/>
        <v>4.250438861263283E-2</v>
      </c>
      <c r="K7642">
        <v>7637</v>
      </c>
      <c r="L7642" s="8">
        <v>2.0915513743304599E-3</v>
      </c>
      <c r="M7642" s="8">
        <v>1.6589067065630101E-2</v>
      </c>
    </row>
    <row r="7643" spans="1:13" x14ac:dyDescent="0.55000000000000004">
      <c r="A7643">
        <v>7638</v>
      </c>
      <c r="C7643">
        <f t="shared" si="363"/>
        <v>-0.22028552253690276</v>
      </c>
      <c r="D7643">
        <f t="shared" si="364"/>
        <v>5.0894159481181915E-3</v>
      </c>
      <c r="E7643" s="2">
        <f t="shared" si="365"/>
        <v>0.11646805325751622</v>
      </c>
      <c r="K7643">
        <v>7638</v>
      </c>
      <c r="L7643" s="8">
        <v>-7.5582497864349002E-4</v>
      </c>
      <c r="M7643" s="8">
        <v>0.120988638889825</v>
      </c>
    </row>
    <row r="7644" spans="1:13" x14ac:dyDescent="0.55000000000000004">
      <c r="A7644">
        <v>7639</v>
      </c>
      <c r="C7644">
        <f t="shared" si="363"/>
        <v>-0.19570716427934731</v>
      </c>
      <c r="D7644">
        <f t="shared" si="364"/>
        <v>5.7288866056443869E-3</v>
      </c>
      <c r="E7644" s="2">
        <f t="shared" si="365"/>
        <v>0.15271918434346241</v>
      </c>
      <c r="K7644">
        <v>7639</v>
      </c>
      <c r="L7644" s="8">
        <v>-3.4139002769184201E-3</v>
      </c>
      <c r="M7644" s="8">
        <v>0.19508585554503799</v>
      </c>
    </row>
    <row r="7645" spans="1:13" x14ac:dyDescent="0.55000000000000004">
      <c r="A7645">
        <v>7640</v>
      </c>
      <c r="C7645">
        <f t="shared" si="363"/>
        <v>-0.12201043296748078</v>
      </c>
      <c r="D7645">
        <f t="shared" si="364"/>
        <v>4.9305274805405766E-3</v>
      </c>
      <c r="E7645" s="2">
        <f t="shared" si="365"/>
        <v>0.11719191193369181</v>
      </c>
      <c r="K7645">
        <v>7640</v>
      </c>
      <c r="L7645" s="8">
        <v>-5.2169430725393503E-3</v>
      </c>
      <c r="M7645" s="8">
        <v>0.220322609454211</v>
      </c>
    </row>
    <row r="7646" spans="1:13" x14ac:dyDescent="0.55000000000000004">
      <c r="A7646">
        <v>7641</v>
      </c>
      <c r="C7646">
        <f t="shared" si="363"/>
        <v>-1.7691654756647537E-2</v>
      </c>
      <c r="D7646">
        <f t="shared" si="364"/>
        <v>2.8947098850943265E-3</v>
      </c>
      <c r="E7646" s="2">
        <f t="shared" si="365"/>
        <v>4.3293064060346532E-2</v>
      </c>
      <c r="K7646">
        <v>7641</v>
      </c>
      <c r="L7646" s="8">
        <v>-5.7133701120775796E-3</v>
      </c>
      <c r="M7646" s="8">
        <v>0.190378199043336</v>
      </c>
    </row>
    <row r="7647" spans="1:13" x14ac:dyDescent="0.55000000000000004">
      <c r="A7647">
        <v>7642</v>
      </c>
      <c r="C7647">
        <f t="shared" si="363"/>
        <v>9.1067355887610321E-2</v>
      </c>
      <c r="D7647">
        <f t="shared" si="364"/>
        <v>1.3238112413252768E-4</v>
      </c>
      <c r="E7647" s="2">
        <f t="shared" si="365"/>
        <v>4.7024060303252319E-4</v>
      </c>
      <c r="K7647">
        <v>7642</v>
      </c>
      <c r="L7647" s="8">
        <v>-4.7788481638709598E-3</v>
      </c>
      <c r="M7647" s="8">
        <v>0.112752387661452</v>
      </c>
    </row>
    <row r="7648" spans="1:13" x14ac:dyDescent="0.55000000000000004">
      <c r="A7648">
        <v>7643</v>
      </c>
      <c r="C7648">
        <f t="shared" si="363"/>
        <v>0.17697037975163479</v>
      </c>
      <c r="D7648">
        <f t="shared" si="364"/>
        <v>-2.6631725086138391E-3</v>
      </c>
      <c r="E7648" s="2">
        <f t="shared" si="365"/>
        <v>2.8928342010442538E-2</v>
      </c>
      <c r="K7648">
        <v>7643</v>
      </c>
      <c r="L7648" s="8">
        <v>-2.6474340472011399E-3</v>
      </c>
      <c r="M7648" s="8">
        <v>6.8870413247255503E-3</v>
      </c>
    </row>
    <row r="7649" spans="1:13" x14ac:dyDescent="0.55000000000000004">
      <c r="A7649">
        <v>7644</v>
      </c>
      <c r="C7649">
        <f t="shared" si="363"/>
        <v>0.21845756853763046</v>
      </c>
      <c r="D7649">
        <f t="shared" si="364"/>
        <v>-4.790325976920598E-3</v>
      </c>
      <c r="E7649" s="2">
        <f t="shared" si="365"/>
        <v>0.10186360079234964</v>
      </c>
      <c r="K7649">
        <v>7644</v>
      </c>
      <c r="L7649" s="8">
        <v>1.4704635007869399E-4</v>
      </c>
      <c r="M7649" s="8">
        <v>-0.100703207235881</v>
      </c>
    </row>
    <row r="7650" spans="1:13" x14ac:dyDescent="0.55000000000000004">
      <c r="A7650">
        <v>7645</v>
      </c>
      <c r="C7650">
        <f t="shared" si="363"/>
        <v>0.20511651234086695</v>
      </c>
      <c r="D7650">
        <f t="shared" si="364"/>
        <v>-5.7152085970803143E-3</v>
      </c>
      <c r="E7650" s="2">
        <f t="shared" si="365"/>
        <v>0.1506900981589149</v>
      </c>
      <c r="K7650">
        <v>7645</v>
      </c>
      <c r="L7650" s="8">
        <v>2.9046980767719901E-3</v>
      </c>
      <c r="M7650" s="8">
        <v>-0.183071712826918</v>
      </c>
    </row>
    <row r="7651" spans="1:13" x14ac:dyDescent="0.55000000000000004">
      <c r="A7651">
        <v>7646</v>
      </c>
      <c r="C7651">
        <f t="shared" si="363"/>
        <v>0.14029553506205253</v>
      </c>
      <c r="D7651">
        <f t="shared" si="364"/>
        <v>-5.2056943264466009E-3</v>
      </c>
      <c r="E7651" s="2">
        <f t="shared" si="365"/>
        <v>0.12951671464659537</v>
      </c>
      <c r="K7651">
        <v>7646</v>
      </c>
      <c r="L7651" s="8">
        <v>4.9348501506990801E-3</v>
      </c>
      <c r="M7651" s="8">
        <v>-0.21958877224599799</v>
      </c>
    </row>
    <row r="7652" spans="1:13" x14ac:dyDescent="0.55000000000000004">
      <c r="A7652">
        <v>7647</v>
      </c>
      <c r="C7652">
        <f t="shared" si="363"/>
        <v>4.0263335676732633E-2</v>
      </c>
      <c r="D7652">
        <f t="shared" si="364"/>
        <v>-3.389660507211175E-3</v>
      </c>
      <c r="E7652" s="2">
        <f t="shared" si="365"/>
        <v>5.8260344436709889E-2</v>
      </c>
      <c r="K7652">
        <v>7647</v>
      </c>
      <c r="L7652" s="8">
        <v>5.7290383907957999E-3</v>
      </c>
      <c r="M7652" s="8">
        <v>-0.20110846142622199</v>
      </c>
    </row>
    <row r="7653" spans="1:13" x14ac:dyDescent="0.55000000000000004">
      <c r="A7653">
        <v>7648</v>
      </c>
      <c r="C7653">
        <f t="shared" si="363"/>
        <v>-6.9874112279669401E-2</v>
      </c>
      <c r="D7653">
        <f t="shared" si="364"/>
        <v>-7.2289334904020869E-4</v>
      </c>
      <c r="E7653" s="2">
        <f t="shared" si="365"/>
        <v>3.8919102564510888E-3</v>
      </c>
      <c r="K7653">
        <v>7648</v>
      </c>
      <c r="L7653" s="8">
        <v>5.0883534255437499E-3</v>
      </c>
      <c r="M7653" s="8">
        <v>-0.132259288855929</v>
      </c>
    </row>
    <row r="7654" spans="1:13" x14ac:dyDescent="0.55000000000000004">
      <c r="A7654">
        <v>7649</v>
      </c>
      <c r="C7654">
        <f t="shared" si="363"/>
        <v>-0.16247463088330052</v>
      </c>
      <c r="D7654">
        <f t="shared" si="364"/>
        <v>2.1253048023570534E-3</v>
      </c>
      <c r="E7654" s="2">
        <f t="shared" si="365"/>
        <v>1.7474109903949358E-2</v>
      </c>
      <c r="K7654">
        <v>7649</v>
      </c>
      <c r="L7654" s="8">
        <v>3.1732587790112899E-3</v>
      </c>
      <c r="M7654" s="8">
        <v>-3.0284956914607499E-2</v>
      </c>
    </row>
    <row r="7655" spans="1:13" x14ac:dyDescent="0.55000000000000004">
      <c r="A7655">
        <v>7650</v>
      </c>
      <c r="C7655">
        <f t="shared" si="363"/>
        <v>-0.21429744182871199</v>
      </c>
      <c r="D7655">
        <f t="shared" si="364"/>
        <v>4.4400962462334687E-3</v>
      </c>
      <c r="E7655" s="2">
        <f t="shared" si="365"/>
        <v>8.6184444140509575E-2</v>
      </c>
      <c r="K7655">
        <v>7650</v>
      </c>
      <c r="L7655" s="8">
        <v>4.6340178580716202E-4</v>
      </c>
      <c r="M7655" s="8">
        <v>7.9274430360211395E-2</v>
      </c>
    </row>
    <row r="7656" spans="1:13" x14ac:dyDescent="0.55000000000000004">
      <c r="A7656">
        <v>7651</v>
      </c>
      <c r="C7656">
        <f t="shared" si="363"/>
        <v>-0.21233611190678936</v>
      </c>
      <c r="D7656">
        <f t="shared" si="364"/>
        <v>5.6405171221083281E-3</v>
      </c>
      <c r="E7656" s="2">
        <f t="shared" si="365"/>
        <v>0.14540124871026386</v>
      </c>
      <c r="K7656">
        <v>7651</v>
      </c>
      <c r="L7656" s="8">
        <v>-2.3625170593883499E-3</v>
      </c>
      <c r="M7656" s="8">
        <v>0.16897904476845199</v>
      </c>
    </row>
    <row r="7657" spans="1:13" x14ac:dyDescent="0.55000000000000004">
      <c r="A7657">
        <v>7652</v>
      </c>
      <c r="C7657">
        <f t="shared" si="363"/>
        <v>-0.15708289358862992</v>
      </c>
      <c r="D7657">
        <f t="shared" si="364"/>
        <v>5.4252870930283498E-3</v>
      </c>
      <c r="E7657" s="2">
        <f t="shared" si="365"/>
        <v>0.1394609459994694</v>
      </c>
      <c r="K7657">
        <v>7652</v>
      </c>
      <c r="L7657" s="8">
        <v>-4.5967288510682398E-3</v>
      </c>
      <c r="M7657" s="8">
        <v>0.216361809144545</v>
      </c>
    </row>
    <row r="7658" spans="1:13" x14ac:dyDescent="0.55000000000000004">
      <c r="A7658">
        <v>7653</v>
      </c>
      <c r="C7658">
        <f t="shared" si="363"/>
        <v>-6.2405180023550069E-2</v>
      </c>
      <c r="D7658">
        <f t="shared" si="364"/>
        <v>3.8484243595914491E-3</v>
      </c>
      <c r="E7658" s="2">
        <f t="shared" si="365"/>
        <v>7.3962565903254965E-2</v>
      </c>
      <c r="K7658">
        <v>7653</v>
      </c>
      <c r="L7658" s="8">
        <v>-5.67966138596255E-3</v>
      </c>
      <c r="M7658" s="8">
        <v>0.20955541620916701</v>
      </c>
    </row>
    <row r="7659" spans="1:13" x14ac:dyDescent="0.55000000000000004">
      <c r="A7659">
        <v>7654</v>
      </c>
      <c r="C7659">
        <f t="shared" si="363"/>
        <v>4.793491833061532E-2</v>
      </c>
      <c r="D7659">
        <f t="shared" si="364"/>
        <v>1.30568823024631E-3</v>
      </c>
      <c r="E7659" s="2">
        <f t="shared" si="365"/>
        <v>1.0471357466856884E-2</v>
      </c>
      <c r="K7659">
        <v>7654</v>
      </c>
      <c r="L7659" s="8">
        <v>-5.3400874926812902E-3</v>
      </c>
      <c r="M7659" s="8">
        <v>0.150264569296779</v>
      </c>
    </row>
    <row r="7660" spans="1:13" x14ac:dyDescent="0.55000000000000004">
      <c r="A7660">
        <v>7655</v>
      </c>
      <c r="C7660">
        <f t="shared" si="363"/>
        <v>0.14624436257170606</v>
      </c>
      <c r="D7660">
        <f t="shared" si="364"/>
        <v>-1.5647481231664544E-3</v>
      </c>
      <c r="E7660" s="2">
        <f t="shared" si="365"/>
        <v>8.631401037601745E-3</v>
      </c>
      <c r="K7660">
        <v>7655</v>
      </c>
      <c r="L7660" s="8">
        <v>-3.6630555593602501E-3</v>
      </c>
      <c r="M7660" s="8">
        <v>5.3339028830301602E-2</v>
      </c>
    </row>
    <row r="7661" spans="1:13" x14ac:dyDescent="0.55000000000000004">
      <c r="A7661">
        <v>7656</v>
      </c>
      <c r="C7661">
        <f t="shared" si="363"/>
        <v>0.20784955439387565</v>
      </c>
      <c r="D7661">
        <f t="shared" si="364"/>
        <v>-4.0424656799379162E-3</v>
      </c>
      <c r="E7661" s="2">
        <f t="shared" si="365"/>
        <v>7.0116475007494933E-2</v>
      </c>
      <c r="K7661">
        <v>7656</v>
      </c>
      <c r="L7661" s="8">
        <v>-1.0685886372505001E-3</v>
      </c>
      <c r="M7661" s="8">
        <v>-5.6945602298037697E-2</v>
      </c>
    </row>
    <row r="7662" spans="1:13" x14ac:dyDescent="0.55000000000000004">
      <c r="A7662">
        <v>7657</v>
      </c>
      <c r="C7662">
        <f t="shared" si="363"/>
        <v>0.21728888918417164</v>
      </c>
      <c r="D7662">
        <f t="shared" si="364"/>
        <v>-5.5056095594606842E-3</v>
      </c>
      <c r="E7662" s="2">
        <f t="shared" si="365"/>
        <v>0.13709005592219686</v>
      </c>
      <c r="K7662">
        <v>7657</v>
      </c>
      <c r="L7662" s="8">
        <v>1.79351293810128E-3</v>
      </c>
      <c r="M7662" s="8">
        <v>-0.152967854065964</v>
      </c>
    </row>
    <row r="7663" spans="1:13" x14ac:dyDescent="0.55000000000000004">
      <c r="A7663">
        <v>7658</v>
      </c>
      <c r="C7663">
        <f t="shared" si="363"/>
        <v>0.17219329287762178</v>
      </c>
      <c r="D7663">
        <f t="shared" si="364"/>
        <v>-5.5869614886190876E-3</v>
      </c>
      <c r="E7663" s="2">
        <f t="shared" si="365"/>
        <v>0.14659070092277407</v>
      </c>
      <c r="K7663">
        <v>7658</v>
      </c>
      <c r="L7663" s="8">
        <v>4.2064180719590802E-3</v>
      </c>
      <c r="M7663" s="8">
        <v>-0.21067835783939601</v>
      </c>
    </row>
    <row r="7664" spans="1:13" x14ac:dyDescent="0.55000000000000004">
      <c r="A7664">
        <v>7659</v>
      </c>
      <c r="C7664">
        <f t="shared" si="363"/>
        <v>8.3880809604883616E-2</v>
      </c>
      <c r="D7664">
        <f t="shared" si="364"/>
        <v>-4.2661038479615537E-3</v>
      </c>
      <c r="E7664" s="2">
        <f t="shared" si="365"/>
        <v>8.9702627772126037E-2</v>
      </c>
      <c r="K7664">
        <v>7659</v>
      </c>
      <c r="L7664" s="8">
        <v>5.5657997049714898E-3</v>
      </c>
      <c r="M7664" s="8">
        <v>-0.215623159938303</v>
      </c>
    </row>
    <row r="7665" spans="1:13" x14ac:dyDescent="0.55000000000000004">
      <c r="A7665">
        <v>7660</v>
      </c>
      <c r="C7665">
        <f t="shared" si="363"/>
        <v>-2.5483988811500081E-2</v>
      </c>
      <c r="D7665">
        <f t="shared" si="364"/>
        <v>-1.8745440637999509E-3</v>
      </c>
      <c r="E7665" s="2">
        <f t="shared" si="365"/>
        <v>1.9903514254098423E-2</v>
      </c>
      <c r="K7665">
        <v>7660</v>
      </c>
      <c r="L7665" s="8">
        <v>5.5311922741591198E-3</v>
      </c>
      <c r="M7665" s="8">
        <v>-0.16656380400169099</v>
      </c>
    </row>
    <row r="7666" spans="1:13" x14ac:dyDescent="0.55000000000000004">
      <c r="A7666">
        <v>7661</v>
      </c>
      <c r="C7666">
        <f t="shared" si="363"/>
        <v>-0.12845284319606076</v>
      </c>
      <c r="D7666">
        <f t="shared" si="364"/>
        <v>9.8748676812165036E-4</v>
      </c>
      <c r="E7666" s="2">
        <f t="shared" si="365"/>
        <v>2.7736373136970204E-3</v>
      </c>
      <c r="K7666">
        <v>7661</v>
      </c>
      <c r="L7666" s="8">
        <v>4.1112634252578502E-3</v>
      </c>
      <c r="M7666" s="8">
        <v>-7.5787510066030905E-2</v>
      </c>
    </row>
    <row r="7667" spans="1:13" x14ac:dyDescent="0.55000000000000004">
      <c r="A7667">
        <v>7662</v>
      </c>
      <c r="C7667">
        <f t="shared" si="363"/>
        <v>-0.19918274150951421</v>
      </c>
      <c r="D7667">
        <f t="shared" si="364"/>
        <v>3.6016792358142696E-3</v>
      </c>
      <c r="E7667" s="2">
        <f t="shared" si="365"/>
        <v>5.4360310882963309E-2</v>
      </c>
      <c r="K7667">
        <v>7662</v>
      </c>
      <c r="L7667" s="8">
        <v>1.6616431470740801E-3</v>
      </c>
      <c r="M7667" s="8">
        <v>3.3970235917245899E-2</v>
      </c>
    </row>
    <row r="7668" spans="1:13" x14ac:dyDescent="0.55000000000000004">
      <c r="A7668">
        <v>7663</v>
      </c>
      <c r="C7668">
        <f t="shared" si="363"/>
        <v>-0.21992197014314799</v>
      </c>
      <c r="D7668">
        <f t="shared" si="364"/>
        <v>5.31192613269218E-3</v>
      </c>
      <c r="E7668" s="2">
        <f t="shared" si="365"/>
        <v>0.12612576609712386</v>
      </c>
      <c r="K7668">
        <v>7663</v>
      </c>
      <c r="L7668" s="8">
        <v>-1.2041459653801101E-3</v>
      </c>
      <c r="M7668" s="8">
        <v>0.135219925579004</v>
      </c>
    </row>
    <row r="7669" spans="1:13" x14ac:dyDescent="0.55000000000000004">
      <c r="A7669">
        <v>7664</v>
      </c>
      <c r="C7669">
        <f t="shared" si="363"/>
        <v>-0.1854654198599065</v>
      </c>
      <c r="D7669">
        <f t="shared" si="364"/>
        <v>5.6889915367934222E-3</v>
      </c>
      <c r="E7669" s="2">
        <f t="shared" si="365"/>
        <v>0.15059705660910519</v>
      </c>
      <c r="K7669">
        <v>7664</v>
      </c>
      <c r="L7669" s="8">
        <v>-3.7683492508256001E-3</v>
      </c>
      <c r="M7669" s="8">
        <v>0.202602946035982</v>
      </c>
    </row>
    <row r="7670" spans="1:13" x14ac:dyDescent="0.55000000000000004">
      <c r="A7670">
        <v>7665</v>
      </c>
      <c r="C7670">
        <f t="shared" si="363"/>
        <v>-0.10446095849249225</v>
      </c>
      <c r="D7670">
        <f t="shared" si="364"/>
        <v>4.6382399796178865E-3</v>
      </c>
      <c r="E7670" s="2">
        <f t="shared" si="365"/>
        <v>0.10478412442802952</v>
      </c>
      <c r="K7670">
        <v>7665</v>
      </c>
      <c r="L7670" s="8">
        <v>-5.38874608926025E-3</v>
      </c>
      <c r="M7670" s="8">
        <v>0.21924280180081901</v>
      </c>
    </row>
    <row r="7671" spans="1:13" x14ac:dyDescent="0.55000000000000004">
      <c r="A7671">
        <v>7666</v>
      </c>
      <c r="C7671">
        <f t="shared" si="363"/>
        <v>2.7610015942379756E-3</v>
      </c>
      <c r="D7671">
        <f t="shared" si="364"/>
        <v>2.4233879538998206E-3</v>
      </c>
      <c r="E7671" s="2">
        <f t="shared" si="365"/>
        <v>3.175913777301221E-2</v>
      </c>
      <c r="K7671">
        <v>7666</v>
      </c>
      <c r="L7671" s="8">
        <v>-5.6594980402858899E-3</v>
      </c>
      <c r="M7671" s="8">
        <v>0.18097193777104001</v>
      </c>
    </row>
    <row r="7672" spans="1:13" x14ac:dyDescent="0.55000000000000004">
      <c r="A7672">
        <v>7667</v>
      </c>
      <c r="C7672">
        <f t="shared" si="363"/>
        <v>0.10929000847811043</v>
      </c>
      <c r="D7672">
        <f t="shared" si="364"/>
        <v>-3.996833672820204E-4</v>
      </c>
      <c r="E7672" s="2">
        <f t="shared" si="365"/>
        <v>1.4195481508386031E-4</v>
      </c>
      <c r="K7672">
        <v>7667</v>
      </c>
      <c r="L7672" s="8">
        <v>-4.5127935981449999E-3</v>
      </c>
      <c r="M7672" s="8">
        <v>9.7375529258108398E-2</v>
      </c>
    </row>
    <row r="7673" spans="1:13" x14ac:dyDescent="0.55000000000000004">
      <c r="A7673">
        <v>7668</v>
      </c>
      <c r="C7673">
        <f t="shared" si="363"/>
        <v>0.18838952688457414</v>
      </c>
      <c r="D7673">
        <f t="shared" si="364"/>
        <v>-3.1224425879330074E-3</v>
      </c>
      <c r="E7673" s="2">
        <f t="shared" si="365"/>
        <v>3.9600487185035851E-2</v>
      </c>
      <c r="K7673">
        <v>7668</v>
      </c>
      <c r="L7673" s="8">
        <v>-2.2358320040096599E-3</v>
      </c>
      <c r="M7673" s="8">
        <v>-1.06091846314451E-2</v>
      </c>
    </row>
    <row r="7674" spans="1:13" x14ac:dyDescent="0.55000000000000004">
      <c r="A7674">
        <v>7669</v>
      </c>
      <c r="C7674">
        <f t="shared" si="363"/>
        <v>0.22020724497916494</v>
      </c>
      <c r="D7674">
        <f t="shared" si="364"/>
        <v>-5.0615345348804424E-3</v>
      </c>
      <c r="E7674" s="2">
        <f t="shared" si="365"/>
        <v>0.11299279370731093</v>
      </c>
      <c r="K7674">
        <v>7669</v>
      </c>
      <c r="L7674" s="8">
        <v>6.0110758562467704E-4</v>
      </c>
      <c r="M7674" s="8">
        <v>-0.11593676241545001</v>
      </c>
    </row>
    <row r="7675" spans="1:13" x14ac:dyDescent="0.55000000000000004">
      <c r="A7675">
        <v>7670</v>
      </c>
      <c r="C7675">
        <f t="shared" si="363"/>
        <v>0.19675758618442454</v>
      </c>
      <c r="D7675">
        <f t="shared" si="364"/>
        <v>-5.7302880022557338E-3</v>
      </c>
      <c r="E7675" s="2">
        <f t="shared" si="365"/>
        <v>0.15130920965326558</v>
      </c>
      <c r="K7675">
        <v>7670</v>
      </c>
      <c r="L7675" s="8">
        <v>3.28749605143858E-3</v>
      </c>
      <c r="M7675" s="8">
        <v>-0.19222725883304601</v>
      </c>
    </row>
    <row r="7676" spans="1:13" x14ac:dyDescent="0.55000000000000004">
      <c r="A7676">
        <v>7671</v>
      </c>
      <c r="C7676">
        <f t="shared" si="363"/>
        <v>0.12392592058089549</v>
      </c>
      <c r="D7676">
        <f t="shared" si="364"/>
        <v>-4.9608599659940831E-3</v>
      </c>
      <c r="E7676" s="2">
        <f t="shared" si="365"/>
        <v>0.11854191595995241</v>
      </c>
      <c r="K7676">
        <v>7671</v>
      </c>
      <c r="L7676" s="8">
        <v>5.1505107370248002E-3</v>
      </c>
      <c r="M7676" s="8">
        <v>-0.22037324578456699</v>
      </c>
    </row>
    <row r="7677" spans="1:13" x14ac:dyDescent="0.55000000000000004">
      <c r="A7677">
        <v>7672</v>
      </c>
      <c r="C7677">
        <f t="shared" si="363"/>
        <v>1.999146106126358E-2</v>
      </c>
      <c r="D7677">
        <f t="shared" si="364"/>
        <v>-2.946360644897715E-3</v>
      </c>
      <c r="E7677" s="2">
        <f t="shared" si="365"/>
        <v>4.550407733955434E-2</v>
      </c>
      <c r="K7677">
        <v>7672</v>
      </c>
      <c r="L7677" s="8">
        <v>5.7235480570742197E-3</v>
      </c>
      <c r="M7677" s="8">
        <v>-0.19332538623297699</v>
      </c>
    </row>
    <row r="7678" spans="1:13" x14ac:dyDescent="0.55000000000000004">
      <c r="A7678">
        <v>7673</v>
      </c>
      <c r="C7678">
        <f t="shared" si="363"/>
        <v>-8.8960433798180985E-2</v>
      </c>
      <c r="D7678">
        <f t="shared" si="364"/>
        <v>-1.9238690628678223E-4</v>
      </c>
      <c r="E7678" s="2">
        <f t="shared" si="365"/>
        <v>8.350684305368076E-4</v>
      </c>
      <c r="K7678">
        <v>7673</v>
      </c>
      <c r="L7678" s="8">
        <v>4.8630872599150004E-3</v>
      </c>
      <c r="M7678" s="8">
        <v>-0.117857984395711</v>
      </c>
    </row>
    <row r="7679" spans="1:13" x14ac:dyDescent="0.55000000000000004">
      <c r="A7679">
        <v>7674</v>
      </c>
      <c r="C7679">
        <f t="shared" si="363"/>
        <v>-0.17558513491144495</v>
      </c>
      <c r="D7679">
        <f t="shared" si="364"/>
        <v>2.6098718906079049E-3</v>
      </c>
      <c r="E7679" s="2">
        <f t="shared" si="365"/>
        <v>2.6475460387411873E-2</v>
      </c>
      <c r="K7679">
        <v>7674</v>
      </c>
      <c r="L7679" s="8">
        <v>2.7846360901069298E-3</v>
      </c>
      <c r="M7679" s="8">
        <v>-1.28723192286848E-2</v>
      </c>
    </row>
    <row r="7680" spans="1:13" x14ac:dyDescent="0.55000000000000004">
      <c r="A7680">
        <v>7675</v>
      </c>
      <c r="C7680">
        <f t="shared" si="363"/>
        <v>-0.21814166820292333</v>
      </c>
      <c r="D7680">
        <f t="shared" si="364"/>
        <v>4.7571078546945903E-3</v>
      </c>
      <c r="E7680" s="2">
        <f t="shared" si="365"/>
        <v>9.82690623414572E-2</v>
      </c>
      <c r="K7680">
        <v>7675</v>
      </c>
      <c r="L7680" s="8">
        <v>8.7555369034198403E-6</v>
      </c>
      <c r="M7680" s="8">
        <v>9.5337298143237104E-2</v>
      </c>
    </row>
    <row r="7681" spans="1:13" x14ac:dyDescent="0.55000000000000004">
      <c r="A7681">
        <v>7676</v>
      </c>
      <c r="C7681">
        <f t="shared" si="363"/>
        <v>-0.20594924083700328</v>
      </c>
      <c r="D7681">
        <f t="shared" si="364"/>
        <v>5.7104100191304975E-3</v>
      </c>
      <c r="E7681" s="2">
        <f t="shared" si="365"/>
        <v>0.14870150306657412</v>
      </c>
      <c r="K7681">
        <v>7676</v>
      </c>
      <c r="L7681" s="8">
        <v>-2.7693178948329602E-3</v>
      </c>
      <c r="M7681" s="8">
        <v>0.179669097765525</v>
      </c>
    </row>
    <row r="7682" spans="1:13" x14ac:dyDescent="0.55000000000000004">
      <c r="A7682">
        <v>7677</v>
      </c>
      <c r="C7682">
        <f t="shared" si="363"/>
        <v>-0.14206789508900458</v>
      </c>
      <c r="D7682">
        <f t="shared" si="364"/>
        <v>5.2305196346915878E-3</v>
      </c>
      <c r="E7682" s="2">
        <f t="shared" si="365"/>
        <v>0.13037122163804127</v>
      </c>
      <c r="K7682">
        <v>7677</v>
      </c>
      <c r="L7682" s="8">
        <v>-4.8537984802074496E-3</v>
      </c>
      <c r="M7682" s="8">
        <v>0.21900165726627399</v>
      </c>
    </row>
    <row r="7683" spans="1:13" x14ac:dyDescent="0.55000000000000004">
      <c r="A7683">
        <v>7678</v>
      </c>
      <c r="C7683">
        <f t="shared" si="363"/>
        <v>-4.2530502226151949E-2</v>
      </c>
      <c r="D7683">
        <f t="shared" si="364"/>
        <v>3.4378790725583231E-3</v>
      </c>
      <c r="E7683" s="2">
        <f t="shared" si="365"/>
        <v>6.0523082716073887E-2</v>
      </c>
      <c r="K7683">
        <v>7678</v>
      </c>
      <c r="L7683" s="8">
        <v>-5.7226151254342501E-3</v>
      </c>
      <c r="M7683" s="8">
        <v>0.20348389311703499</v>
      </c>
    </row>
    <row r="7684" spans="1:13" x14ac:dyDescent="0.55000000000000004">
      <c r="A7684">
        <v>7679</v>
      </c>
      <c r="C7684">
        <f t="shared" si="363"/>
        <v>6.7681150223607919E-2</v>
      </c>
      <c r="D7684">
        <f t="shared" si="364"/>
        <v>7.8240332795409767E-4</v>
      </c>
      <c r="E7684" s="2">
        <f t="shared" si="365"/>
        <v>4.8054253575341996E-3</v>
      </c>
      <c r="K7684">
        <v>7679</v>
      </c>
      <c r="L7684" s="8">
        <v>-5.1581673119691302E-3</v>
      </c>
      <c r="M7684" s="8">
        <v>0.137002325614207</v>
      </c>
    </row>
    <row r="7685" spans="1:13" x14ac:dyDescent="0.55000000000000004">
      <c r="A7685">
        <v>7680</v>
      </c>
      <c r="C7685">
        <f t="shared" si="363"/>
        <v>0.16090626057269575</v>
      </c>
      <c r="D7685">
        <f t="shared" si="364"/>
        <v>-2.0694391602129811E-3</v>
      </c>
      <c r="E7685" s="2">
        <f t="shared" si="365"/>
        <v>1.5549737054145495E-2</v>
      </c>
      <c r="K7685">
        <v>7680</v>
      </c>
      <c r="L7685" s="8">
        <v>-3.30182449627446E-3</v>
      </c>
      <c r="M7685" s="8">
        <v>3.6207675760575701E-2</v>
      </c>
    </row>
    <row r="7686" spans="1:13" x14ac:dyDescent="0.55000000000000004">
      <c r="A7686">
        <v>7681</v>
      </c>
      <c r="C7686">
        <f t="shared" ref="C7686:C7749" si="366">$D$1*COS($B$2*(A7686-$L$2)+$B$1)</f>
        <v>0.21374729115290264</v>
      </c>
      <c r="D7686">
        <f t="shared" ref="D7686:D7749" si="367">$D$2*COS($B$2*(A7686-$L$3)+$B$3)</f>
        <v>-4.4018960394830711E-3</v>
      </c>
      <c r="E7686" s="2">
        <f t="shared" ref="E7686:E7749" si="368">(M7686-C7686)^2</f>
        <v>8.2600313264228245E-2</v>
      </c>
      <c r="K7686">
        <v>7681</v>
      </c>
      <c r="L7686" s="8">
        <v>-6.1851925245574196E-4</v>
      </c>
      <c r="M7686" s="8">
        <v>-7.3655411103405705E-2</v>
      </c>
    </row>
    <row r="7687" spans="1:13" x14ac:dyDescent="0.55000000000000004">
      <c r="A7687">
        <v>7682</v>
      </c>
      <c r="C7687">
        <f t="shared" si="366"/>
        <v>0.21294225708914741</v>
      </c>
      <c r="D7687">
        <f t="shared" si="367"/>
        <v>-5.6295697974494841E-3</v>
      </c>
      <c r="E7687" s="2">
        <f t="shared" si="368"/>
        <v>0.14289405529494159</v>
      </c>
      <c r="K7687">
        <v>7682</v>
      </c>
      <c r="L7687" s="8">
        <v>2.2196979751553901E-3</v>
      </c>
      <c r="M7687" s="8">
        <v>-0.16507104333154099</v>
      </c>
    </row>
    <row r="7688" spans="1:13" x14ac:dyDescent="0.55000000000000004">
      <c r="A7688">
        <v>7683</v>
      </c>
      <c r="C7688">
        <f t="shared" si="366"/>
        <v>0.15869320496488612</v>
      </c>
      <c r="D7688">
        <f t="shared" si="367"/>
        <v>-5.4443401981983065E-3</v>
      </c>
      <c r="E7688" s="2">
        <f t="shared" si="368"/>
        <v>0.13975396327420597</v>
      </c>
      <c r="K7688">
        <v>7683</v>
      </c>
      <c r="L7688" s="8">
        <v>4.5019780748823202E-3</v>
      </c>
      <c r="M7688" s="8">
        <v>-0.21514360873088401</v>
      </c>
    </row>
    <row r="7689" spans="1:13" x14ac:dyDescent="0.55000000000000004">
      <c r="A7689">
        <v>7684</v>
      </c>
      <c r="C7689">
        <f t="shared" si="366"/>
        <v>6.4615503380967193E-2</v>
      </c>
      <c r="D7689">
        <f t="shared" si="367"/>
        <v>-3.892695966800998E-3</v>
      </c>
      <c r="E7689" s="2">
        <f t="shared" si="368"/>
        <v>7.6147092322901164E-2</v>
      </c>
      <c r="K7689">
        <v>7684</v>
      </c>
      <c r="L7689" s="8">
        <v>5.6567098375105897E-3</v>
      </c>
      <c r="M7689" s="8">
        <v>-0.211332122669523</v>
      </c>
    </row>
    <row r="7690" spans="1:13" x14ac:dyDescent="0.55000000000000004">
      <c r="A7690">
        <v>7685</v>
      </c>
      <c r="C7690">
        <f t="shared" si="366"/>
        <v>-4.5679327564829258E-2</v>
      </c>
      <c r="D7690">
        <f t="shared" si="367"/>
        <v>-1.3640670992572919E-3</v>
      </c>
      <c r="E7690" s="2">
        <f t="shared" si="368"/>
        <v>1.1861794971959336E-2</v>
      </c>
      <c r="K7690">
        <v>7685</v>
      </c>
      <c r="L7690" s="8">
        <v>5.3946835296541399E-3</v>
      </c>
      <c r="M7690" s="8">
        <v>-0.15459119547627101</v>
      </c>
    </row>
    <row r="7691" spans="1:13" x14ac:dyDescent="0.55000000000000004">
      <c r="A7691">
        <v>7686</v>
      </c>
      <c r="C7691">
        <f t="shared" si="366"/>
        <v>-0.14450961013568236</v>
      </c>
      <c r="D7691">
        <f t="shared" si="367"/>
        <v>1.5069138579468725E-3</v>
      </c>
      <c r="E7691" s="2">
        <f t="shared" si="368"/>
        <v>7.2893458129909255E-3</v>
      </c>
      <c r="K7691">
        <v>7686</v>
      </c>
      <c r="L7691" s="8">
        <v>3.78152526560884E-3</v>
      </c>
      <c r="M7691" s="8">
        <v>-5.91319443618342E-2</v>
      </c>
    </row>
    <row r="7692" spans="1:13" x14ac:dyDescent="0.55000000000000004">
      <c r="A7692">
        <v>7687</v>
      </c>
      <c r="C7692">
        <f t="shared" si="366"/>
        <v>-0.2070710265833762</v>
      </c>
      <c r="D7692">
        <f t="shared" si="367"/>
        <v>3.9996912000302637E-3</v>
      </c>
      <c r="E7692" s="2">
        <f t="shared" si="368"/>
        <v>6.6671523931814636E-2</v>
      </c>
      <c r="K7692">
        <v>7687</v>
      </c>
      <c r="L7692" s="8">
        <v>1.22126053991216E-3</v>
      </c>
      <c r="M7692" s="8">
        <v>5.1137269045975403E-2</v>
      </c>
    </row>
    <row r="7693" spans="1:13" x14ac:dyDescent="0.55000000000000004">
      <c r="A7693">
        <v>7688</v>
      </c>
      <c r="C7693">
        <f t="shared" si="366"/>
        <v>-0.21766198006956761</v>
      </c>
      <c r="D7693">
        <f t="shared" si="367"/>
        <v>5.4886303577072835E-3</v>
      </c>
      <c r="E7693" s="2">
        <f t="shared" si="368"/>
        <v>0.13414698552612411</v>
      </c>
      <c r="K7693">
        <v>7688</v>
      </c>
      <c r="L7693" s="8">
        <v>-1.64487646415587E-3</v>
      </c>
      <c r="M7693" s="8">
        <v>0.14859883618863401</v>
      </c>
    </row>
    <row r="7694" spans="1:13" x14ac:dyDescent="0.55000000000000004">
      <c r="A7694">
        <v>7689</v>
      </c>
      <c r="C7694">
        <f t="shared" si="366"/>
        <v>-0.17362436451078431</v>
      </c>
      <c r="D7694">
        <f t="shared" si="367"/>
        <v>5.6000389867660134E-3</v>
      </c>
      <c r="E7694" s="2">
        <f t="shared" si="368"/>
        <v>0.14628121069237815</v>
      </c>
      <c r="K7694">
        <v>7689</v>
      </c>
      <c r="L7694" s="8">
        <v>-4.0990439537032996E-3</v>
      </c>
      <c r="M7694" s="8">
        <v>0.208842902967595</v>
      </c>
    </row>
    <row r="7695" spans="1:13" x14ac:dyDescent="0.55000000000000004">
      <c r="A7695">
        <v>7690</v>
      </c>
      <c r="C7695">
        <f t="shared" si="366"/>
        <v>-8.6010693170518682E-2</v>
      </c>
      <c r="D7695">
        <f t="shared" si="367"/>
        <v>4.3059558696265541E-3</v>
      </c>
      <c r="E7695" s="2">
        <f t="shared" si="368"/>
        <v>9.1682790759322966E-2</v>
      </c>
      <c r="K7695">
        <v>7690</v>
      </c>
      <c r="L7695" s="8">
        <v>-5.5265804564231602E-3</v>
      </c>
      <c r="M7695" s="8">
        <v>0.21678096913101</v>
      </c>
    </row>
    <row r="7696" spans="1:13" x14ac:dyDescent="0.55000000000000004">
      <c r="A7696">
        <v>7691</v>
      </c>
      <c r="C7696">
        <f t="shared" si="366"/>
        <v>2.3189849193983418E-2</v>
      </c>
      <c r="D7696">
        <f t="shared" si="367"/>
        <v>1.9311685915590784E-3</v>
      </c>
      <c r="E7696" s="2">
        <f t="shared" si="368"/>
        <v>2.167815923296389E-2</v>
      </c>
      <c r="K7696">
        <v>7691</v>
      </c>
      <c r="L7696" s="8">
        <v>-5.5699505994157303E-3</v>
      </c>
      <c r="M7696" s="8">
        <v>0.170424896764064</v>
      </c>
    </row>
    <row r="7697" spans="1:13" x14ac:dyDescent="0.55000000000000004">
      <c r="A7697">
        <v>7692</v>
      </c>
      <c r="C7697">
        <f t="shared" si="366"/>
        <v>0.12657022821403288</v>
      </c>
      <c r="D7697">
        <f t="shared" si="367"/>
        <v>-9.2830129718559327E-4</v>
      </c>
      <c r="E7697" s="2">
        <f t="shared" si="368"/>
        <v>2.0417182449985931E-3</v>
      </c>
      <c r="K7697">
        <v>7692</v>
      </c>
      <c r="L7697" s="8">
        <v>-4.21829206131969E-3</v>
      </c>
      <c r="M7697" s="8">
        <v>8.1384851763254107E-2</v>
      </c>
    </row>
    <row r="7698" spans="1:13" x14ac:dyDescent="0.55000000000000004">
      <c r="A7698">
        <v>7693</v>
      </c>
      <c r="C7698">
        <f t="shared" si="366"/>
        <v>0.19818414784108887</v>
      </c>
      <c r="D7698">
        <f t="shared" si="367"/>
        <v>-3.554787127375491E-3</v>
      </c>
      <c r="E7698" s="2">
        <f t="shared" si="368"/>
        <v>5.1176701886436402E-2</v>
      </c>
      <c r="K7698">
        <v>7693</v>
      </c>
      <c r="L7698" s="8">
        <v>-1.8101361080819999E-3</v>
      </c>
      <c r="M7698" s="8">
        <v>-2.80385342366294E-2</v>
      </c>
    </row>
    <row r="7699" spans="1:13" x14ac:dyDescent="0.55000000000000004">
      <c r="A7699">
        <v>7694</v>
      </c>
      <c r="C7699">
        <f t="shared" si="366"/>
        <v>0.2200580237504155</v>
      </c>
      <c r="D7699">
        <f t="shared" si="367"/>
        <v>-5.2890963175615917E-3</v>
      </c>
      <c r="E7699" s="2">
        <f t="shared" si="368"/>
        <v>0.12284851092955137</v>
      </c>
      <c r="K7699">
        <v>7694</v>
      </c>
      <c r="L7699" s="8">
        <v>1.05137966269399E-3</v>
      </c>
      <c r="M7699" s="8">
        <v>-0.13043949539850999</v>
      </c>
    </row>
    <row r="7700" spans="1:13" x14ac:dyDescent="0.55000000000000004">
      <c r="A7700">
        <v>7695</v>
      </c>
      <c r="C7700">
        <f t="shared" si="366"/>
        <v>0.18670197415349313</v>
      </c>
      <c r="D7700">
        <f t="shared" si="367"/>
        <v>-5.6959538173443737E-3</v>
      </c>
      <c r="E7700" s="2">
        <f t="shared" si="368"/>
        <v>0.14967075674159355</v>
      </c>
      <c r="K7700">
        <v>7695</v>
      </c>
      <c r="L7700" s="8">
        <v>3.6495708746623599E-3</v>
      </c>
      <c r="M7700" s="8">
        <v>-0.20017107574995199</v>
      </c>
    </row>
    <row r="7701" spans="1:13" x14ac:dyDescent="0.55000000000000004">
      <c r="A7701">
        <v>7696</v>
      </c>
      <c r="C7701">
        <f t="shared" si="366"/>
        <v>0.10648766441221758</v>
      </c>
      <c r="D7701">
        <f t="shared" si="367"/>
        <v>-4.6732469702022864E-3</v>
      </c>
      <c r="E7701" s="2">
        <f t="shared" si="368"/>
        <v>0.10644312945444198</v>
      </c>
      <c r="K7701">
        <v>7696</v>
      </c>
      <c r="L7701" s="8">
        <v>5.3337044207775299E-3</v>
      </c>
      <c r="M7701" s="8">
        <v>-0.219768568408616</v>
      </c>
    </row>
    <row r="7702" spans="1:13" x14ac:dyDescent="0.55000000000000004">
      <c r="A7702">
        <v>7697</v>
      </c>
      <c r="C7702">
        <f t="shared" si="366"/>
        <v>-4.5280451635749914E-4</v>
      </c>
      <c r="D7702">
        <f t="shared" si="367"/>
        <v>-2.4776536377605594E-3</v>
      </c>
      <c r="E7702" s="2">
        <f t="shared" si="368"/>
        <v>3.3808491409544734E-2</v>
      </c>
      <c r="K7702">
        <v>7697</v>
      </c>
      <c r="L7702" s="8">
        <v>5.6819786068089103E-3</v>
      </c>
      <c r="M7702" s="8">
        <v>-0.18432365976412299</v>
      </c>
    </row>
    <row r="7703" spans="1:13" x14ac:dyDescent="0.55000000000000004">
      <c r="A7703">
        <v>7698</v>
      </c>
      <c r="C7703">
        <f t="shared" si="366"/>
        <v>-0.10727962905568876</v>
      </c>
      <c r="D7703">
        <f t="shared" si="367"/>
        <v>3.397785329641285E-4</v>
      </c>
      <c r="E7703" s="2">
        <f t="shared" si="368"/>
        <v>2.0847278300525334E-5</v>
      </c>
      <c r="K7703">
        <v>7698</v>
      </c>
      <c r="L7703" s="8">
        <v>4.6071660023287503E-3</v>
      </c>
      <c r="M7703" s="8">
        <v>-0.102713747070735</v>
      </c>
    </row>
    <row r="7704" spans="1:13" x14ac:dyDescent="0.55000000000000004">
      <c r="A7704">
        <v>7699</v>
      </c>
      <c r="C7704">
        <f t="shared" si="366"/>
        <v>-0.18718152797720311</v>
      </c>
      <c r="D7704">
        <f t="shared" si="367"/>
        <v>3.071933453878033E-3</v>
      </c>
      <c r="E7704" s="2">
        <f t="shared" si="368"/>
        <v>3.6788386490957753E-2</v>
      </c>
      <c r="K7704">
        <v>7699</v>
      </c>
      <c r="L7704" s="8">
        <v>2.3784600917824399E-3</v>
      </c>
      <c r="M7704" s="8">
        <v>4.6214607663452902E-3</v>
      </c>
    </row>
    <row r="7705" spans="1:13" x14ac:dyDescent="0.55000000000000004">
      <c r="A7705">
        <v>7700</v>
      </c>
      <c r="C7705">
        <f t="shared" si="366"/>
        <v>-0.22010480884999806</v>
      </c>
      <c r="D7705">
        <f t="shared" si="367"/>
        <v>5.0330978290881135E-3</v>
      </c>
      <c r="E7705" s="2">
        <f t="shared" si="368"/>
        <v>0.10949745982023505</v>
      </c>
      <c r="K7705">
        <v>7700</v>
      </c>
      <c r="L7705" s="8">
        <v>-4.4594590364598801E-4</v>
      </c>
      <c r="M7705" s="8">
        <v>0.110799195085033</v>
      </c>
    </row>
    <row r="7706" spans="1:13" x14ac:dyDescent="0.55000000000000004">
      <c r="A7706">
        <v>7701</v>
      </c>
      <c r="C7706">
        <f t="shared" si="366"/>
        <v>-0.19778642214270042</v>
      </c>
      <c r="D7706">
        <f t="shared" si="367"/>
        <v>5.7310607384817251E-3</v>
      </c>
      <c r="E7706" s="2">
        <f t="shared" si="368"/>
        <v>0.14977906664989102</v>
      </c>
      <c r="K7706">
        <v>7701</v>
      </c>
      <c r="L7706" s="8">
        <v>-3.15866198105874E-3</v>
      </c>
      <c r="M7706" s="8">
        <v>0.18922658364636999</v>
      </c>
    </row>
    <row r="7707" spans="1:13" x14ac:dyDescent="0.55000000000000004">
      <c r="A7707">
        <v>7702</v>
      </c>
      <c r="C7707">
        <f t="shared" si="366"/>
        <v>-0.12582781248720915</v>
      </c>
      <c r="D7707">
        <f t="shared" si="367"/>
        <v>4.9906482037328989E-3</v>
      </c>
      <c r="E7707" s="2">
        <f t="shared" si="368"/>
        <v>0.1197774664451124</v>
      </c>
      <c r="K7707">
        <v>7702</v>
      </c>
      <c r="L7707" s="8">
        <v>-5.0802715703989797E-3</v>
      </c>
      <c r="M7707" s="8">
        <v>0.220261000456972</v>
      </c>
    </row>
    <row r="7708" spans="1:13" x14ac:dyDescent="0.55000000000000004">
      <c r="A7708">
        <v>7703</v>
      </c>
      <c r="C7708">
        <f t="shared" si="366"/>
        <v>-2.2289074135860936E-2</v>
      </c>
      <c r="D7708">
        <f t="shared" si="367"/>
        <v>2.997688164364019E-3</v>
      </c>
      <c r="E7708" s="2">
        <f t="shared" si="368"/>
        <v>4.7706753601170042E-2</v>
      </c>
      <c r="K7708">
        <v>7703</v>
      </c>
      <c r="L7708" s="8">
        <v>-5.7294956292160198E-3</v>
      </c>
      <c r="M7708" s="8">
        <v>0.19612968330307801</v>
      </c>
    </row>
    <row r="7709" spans="1:13" x14ac:dyDescent="0.55000000000000004">
      <c r="A7709">
        <v>7704</v>
      </c>
      <c r="C7709">
        <f t="shared" si="366"/>
        <v>8.6843752007182876E-2</v>
      </c>
      <c r="D7709">
        <f t="shared" si="367"/>
        <v>2.5237158199279986E-4</v>
      </c>
      <c r="E7709" s="2">
        <f t="shared" si="368"/>
        <v>1.2983567850981057E-3</v>
      </c>
      <c r="K7709">
        <v>7704</v>
      </c>
      <c r="L7709" s="8">
        <v>-4.9437319644854401E-3</v>
      </c>
      <c r="M7709" s="8">
        <v>0.122876470265706</v>
      </c>
    </row>
    <row r="7710" spans="1:13" x14ac:dyDescent="0.55000000000000004">
      <c r="A7710">
        <v>7705</v>
      </c>
      <c r="C7710">
        <f t="shared" si="366"/>
        <v>0.17418062691747452</v>
      </c>
      <c r="D7710">
        <f t="shared" si="367"/>
        <v>-2.5562849478877416E-3</v>
      </c>
      <c r="E7710" s="2">
        <f t="shared" si="368"/>
        <v>2.4128199206085405E-2</v>
      </c>
      <c r="K7710">
        <v>7705</v>
      </c>
      <c r="L7710" s="8">
        <v>-2.9197799605629299E-3</v>
      </c>
      <c r="M7710" s="8">
        <v>1.8848082980006599E-2</v>
      </c>
    </row>
    <row r="7711" spans="1:13" x14ac:dyDescent="0.55000000000000004">
      <c r="A7711">
        <v>7706</v>
      </c>
      <c r="C7711">
        <f t="shared" si="366"/>
        <v>0.21780183590778759</v>
      </c>
      <c r="D7711">
        <f t="shared" si="367"/>
        <v>-4.7233678380599105E-3</v>
      </c>
      <c r="E7711" s="2">
        <f t="shared" si="368"/>
        <v>9.4680988216740564E-2</v>
      </c>
      <c r="K7711">
        <v>7706</v>
      </c>
      <c r="L7711" s="8">
        <v>-1.6455095251755299E-4</v>
      </c>
      <c r="M7711" s="8">
        <v>-8.9900923613053504E-2</v>
      </c>
    </row>
    <row r="7712" spans="1:13" x14ac:dyDescent="0.55000000000000004">
      <c r="A7712">
        <v>7707</v>
      </c>
      <c r="C7712">
        <f t="shared" si="366"/>
        <v>0.20675937498368488</v>
      </c>
      <c r="D7712">
        <f t="shared" si="367"/>
        <v>-5.7049849615734846E-3</v>
      </c>
      <c r="E7712" s="2">
        <f t="shared" si="368"/>
        <v>0.14660709628912222</v>
      </c>
      <c r="K7712">
        <v>7707</v>
      </c>
      <c r="L7712" s="8">
        <v>2.6318908623858398E-3</v>
      </c>
      <c r="M7712" s="8">
        <v>-0.17613368618238301</v>
      </c>
    </row>
    <row r="7713" spans="1:13" x14ac:dyDescent="0.55000000000000004">
      <c r="A7713">
        <v>7708</v>
      </c>
      <c r="C7713">
        <f t="shared" si="366"/>
        <v>0.14382466908293756</v>
      </c>
      <c r="D7713">
        <f t="shared" si="367"/>
        <v>-5.2547711113071121E-3</v>
      </c>
      <c r="E7713" s="2">
        <f t="shared" si="368"/>
        <v>0.13110000265878977</v>
      </c>
      <c r="K7713">
        <v>7708</v>
      </c>
      <c r="L7713" s="8">
        <v>4.7691592837391401E-3</v>
      </c>
      <c r="M7713" s="8">
        <v>-0.21825267439327301</v>
      </c>
    </row>
    <row r="7714" spans="1:13" x14ac:dyDescent="0.55000000000000004">
      <c r="A7714">
        <v>7709</v>
      </c>
      <c r="C7714">
        <f t="shared" si="366"/>
        <v>4.4793002824748247E-2</v>
      </c>
      <c r="D7714">
        <f t="shared" si="367"/>
        <v>-3.4857204738973258E-3</v>
      </c>
      <c r="E7714" s="2">
        <f t="shared" si="368"/>
        <v>6.2751216525817208E-2</v>
      </c>
      <c r="K7714">
        <v>7709</v>
      </c>
      <c r="L7714" s="8">
        <v>5.7119621767636897E-3</v>
      </c>
      <c r="M7714" s="8">
        <v>-0.20570892636107099</v>
      </c>
    </row>
    <row r="7715" spans="1:13" x14ac:dyDescent="0.55000000000000004">
      <c r="A7715">
        <v>7710</v>
      </c>
      <c r="C7715">
        <f t="shared" si="366"/>
        <v>-6.5480762980867246E-2</v>
      </c>
      <c r="D7715">
        <f t="shared" si="367"/>
        <v>-8.4182747069721717E-4</v>
      </c>
      <c r="E7715" s="2">
        <f t="shared" si="368"/>
        <v>5.8008541490347509E-3</v>
      </c>
      <c r="K7715">
        <v>7710</v>
      </c>
      <c r="L7715" s="8">
        <v>5.2241687081769602E-3</v>
      </c>
      <c r="M7715" s="8">
        <v>-0.141644101596206</v>
      </c>
    </row>
    <row r="7716" spans="1:13" x14ac:dyDescent="0.55000000000000004">
      <c r="A7716">
        <v>7711</v>
      </c>
      <c r="C7716">
        <f t="shared" si="366"/>
        <v>-0.15932023750325558</v>
      </c>
      <c r="D7716">
        <f t="shared" si="367"/>
        <v>2.0133464833327224E-3</v>
      </c>
      <c r="E7716" s="2">
        <f t="shared" si="368"/>
        <v>1.3739732396976128E-2</v>
      </c>
      <c r="K7716">
        <v>7711</v>
      </c>
      <c r="L7716" s="8">
        <v>3.4279497782374901E-3</v>
      </c>
      <c r="M7716" s="8">
        <v>-4.2103632890358997E-2</v>
      </c>
    </row>
    <row r="7717" spans="1:13" x14ac:dyDescent="0.55000000000000004">
      <c r="A7717">
        <v>7712</v>
      </c>
      <c r="C7717">
        <f t="shared" si="366"/>
        <v>-0.2131736906164787</v>
      </c>
      <c r="D7717">
        <f t="shared" si="367"/>
        <v>4.3632129080228019E-3</v>
      </c>
      <c r="E7717" s="2">
        <f t="shared" si="368"/>
        <v>7.9048495299091651E-2</v>
      </c>
      <c r="K7717">
        <v>7712</v>
      </c>
      <c r="L7717" s="8">
        <v>7.7317956088189196E-4</v>
      </c>
      <c r="M7717" s="8">
        <v>6.79819518648552E-2</v>
      </c>
    </row>
    <row r="7718" spans="1:13" x14ac:dyDescent="0.55000000000000004">
      <c r="A7718">
        <v>7713</v>
      </c>
      <c r="C7718">
        <f t="shared" si="366"/>
        <v>-0.2135250407298421</v>
      </c>
      <c r="D7718">
        <f t="shared" si="367"/>
        <v>5.6180048620300162E-3</v>
      </c>
      <c r="E7718" s="2">
        <f t="shared" si="368"/>
        <v>0.14029974512219182</v>
      </c>
      <c r="K7718">
        <v>7713</v>
      </c>
      <c r="L7718" s="8">
        <v>-2.0752382739543502E-3</v>
      </c>
      <c r="M7718" s="8">
        <v>0.16104103504610401</v>
      </c>
    </row>
    <row r="7719" spans="1:13" x14ac:dyDescent="0.55000000000000004">
      <c r="A7719">
        <v>7714</v>
      </c>
      <c r="C7719">
        <f t="shared" si="366"/>
        <v>-0.16028610637296525</v>
      </c>
      <c r="D7719">
        <f t="shared" si="367"/>
        <v>5.4627960138395968E-3</v>
      </c>
      <c r="E7719" s="2">
        <f t="shared" si="368"/>
        <v>0.13991527151960942</v>
      </c>
      <c r="K7719">
        <v>7714</v>
      </c>
      <c r="L7719" s="8">
        <v>-4.4038998092351201E-3</v>
      </c>
      <c r="M7719" s="8">
        <v>0.21376639197400399</v>
      </c>
    </row>
    <row r="7720" spans="1:13" x14ac:dyDescent="0.55000000000000004">
      <c r="A7720">
        <v>7715</v>
      </c>
      <c r="C7720">
        <f t="shared" si="366"/>
        <v>-6.681873787873302E-2</v>
      </c>
      <c r="D7720">
        <f t="shared" si="367"/>
        <v>3.9365405127956693E-3</v>
      </c>
      <c r="E7720" s="2">
        <f t="shared" si="368"/>
        <v>7.8272018240866423E-2</v>
      </c>
      <c r="K7720">
        <v>7715</v>
      </c>
      <c r="L7720" s="8">
        <v>-5.6295773174819498E-3</v>
      </c>
      <c r="M7720" s="8">
        <v>0.212952629921595</v>
      </c>
    </row>
    <row r="7721" spans="1:13" x14ac:dyDescent="0.55000000000000004">
      <c r="A7721">
        <v>7716</v>
      </c>
      <c r="C7721">
        <f t="shared" si="366"/>
        <v>4.3418725395817516E-2</v>
      </c>
      <c r="D7721">
        <f t="shared" si="367"/>
        <v>1.4222963187303823E-3</v>
      </c>
      <c r="E7721" s="2">
        <f t="shared" si="368"/>
        <v>1.3313660205045753E-2</v>
      </c>
      <c r="K7721">
        <v>7716</v>
      </c>
      <c r="L7721" s="8">
        <v>-5.4452922632031798E-3</v>
      </c>
      <c r="M7721" s="8">
        <v>0.15880356064311399</v>
      </c>
    </row>
    <row r="7722" spans="1:13" x14ac:dyDescent="0.55000000000000004">
      <c r="A7722">
        <v>7717</v>
      </c>
      <c r="C7722">
        <f t="shared" si="366"/>
        <v>0.14275900379013368</v>
      </c>
      <c r="D7722">
        <f t="shared" si="367"/>
        <v>-1.4489142717085471E-3</v>
      </c>
      <c r="E7722" s="2">
        <f t="shared" si="368"/>
        <v>6.0649594169415663E-3</v>
      </c>
      <c r="K7722">
        <v>7717</v>
      </c>
      <c r="L7722" s="8">
        <v>-3.8971999814643998E-3</v>
      </c>
      <c r="M7722" s="8">
        <v>6.4881154455797493E-2</v>
      </c>
    </row>
    <row r="7723" spans="1:13" x14ac:dyDescent="0.55000000000000004">
      <c r="A7723">
        <v>7718</v>
      </c>
      <c r="C7723">
        <f t="shared" si="366"/>
        <v>0.20626978135416932</v>
      </c>
      <c r="D7723">
        <f t="shared" si="367"/>
        <v>-3.956477920638247E-3</v>
      </c>
      <c r="E7723" s="2">
        <f t="shared" si="368"/>
        <v>6.3282896829773394E-2</v>
      </c>
      <c r="K7723">
        <v>7718</v>
      </c>
      <c r="L7723" s="8">
        <v>-1.37302978789438E-3</v>
      </c>
      <c r="M7723" s="8">
        <v>-4.5291139358435401E-2</v>
      </c>
    </row>
    <row r="7724" spans="1:13" x14ac:dyDescent="0.55000000000000004">
      <c r="A7724">
        <v>7719</v>
      </c>
      <c r="C7724">
        <f t="shared" si="366"/>
        <v>0.21801119162032409</v>
      </c>
      <c r="D7724">
        <f t="shared" si="367"/>
        <v>-5.4710490074253125E-3</v>
      </c>
      <c r="E7724" s="2">
        <f t="shared" si="368"/>
        <v>0.13113899006144603</v>
      </c>
      <c r="K7724">
        <v>7719</v>
      </c>
      <c r="L7724" s="8">
        <v>1.49502423371219E-3</v>
      </c>
      <c r="M7724" s="8">
        <v>-0.144119986354517</v>
      </c>
    </row>
    <row r="7725" spans="1:13" x14ac:dyDescent="0.55000000000000004">
      <c r="A7725">
        <v>7720</v>
      </c>
      <c r="C7725">
        <f t="shared" si="366"/>
        <v>0.17503638810108466</v>
      </c>
      <c r="D7725">
        <f t="shared" si="367"/>
        <v>-5.6125021139116623E-3</v>
      </c>
      <c r="E7725" s="2">
        <f t="shared" si="368"/>
        <v>0.14583957250104812</v>
      </c>
      <c r="K7725">
        <v>7720</v>
      </c>
      <c r="L7725" s="8">
        <v>3.9886401615285396E-3</v>
      </c>
      <c r="M7725" s="8">
        <v>-0.20685308871262401</v>
      </c>
    </row>
    <row r="7726" spans="1:13" x14ac:dyDescent="0.55000000000000004">
      <c r="A7726">
        <v>7721</v>
      </c>
      <c r="C7726">
        <f t="shared" si="366"/>
        <v>8.8131140645734379E-2</v>
      </c>
      <c r="D7726">
        <f t="shared" si="367"/>
        <v>-4.3453354920185133E-3</v>
      </c>
      <c r="E7726" s="2">
        <f t="shared" si="368"/>
        <v>9.358073991954978E-2</v>
      </c>
      <c r="K7726">
        <v>7721</v>
      </c>
      <c r="L7726" s="8">
        <v>5.4832764171628898E-3</v>
      </c>
      <c r="M7726" s="8">
        <v>-0.21777855177925201</v>
      </c>
    </row>
    <row r="7727" spans="1:13" x14ac:dyDescent="0.55000000000000004">
      <c r="A7727">
        <v>7722</v>
      </c>
      <c r="C7727">
        <f t="shared" si="366"/>
        <v>-2.0893165456593525E-2</v>
      </c>
      <c r="D7727">
        <f t="shared" si="367"/>
        <v>-1.9875812540166571E-3</v>
      </c>
      <c r="E7727" s="2">
        <f t="shared" si="368"/>
        <v>2.3490730403724073E-2</v>
      </c>
      <c r="K7727">
        <v>7722</v>
      </c>
      <c r="L7727" s="8">
        <v>5.6045920783414404E-3</v>
      </c>
      <c r="M7727" s="8">
        <v>-0.17416002555271501</v>
      </c>
    </row>
    <row r="7728" spans="1:13" x14ac:dyDescent="0.55000000000000004">
      <c r="A7728">
        <v>7723</v>
      </c>
      <c r="C7728">
        <f t="shared" si="366"/>
        <v>-0.12467372742230155</v>
      </c>
      <c r="D7728">
        <f t="shared" si="367"/>
        <v>8.6901398385466936E-4</v>
      </c>
      <c r="E7728" s="2">
        <f t="shared" si="368"/>
        <v>1.4251898642609095E-3</v>
      </c>
      <c r="K7728">
        <v>7723</v>
      </c>
      <c r="L7728" s="8">
        <v>4.3222028851342999E-3</v>
      </c>
      <c r="M7728" s="8">
        <v>-8.6922040516139207E-2</v>
      </c>
    </row>
    <row r="7729" spans="1:13" x14ac:dyDescent="0.55000000000000004">
      <c r="A7729">
        <v>7724</v>
      </c>
      <c r="C7729">
        <f t="shared" si="366"/>
        <v>-0.19716381171867578</v>
      </c>
      <c r="D7729">
        <f t="shared" si="367"/>
        <v>3.5075050291398734E-3</v>
      </c>
      <c r="E7729" s="2">
        <f t="shared" si="368"/>
        <v>4.8070527644330417E-2</v>
      </c>
      <c r="K7729">
        <v>7724</v>
      </c>
      <c r="L7729" s="8">
        <v>1.9572911663451901E-3</v>
      </c>
      <c r="M7729" s="8">
        <v>2.2086108792895701E-2</v>
      </c>
    </row>
    <row r="7730" spans="1:13" x14ac:dyDescent="0.55000000000000004">
      <c r="A7730">
        <v>7725</v>
      </c>
      <c r="C7730">
        <f t="shared" si="366"/>
        <v>-0.22016993515706734</v>
      </c>
      <c r="D7730">
        <f t="shared" si="367"/>
        <v>5.265686244450867E-3</v>
      </c>
      <c r="E7730" s="2">
        <f t="shared" si="368"/>
        <v>0.11953102399523327</v>
      </c>
      <c r="K7730">
        <v>7725</v>
      </c>
      <c r="L7730" s="8">
        <v>-8.9783626720794398E-4</v>
      </c>
      <c r="M7730" s="8">
        <v>0.125562655142478</v>
      </c>
    </row>
    <row r="7731" spans="1:13" x14ac:dyDescent="0.55000000000000004">
      <c r="A7731">
        <v>7726</v>
      </c>
      <c r="C7731">
        <f t="shared" si="366"/>
        <v>-0.18791804568504553</v>
      </c>
      <c r="D7731">
        <f t="shared" si="367"/>
        <v>5.7022912042641446E-3</v>
      </c>
      <c r="E7731" s="2">
        <f t="shared" si="368"/>
        <v>0.1486174213599083</v>
      </c>
      <c r="K7731">
        <v>7726</v>
      </c>
      <c r="L7731" s="8">
        <v>-3.5280950378670101E-3</v>
      </c>
      <c r="M7731" s="8">
        <v>0.19759125557746399</v>
      </c>
    </row>
    <row r="7732" spans="1:13" x14ac:dyDescent="0.55000000000000004">
      <c r="A7732">
        <v>7727</v>
      </c>
      <c r="C7732">
        <f t="shared" si="366"/>
        <v>-0.10850268774698864</v>
      </c>
      <c r="D7732">
        <f t="shared" si="367"/>
        <v>4.7077412666164924E-3</v>
      </c>
      <c r="E7732" s="2">
        <f t="shared" si="368"/>
        <v>0.10800069245155694</v>
      </c>
      <c r="K7732">
        <v>7727</v>
      </c>
      <c r="L7732" s="8">
        <v>-5.2747205195796502E-3</v>
      </c>
      <c r="M7732" s="8">
        <v>0.220131900285916</v>
      </c>
    </row>
    <row r="7733" spans="1:13" x14ac:dyDescent="0.55000000000000004">
      <c r="A7733">
        <v>7728</v>
      </c>
      <c r="C7733">
        <f t="shared" si="366"/>
        <v>-1.8554422379550716E-3</v>
      </c>
      <c r="D7733">
        <f t="shared" si="367"/>
        <v>2.5316475023521821E-3</v>
      </c>
      <c r="E7733" s="2">
        <f t="shared" si="368"/>
        <v>3.5870309663138367E-2</v>
      </c>
      <c r="K7733">
        <v>7728</v>
      </c>
      <c r="L7733" s="8">
        <v>-5.70025952517307E-3</v>
      </c>
      <c r="M7733" s="8">
        <v>0.187539144968592</v>
      </c>
    </row>
    <row r="7734" spans="1:13" x14ac:dyDescent="0.55000000000000004">
      <c r="A7734">
        <v>7729</v>
      </c>
      <c r="C7734">
        <f t="shared" si="366"/>
        <v>0.10525748016318597</v>
      </c>
      <c r="D7734">
        <f t="shared" si="367"/>
        <v>-2.7983642210722238E-4</v>
      </c>
      <c r="E7734" s="2">
        <f t="shared" si="368"/>
        <v>7.3906077422022091E-6</v>
      </c>
      <c r="K7734">
        <v>7729</v>
      </c>
      <c r="L7734" s="8">
        <v>-4.6981331708440604E-3</v>
      </c>
      <c r="M7734" s="8">
        <v>0.107976047385493</v>
      </c>
    </row>
    <row r="7735" spans="1:13" x14ac:dyDescent="0.55000000000000004">
      <c r="A7735">
        <v>7730</v>
      </c>
      <c r="C7735">
        <f t="shared" si="366"/>
        <v>0.18595299369501161</v>
      </c>
      <c r="D7735">
        <f t="shared" si="367"/>
        <v>-3.0210873031014805E-3</v>
      </c>
      <c r="E7735" s="2">
        <f t="shared" si="368"/>
        <v>3.4071000100740594E-2</v>
      </c>
      <c r="K7735">
        <v>7730</v>
      </c>
      <c r="L7735" s="8">
        <v>-2.5193302187748999E-3</v>
      </c>
      <c r="M7735" s="8">
        <v>1.3696788999289201E-3</v>
      </c>
    </row>
    <row r="7736" spans="1:13" x14ac:dyDescent="0.55000000000000004">
      <c r="A7736">
        <v>7731</v>
      </c>
      <c r="C7736">
        <f t="shared" si="366"/>
        <v>0.21997822538749986</v>
      </c>
      <c r="D7736">
        <f t="shared" si="367"/>
        <v>-5.0041089504850077E-3</v>
      </c>
      <c r="E7736" s="2">
        <f t="shared" si="368"/>
        <v>0.10598798502668036</v>
      </c>
      <c r="K7736">
        <v>7731</v>
      </c>
      <c r="L7736" s="8">
        <v>2.9045461537646798E-4</v>
      </c>
      <c r="M7736" s="8">
        <v>-0.105579734162993</v>
      </c>
    </row>
    <row r="7737" spans="1:13" x14ac:dyDescent="0.55000000000000004">
      <c r="A7737">
        <v>7732</v>
      </c>
      <c r="C7737">
        <f t="shared" si="366"/>
        <v>0.19879355928081488</v>
      </c>
      <c r="D7737">
        <f t="shared" si="367"/>
        <v>-5.7312047295443669E-3</v>
      </c>
      <c r="E7737" s="2">
        <f t="shared" si="368"/>
        <v>0.14813231197414284</v>
      </c>
      <c r="K7737">
        <v>7732</v>
      </c>
      <c r="L7737" s="8">
        <v>3.0274932892571699E-3</v>
      </c>
      <c r="M7737" s="8">
        <v>-0.18608604783567401</v>
      </c>
    </row>
    <row r="7738" spans="1:13" x14ac:dyDescent="0.55000000000000004">
      <c r="A7738">
        <v>7733</v>
      </c>
      <c r="C7738">
        <f t="shared" si="366"/>
        <v>0.12771590003301675</v>
      </c>
      <c r="D7738">
        <f t="shared" si="367"/>
        <v>-5.0198889257388945E-3</v>
      </c>
      <c r="E7738" s="2">
        <f t="shared" si="368"/>
        <v>0.1208965809905251</v>
      </c>
      <c r="K7738">
        <v>7733</v>
      </c>
      <c r="L7738" s="8">
        <v>5.0062774876385701E-3</v>
      </c>
      <c r="M7738" s="8">
        <v>-0.219985956433878</v>
      </c>
    </row>
    <row r="7739" spans="1:13" x14ac:dyDescent="0.55000000000000004">
      <c r="A7739">
        <v>7734</v>
      </c>
      <c r="C7739">
        <f t="shared" si="366"/>
        <v>2.4584241913121915E-2</v>
      </c>
      <c r="D7739">
        <f t="shared" si="367"/>
        <v>-3.0486868124362516E-3</v>
      </c>
      <c r="E7739" s="2">
        <f t="shared" si="368"/>
        <v>4.9895613042920069E-2</v>
      </c>
      <c r="K7739">
        <v>7734</v>
      </c>
      <c r="L7739" s="8">
        <v>5.7312084325500598E-3</v>
      </c>
      <c r="M7739" s="8">
        <v>-0.19878901754941999</v>
      </c>
    </row>
    <row r="7740" spans="1:13" x14ac:dyDescent="0.55000000000000004">
      <c r="A7740">
        <v>7735</v>
      </c>
      <c r="C7740">
        <f t="shared" si="366"/>
        <v>-8.471754273226284E-2</v>
      </c>
      <c r="D7740">
        <f t="shared" si="367"/>
        <v>-3.1232857043134898E-4</v>
      </c>
      <c r="E7740" s="2">
        <f t="shared" si="368"/>
        <v>1.8564545213303031E-3</v>
      </c>
      <c r="K7740">
        <v>7735</v>
      </c>
      <c r="L7740" s="8">
        <v>5.0207226716934804E-3</v>
      </c>
      <c r="M7740" s="8">
        <v>-0.127804136022175</v>
      </c>
    </row>
    <row r="7741" spans="1:13" x14ac:dyDescent="0.55000000000000004">
      <c r="A7741">
        <v>7736</v>
      </c>
      <c r="C7741">
        <f t="shared" si="366"/>
        <v>-0.17275700985596479</v>
      </c>
      <c r="D7741">
        <f t="shared" si="367"/>
        <v>2.5024175593879108E-3</v>
      </c>
      <c r="E7741" s="2">
        <f t="shared" si="368"/>
        <v>2.1888342642895867E-2</v>
      </c>
      <c r="K7741">
        <v>7736</v>
      </c>
      <c r="L7741" s="8">
        <v>3.0527657714090198E-3</v>
      </c>
      <c r="M7741" s="8">
        <v>-2.4809915788876501E-2</v>
      </c>
    </row>
    <row r="7742" spans="1:13" x14ac:dyDescent="0.55000000000000004">
      <c r="A7742">
        <v>7737</v>
      </c>
      <c r="C7742">
        <f t="shared" si="366"/>
        <v>-0.2174381089346604</v>
      </c>
      <c r="D7742">
        <f t="shared" si="367"/>
        <v>4.689109628577796E-3</v>
      </c>
      <c r="E7742" s="2">
        <f t="shared" si="368"/>
        <v>9.1105098088497746E-2</v>
      </c>
      <c r="K7742">
        <v>7737</v>
      </c>
      <c r="L7742" s="8">
        <v>3.20224745691227E-4</v>
      </c>
      <c r="M7742" s="8">
        <v>8.4398101763290406E-2</v>
      </c>
    </row>
    <row r="7743" spans="1:13" x14ac:dyDescent="0.55000000000000004">
      <c r="A7743">
        <v>7738</v>
      </c>
      <c r="C7743">
        <f t="shared" si="366"/>
        <v>-0.20754682590243886</v>
      </c>
      <c r="D7743">
        <f t="shared" si="367"/>
        <v>5.6989340195833368E-3</v>
      </c>
      <c r="E7743" s="2">
        <f t="shared" si="368"/>
        <v>0.14441133719075358</v>
      </c>
      <c r="K7743">
        <v>7738</v>
      </c>
      <c r="L7743" s="8">
        <v>-2.4925185541150299E-3</v>
      </c>
      <c r="M7743" s="8">
        <v>0.17246809116102799</v>
      </c>
    </row>
    <row r="7744" spans="1:13" x14ac:dyDescent="0.55000000000000004">
      <c r="A7744">
        <v>7739</v>
      </c>
      <c r="C7744">
        <f t="shared" si="366"/>
        <v>-0.1455656643110918</v>
      </c>
      <c r="D7744">
        <f t="shared" si="367"/>
        <v>5.278446095703917E-3</v>
      </c>
      <c r="E7744" s="2">
        <f t="shared" si="368"/>
        <v>0.13170224660294266</v>
      </c>
      <c r="K7744">
        <v>7739</v>
      </c>
      <c r="L7744" s="8">
        <v>-4.6809951195806504E-3</v>
      </c>
      <c r="M7744" s="8">
        <v>0.21734237721312499</v>
      </c>
    </row>
    <row r="7745" spans="1:13" x14ac:dyDescent="0.55000000000000004">
      <c r="A7745">
        <v>7740</v>
      </c>
      <c r="C7745">
        <f t="shared" si="366"/>
        <v>-4.7050589257335317E-2</v>
      </c>
      <c r="D7745">
        <f t="shared" si="367"/>
        <v>3.5331794626274312E-3</v>
      </c>
      <c r="E7745" s="2">
        <f t="shared" si="368"/>
        <v>6.4939606040495229E-2</v>
      </c>
      <c r="K7745">
        <v>7740</v>
      </c>
      <c r="L7745" s="8">
        <v>-5.6970874185617798E-3</v>
      </c>
      <c r="M7745" s="8">
        <v>0.20778191659797199</v>
      </c>
    </row>
    <row r="7746" spans="1:13" x14ac:dyDescent="0.55000000000000004">
      <c r="A7746">
        <v>7741</v>
      </c>
      <c r="C7746">
        <f t="shared" si="366"/>
        <v>6.3273191952280414E-2</v>
      </c>
      <c r="D7746">
        <f t="shared" si="367"/>
        <v>9.0115925794547662E-4</v>
      </c>
      <c r="E7746" s="2">
        <f t="shared" si="368"/>
        <v>6.8737354746002712E-3</v>
      </c>
      <c r="K7746">
        <v>7741</v>
      </c>
      <c r="L7746" s="8">
        <v>-5.2863088313996097E-3</v>
      </c>
      <c r="M7746" s="8">
        <v>0.14618118598542701</v>
      </c>
    </row>
    <row r="7747" spans="1:13" x14ac:dyDescent="0.55000000000000004">
      <c r="A7747">
        <v>7742</v>
      </c>
      <c r="C7747">
        <f t="shared" si="366"/>
        <v>0.15771673567493905</v>
      </c>
      <c r="D7747">
        <f t="shared" si="367"/>
        <v>-1.9570329255507767E-3</v>
      </c>
      <c r="E7747" s="2">
        <f t="shared" si="368"/>
        <v>1.2044681708779193E-2</v>
      </c>
      <c r="K7747">
        <v>7742</v>
      </c>
      <c r="L7747" s="8">
        <v>-3.55154140353424E-3</v>
      </c>
      <c r="M7747" s="8">
        <v>4.79684705005902E-2</v>
      </c>
    </row>
    <row r="7748" spans="1:13" x14ac:dyDescent="0.55000000000000004">
      <c r="A7748">
        <v>7743</v>
      </c>
      <c r="C7748">
        <f t="shared" si="366"/>
        <v>0.21257670314820312</v>
      </c>
      <c r="D7748">
        <f t="shared" si="367"/>
        <v>-4.3240510957148212E-3</v>
      </c>
      <c r="E7748" s="2">
        <f t="shared" si="368"/>
        <v>7.5534249271045378E-2</v>
      </c>
      <c r="K7748">
        <v>7743</v>
      </c>
      <c r="L7748" s="8">
        <v>-9.2726839899038801E-4</v>
      </c>
      <c r="M7748" s="8">
        <v>-6.2258245995906597E-2</v>
      </c>
    </row>
    <row r="7749" spans="1:13" x14ac:dyDescent="0.55000000000000004">
      <c r="A7749">
        <v>7744</v>
      </c>
      <c r="C7749">
        <f t="shared" si="366"/>
        <v>0.21408439889264727</v>
      </c>
      <c r="D7749">
        <f t="shared" si="367"/>
        <v>-5.6058235846197972E-3</v>
      </c>
      <c r="E7749" s="2">
        <f t="shared" si="368"/>
        <v>0.13762348746739711</v>
      </c>
      <c r="K7749">
        <v>7744</v>
      </c>
      <c r="L7749" s="8">
        <v>1.9292447284361301E-3</v>
      </c>
      <c r="M7749" s="8">
        <v>-0.15689199856061001</v>
      </c>
    </row>
    <row r="7750" spans="1:13" x14ac:dyDescent="0.55000000000000004">
      <c r="A7750">
        <v>7745</v>
      </c>
      <c r="C7750">
        <f t="shared" ref="C7750:C7813" si="369">$D$1*COS($B$2*(A7750-$L$2)+$B$1)</f>
        <v>0.16186142305612078</v>
      </c>
      <c r="D7750">
        <f t="shared" ref="D7750:D7813" si="370">$D$2*COS($B$2*(A7750-$L$3)+$B$3)</f>
        <v>-5.4806525151709241E-3</v>
      </c>
      <c r="E7750" s="2">
        <f t="shared" ref="E7750:E7813" si="371">(M7750-C7750)^2</f>
        <v>0.1399452732659969</v>
      </c>
      <c r="K7750">
        <v>7745</v>
      </c>
      <c r="L7750" s="8">
        <v>4.3025665454604197E-3</v>
      </c>
      <c r="M7750" s="8">
        <v>-0.21223117679851</v>
      </c>
    </row>
    <row r="7751" spans="1:13" x14ac:dyDescent="0.55000000000000004">
      <c r="A7751">
        <v>7746</v>
      </c>
      <c r="C7751">
        <f t="shared" si="369"/>
        <v>6.9014641803646914E-2</v>
      </c>
      <c r="D7751">
        <f t="shared" si="370"/>
        <v>-3.9799531874630785E-3</v>
      </c>
      <c r="E7751" s="2">
        <f t="shared" si="371"/>
        <v>8.0332781454402591E-2</v>
      </c>
      <c r="K7751">
        <v>7746</v>
      </c>
      <c r="L7751" s="8">
        <v>5.5982838799890702E-3</v>
      </c>
      <c r="M7751" s="8">
        <v>-0.21441574022058599</v>
      </c>
    </row>
    <row r="7752" spans="1:13" x14ac:dyDescent="0.55000000000000004">
      <c r="A7752">
        <v>7747</v>
      </c>
      <c r="C7752">
        <f t="shared" si="369"/>
        <v>-4.1153359830492751E-2</v>
      </c>
      <c r="D7752">
        <f t="shared" si="370"/>
        <v>-1.4803695004345402E-3</v>
      </c>
      <c r="E7752" s="2">
        <f t="shared" si="371"/>
        <v>1.4821891661952089E-2</v>
      </c>
      <c r="K7752">
        <v>7747</v>
      </c>
      <c r="L7752" s="8">
        <v>5.4918762875426101E-3</v>
      </c>
      <c r="M7752" s="8">
        <v>-0.162898551365732</v>
      </c>
    </row>
    <row r="7753" spans="1:13" x14ac:dyDescent="0.55000000000000004">
      <c r="A7753">
        <v>7748</v>
      </c>
      <c r="C7753">
        <f t="shared" si="369"/>
        <v>-0.14099273559117714</v>
      </c>
      <c r="D7753">
        <f t="shared" si="370"/>
        <v>1.3907557274898384E-3</v>
      </c>
      <c r="E7753" s="2">
        <f t="shared" si="371"/>
        <v>4.9576139819508692E-3</v>
      </c>
      <c r="K7753">
        <v>7748</v>
      </c>
      <c r="L7753" s="8">
        <v>4.0099942097540199E-3</v>
      </c>
      <c r="M7753" s="8">
        <v>-7.0582409772083896E-2</v>
      </c>
    </row>
    <row r="7754" spans="1:13" x14ac:dyDescent="0.55000000000000004">
      <c r="A7754">
        <v>7749</v>
      </c>
      <c r="C7754">
        <f t="shared" si="369"/>
        <v>-0.20544590660953946</v>
      </c>
      <c r="D7754">
        <f t="shared" si="370"/>
        <v>3.912830582619038E-3</v>
      </c>
      <c r="E7754" s="2">
        <f t="shared" si="371"/>
        <v>5.9955166324921934E-2</v>
      </c>
      <c r="K7754">
        <v>7749</v>
      </c>
      <c r="L7754" s="8">
        <v>1.5237842059344601E-3</v>
      </c>
      <c r="M7754" s="8">
        <v>3.9411534210464901E-2</v>
      </c>
    </row>
    <row r="7755" spans="1:13" x14ac:dyDescent="0.55000000000000004">
      <c r="A7755">
        <v>7750</v>
      </c>
      <c r="C7755">
        <f t="shared" si="369"/>
        <v>-0.21833648552502127</v>
      </c>
      <c r="D7755">
        <f t="shared" si="370"/>
        <v>5.4528674374355376E-3</v>
      </c>
      <c r="E7755" s="2">
        <f t="shared" si="371"/>
        <v>0.12807172456135385</v>
      </c>
      <c r="K7755">
        <v>7750</v>
      </c>
      <c r="L7755" s="8">
        <v>-1.3440670051323099E-3</v>
      </c>
      <c r="M7755" s="8">
        <v>0.13953461495859401</v>
      </c>
    </row>
    <row r="7756" spans="1:13" x14ac:dyDescent="0.55000000000000004">
      <c r="A7756">
        <v>7751</v>
      </c>
      <c r="C7756">
        <f t="shared" si="369"/>
        <v>-0.17642920874168139</v>
      </c>
      <c r="D7756">
        <f t="shared" si="370"/>
        <v>5.6243495027816668E-3</v>
      </c>
      <c r="E7756" s="2">
        <f t="shared" si="371"/>
        <v>0.14526739051248405</v>
      </c>
      <c r="K7756">
        <v>7751</v>
      </c>
      <c r="L7756" s="8">
        <v>-3.8752882967773299E-3</v>
      </c>
      <c r="M7756" s="8">
        <v>0.20471038578043599</v>
      </c>
    </row>
    <row r="7757" spans="1:13" x14ac:dyDescent="0.55000000000000004">
      <c r="A7757">
        <v>7752</v>
      </c>
      <c r="C7757">
        <f t="shared" si="369"/>
        <v>-9.024191939975694E-2</v>
      </c>
      <c r="D7757">
        <f t="shared" si="370"/>
        <v>4.3842383948644037E-3</v>
      </c>
      <c r="E7757" s="2">
        <f t="shared" si="371"/>
        <v>9.5392702013795072E-2</v>
      </c>
      <c r="K7757">
        <v>7752</v>
      </c>
      <c r="L7757" s="8">
        <v>-5.4359195939512198E-3</v>
      </c>
      <c r="M7757" s="8">
        <v>0.21861517055252999</v>
      </c>
    </row>
    <row r="7758" spans="1:13" x14ac:dyDescent="0.55000000000000004">
      <c r="A7758">
        <v>7753</v>
      </c>
      <c r="C7758">
        <f t="shared" si="369"/>
        <v>1.859418956469204E-2</v>
      </c>
      <c r="D7758">
        <f t="shared" si="370"/>
        <v>2.0437758622331012E-3</v>
      </c>
      <c r="E7758" s="2">
        <f t="shared" si="371"/>
        <v>2.5335802020041535E-2</v>
      </c>
      <c r="K7758">
        <v>7753</v>
      </c>
      <c r="L7758" s="8">
        <v>-5.63509110682308E-3</v>
      </c>
      <c r="M7758" s="8">
        <v>0.17776642966968501</v>
      </c>
    </row>
    <row r="7759" spans="1:13" x14ac:dyDescent="0.55000000000000004">
      <c r="A7759">
        <v>7754</v>
      </c>
      <c r="C7759">
        <f t="shared" si="369"/>
        <v>0.12276354888282154</v>
      </c>
      <c r="D7759">
        <f t="shared" si="370"/>
        <v>-8.0963133244164084E-4</v>
      </c>
      <c r="E7759" s="2">
        <f t="shared" si="371"/>
        <v>9.2224975167632946E-4</v>
      </c>
      <c r="K7759">
        <v>7754</v>
      </c>
      <c r="L7759" s="8">
        <v>-4.4229190944237804E-3</v>
      </c>
      <c r="M7759" s="8">
        <v>9.2394983693199401E-2</v>
      </c>
    </row>
    <row r="7760" spans="1:13" x14ac:dyDescent="0.55000000000000004">
      <c r="A7760">
        <v>7755</v>
      </c>
      <c r="C7760">
        <f t="shared" si="369"/>
        <v>0.19612184508165773</v>
      </c>
      <c r="D7760">
        <f t="shared" si="370"/>
        <v>-3.4598381283479536E-3</v>
      </c>
      <c r="E7760" s="2">
        <f t="shared" si="371"/>
        <v>4.5045479802748527E-2</v>
      </c>
      <c r="K7760">
        <v>7755</v>
      </c>
      <c r="L7760" s="8">
        <v>-2.1029995570279601E-3</v>
      </c>
      <c r="M7760" s="8">
        <v>-1.61173591261147E-2</v>
      </c>
    </row>
    <row r="7761" spans="1:13" x14ac:dyDescent="0.55000000000000004">
      <c r="A7761">
        <v>7756</v>
      </c>
      <c r="C7761">
        <f t="shared" si="369"/>
        <v>0.22025769208548879</v>
      </c>
      <c r="D7761">
        <f t="shared" si="370"/>
        <v>-5.2416984816402792E-3</v>
      </c>
      <c r="E7761" s="2">
        <f t="shared" si="371"/>
        <v>0.11617920068096449</v>
      </c>
      <c r="K7761">
        <v>7756</v>
      </c>
      <c r="L7761" s="8">
        <v>7.4362926548761496E-4</v>
      </c>
      <c r="M7761" s="8">
        <v>-0.120593009367456</v>
      </c>
    </row>
    <row r="7762" spans="1:13" x14ac:dyDescent="0.55000000000000004">
      <c r="A7762">
        <v>7757</v>
      </c>
      <c r="C7762">
        <f t="shared" si="369"/>
        <v>0.18911350103964192</v>
      </c>
      <c r="D7762">
        <f t="shared" si="370"/>
        <v>-5.7080030022784245E-3</v>
      </c>
      <c r="E7762" s="2">
        <f t="shared" si="371"/>
        <v>0.14743979053647976</v>
      </c>
      <c r="K7762">
        <v>7757</v>
      </c>
      <c r="L7762" s="8">
        <v>3.4040115253207701E-3</v>
      </c>
      <c r="M7762" s="8">
        <v>-0.19486539230800001</v>
      </c>
    </row>
    <row r="7763" spans="1:13" x14ac:dyDescent="0.55000000000000004">
      <c r="A7763">
        <v>7758</v>
      </c>
      <c r="C7763">
        <f t="shared" si="369"/>
        <v>0.11050580743193912</v>
      </c>
      <c r="D7763">
        <f t="shared" si="370"/>
        <v>-4.7417190845484847E-3</v>
      </c>
      <c r="E7763" s="2">
        <f t="shared" si="371"/>
        <v>0.10945400477886244</v>
      </c>
      <c r="K7763">
        <v>7758</v>
      </c>
      <c r="L7763" s="8">
        <v>5.2118379816829203E-3</v>
      </c>
      <c r="M7763" s="8">
        <v>-0.220332528887875</v>
      </c>
    </row>
    <row r="7764" spans="1:13" x14ac:dyDescent="0.55000000000000004">
      <c r="A7764">
        <v>7759</v>
      </c>
      <c r="C7764">
        <f t="shared" si="369"/>
        <v>4.163485434778685E-3</v>
      </c>
      <c r="D7764">
        <f t="shared" si="370"/>
        <v>-2.5853636240974033E-3</v>
      </c>
      <c r="E7764" s="2">
        <f t="shared" si="371"/>
        <v>3.7939054476805588E-2</v>
      </c>
      <c r="K7764">
        <v>7759</v>
      </c>
      <c r="L7764" s="8">
        <v>5.71432728363704E-3</v>
      </c>
      <c r="M7764" s="8">
        <v>-0.190616016764004</v>
      </c>
    </row>
    <row r="7765" spans="1:13" x14ac:dyDescent="0.55000000000000004">
      <c r="A7765">
        <v>7760</v>
      </c>
      <c r="C7765">
        <f t="shared" si="369"/>
        <v>-0.10322378364720144</v>
      </c>
      <c r="D7765">
        <f t="shared" si="370"/>
        <v>2.1986361086081464E-4</v>
      </c>
      <c r="E7765" s="2">
        <f t="shared" si="371"/>
        <v>9.8699398605571345E-5</v>
      </c>
      <c r="K7765">
        <v>7760</v>
      </c>
      <c r="L7765" s="8">
        <v>4.7856278682913899E-3</v>
      </c>
      <c r="M7765" s="8">
        <v>-0.11315854074567</v>
      </c>
    </row>
    <row r="7766" spans="1:13" x14ac:dyDescent="0.55000000000000004">
      <c r="A7766">
        <v>7761</v>
      </c>
      <c r="C7766">
        <f t="shared" si="369"/>
        <v>-0.184704058818457</v>
      </c>
      <c r="D7766">
        <f t="shared" si="370"/>
        <v>2.9699097138501749E-3</v>
      </c>
      <c r="E7766" s="2">
        <f t="shared" si="371"/>
        <v>3.1450983932202289E-2</v>
      </c>
      <c r="K7766">
        <v>7761</v>
      </c>
      <c r="L7766" s="8">
        <v>2.6583382654521998E-3</v>
      </c>
      <c r="M7766" s="8">
        <v>-7.3598062129601096E-3</v>
      </c>
    </row>
    <row r="7767" spans="1:13" x14ac:dyDescent="0.55000000000000004">
      <c r="A7767">
        <v>7762</v>
      </c>
      <c r="C7767">
        <f t="shared" si="369"/>
        <v>-0.21982750847893195</v>
      </c>
      <c r="D7767">
        <f t="shared" si="370"/>
        <v>4.9745710793928921E-3</v>
      </c>
      <c r="E7767" s="2">
        <f t="shared" si="371"/>
        <v>0.10247024943401754</v>
      </c>
      <c r="K7767">
        <v>7762</v>
      </c>
      <c r="L7767" s="8">
        <v>-1.3474864710283E-4</v>
      </c>
      <c r="M7767" s="8">
        <v>0.100282237442709</v>
      </c>
    </row>
    <row r="7768" spans="1:13" x14ac:dyDescent="0.55000000000000004">
      <c r="A7768">
        <v>7763</v>
      </c>
      <c r="C7768">
        <f t="shared" si="369"/>
        <v>-0.19977888710742384</v>
      </c>
      <c r="D7768">
        <f t="shared" si="370"/>
        <v>5.7307199596466404E-3</v>
      </c>
      <c r="E7768" s="2">
        <f t="shared" si="371"/>
        <v>0.14637270523992882</v>
      </c>
      <c r="K7768">
        <v>7763</v>
      </c>
      <c r="L7768" s="8">
        <v>-2.8940869250710399E-3</v>
      </c>
      <c r="M7768" s="8">
        <v>0.182807972625015</v>
      </c>
    </row>
    <row r="7769" spans="1:13" x14ac:dyDescent="0.55000000000000004">
      <c r="A7769">
        <v>7764</v>
      </c>
      <c r="C7769">
        <f t="shared" si="369"/>
        <v>-0.12958997607936679</v>
      </c>
      <c r="D7769">
        <f t="shared" si="370"/>
        <v>5.0485789240609803E-3</v>
      </c>
      <c r="E7769" s="2">
        <f t="shared" si="371"/>
        <v>0.12189754769790501</v>
      </c>
      <c r="K7769">
        <v>7764</v>
      </c>
      <c r="L7769" s="8">
        <v>-4.9285831790433603E-3</v>
      </c>
      <c r="M7769" s="8">
        <v>0.219548317005057</v>
      </c>
    </row>
    <row r="7770" spans="1:13" x14ac:dyDescent="0.55000000000000004">
      <c r="A7770">
        <v>7765</v>
      </c>
      <c r="C7770">
        <f t="shared" si="369"/>
        <v>-2.687671259399833E-2</v>
      </c>
      <c r="D7770">
        <f t="shared" si="370"/>
        <v>3.0993509941373626E-3</v>
      </c>
      <c r="E7770" s="2">
        <f t="shared" si="371"/>
        <v>5.206526175130969E-2</v>
      </c>
      <c r="K7770">
        <v>7765</v>
      </c>
      <c r="L7770" s="8">
        <v>-5.72868520111395E-3</v>
      </c>
      <c r="M7770" s="8">
        <v>0.20130142341230201</v>
      </c>
    </row>
    <row r="7771" spans="1:13" x14ac:dyDescent="0.55000000000000004">
      <c r="A7771">
        <v>7766</v>
      </c>
      <c r="C7771">
        <f t="shared" si="369"/>
        <v>8.2582039236312119E-2</v>
      </c>
      <c r="D7771">
        <f t="shared" si="370"/>
        <v>3.7225129382072219E-4</v>
      </c>
      <c r="E7771" s="2">
        <f t="shared" si="371"/>
        <v>2.5055330887493611E-3</v>
      </c>
      <c r="K7771">
        <v>7766</v>
      </c>
      <c r="L7771" s="8">
        <v>-5.0940024763826202E-3</v>
      </c>
      <c r="M7771" s="8">
        <v>0.13263733954256701</v>
      </c>
    </row>
    <row r="7772" spans="1:13" x14ac:dyDescent="0.55000000000000004">
      <c r="A7772">
        <v>7767</v>
      </c>
      <c r="C7772">
        <f t="shared" si="369"/>
        <v>0.17131443990958123</v>
      </c>
      <c r="D7772">
        <f t="shared" si="370"/>
        <v>-2.4482756348102154E-3</v>
      </c>
      <c r="E7772" s="2">
        <f t="shared" si="371"/>
        <v>1.9757402802556119E-2</v>
      </c>
      <c r="K7772">
        <v>7767</v>
      </c>
      <c r="L7772" s="8">
        <v>-3.18349523054412E-3</v>
      </c>
      <c r="M7772" s="8">
        <v>3.0753411162079101E-2</v>
      </c>
    </row>
    <row r="7773" spans="1:13" x14ac:dyDescent="0.55000000000000004">
      <c r="A7773">
        <v>7768</v>
      </c>
      <c r="C7773">
        <f t="shared" si="369"/>
        <v>0.2170505271874244</v>
      </c>
      <c r="D7773">
        <f t="shared" si="370"/>
        <v>-4.6543369846595599E-3</v>
      </c>
      <c r="E7773" s="2">
        <f t="shared" si="371"/>
        <v>8.7547002380181441E-2</v>
      </c>
      <c r="K7773">
        <v>7768</v>
      </c>
      <c r="L7773" s="8">
        <v>-4.7566185524520902E-4</v>
      </c>
      <c r="M7773" s="8">
        <v>-7.8832899824264502E-2</v>
      </c>
    </row>
    <row r="7774" spans="1:13" x14ac:dyDescent="0.55000000000000004">
      <c r="A7774">
        <v>7769</v>
      </c>
      <c r="C7774">
        <f t="shared" si="369"/>
        <v>0.20831150720333164</v>
      </c>
      <c r="D7774">
        <f t="shared" si="370"/>
        <v>-5.6922578569988582E-3</v>
      </c>
      <c r="E7774" s="2">
        <f t="shared" si="371"/>
        <v>0.14211884320515877</v>
      </c>
      <c r="K7774">
        <v>7769</v>
      </c>
      <c r="L7774" s="8">
        <v>2.3513039824917801E-3</v>
      </c>
      <c r="M7774" s="8">
        <v>-0.168675022005815</v>
      </c>
    </row>
    <row r="7775" spans="1:13" x14ac:dyDescent="0.55000000000000004">
      <c r="A7775">
        <v>7770</v>
      </c>
      <c r="C7775">
        <f t="shared" si="369"/>
        <v>0.1472906897693845</v>
      </c>
      <c r="D7775">
        <f t="shared" si="370"/>
        <v>-5.3015419905070695E-3</v>
      </c>
      <c r="E7775" s="2">
        <f t="shared" si="371"/>
        <v>0.13217742114240541</v>
      </c>
      <c r="K7775">
        <v>7770</v>
      </c>
      <c r="L7775" s="8">
        <v>4.5893711513827701E-3</v>
      </c>
      <c r="M7775" s="8">
        <v>-0.21627143854214001</v>
      </c>
    </row>
    <row r="7776" spans="1:13" x14ac:dyDescent="0.55000000000000004">
      <c r="A7776">
        <v>7771</v>
      </c>
      <c r="C7776">
        <f t="shared" si="369"/>
        <v>4.9303013847851927E-2</v>
      </c>
      <c r="D7776">
        <f t="shared" si="370"/>
        <v>-3.5802508321017418E-3</v>
      </c>
      <c r="E7776" s="2">
        <f t="shared" si="371"/>
        <v>6.7083250984172824E-2</v>
      </c>
      <c r="K7776">
        <v>7771</v>
      </c>
      <c r="L7776" s="8">
        <v>5.6780018450182804E-3</v>
      </c>
      <c r="M7776" s="8">
        <v>-0.209701331644985</v>
      </c>
    </row>
    <row r="7777" spans="1:13" x14ac:dyDescent="0.55000000000000004">
      <c r="A7777">
        <v>7772</v>
      </c>
      <c r="C7777">
        <f t="shared" si="369"/>
        <v>-6.1058679326801674E-2</v>
      </c>
      <c r="D7777">
        <f t="shared" si="370"/>
        <v>-9.6039218050695391E-4</v>
      </c>
      <c r="E7777" s="2">
        <f t="shared" si="371"/>
        <v>8.0194793942004201E-3</v>
      </c>
      <c r="K7777">
        <v>7772</v>
      </c>
      <c r="L7777" s="8">
        <v>5.3445417528027398E-3</v>
      </c>
      <c r="M7777" s="8">
        <v>-0.15061022534472601</v>
      </c>
    </row>
    <row r="7778" spans="1:13" x14ac:dyDescent="0.55000000000000004">
      <c r="A7778">
        <v>7773</v>
      </c>
      <c r="C7778">
        <f t="shared" si="369"/>
        <v>-0.15609593100527083</v>
      </c>
      <c r="D7778">
        <f t="shared" si="370"/>
        <v>1.9005046649341196E-3</v>
      </c>
      <c r="E7778" s="2">
        <f t="shared" si="371"/>
        <v>1.0464896602171807E-2</v>
      </c>
      <c r="K7778">
        <v>7773</v>
      </c>
      <c r="L7778" s="8">
        <v>3.6725080234677799E-3</v>
      </c>
      <c r="M7778" s="8">
        <v>-5.3797853788874403E-2</v>
      </c>
    </row>
    <row r="7779" spans="1:13" x14ac:dyDescent="0.55000000000000004">
      <c r="A7779">
        <v>7774</v>
      </c>
      <c r="C7779">
        <f t="shared" si="369"/>
        <v>-0.21195639424258045</v>
      </c>
      <c r="D7779">
        <f t="shared" si="370"/>
        <v>4.2844148989365722E-3</v>
      </c>
      <c r="E7779" s="2">
        <f t="shared" si="371"/>
        <v>7.2062674122779627E-2</v>
      </c>
      <c r="K7779">
        <v>7774</v>
      </c>
      <c r="L7779" s="8">
        <v>1.0806718770695501E-3</v>
      </c>
      <c r="M7779" s="8">
        <v>5.6488523986056603E-2</v>
      </c>
    </row>
    <row r="7780" spans="1:13" x14ac:dyDescent="0.55000000000000004">
      <c r="A7780">
        <v>7775</v>
      </c>
      <c r="C7780">
        <f t="shared" si="369"/>
        <v>-0.21462027021130714</v>
      </c>
      <c r="D7780">
        <f t="shared" si="370"/>
        <v>5.5930273016065579E-3</v>
      </c>
      <c r="E7780" s="2">
        <f t="shared" si="371"/>
        <v>0.13487055784440319</v>
      </c>
      <c r="K7780">
        <v>7775</v>
      </c>
      <c r="L7780" s="8">
        <v>-1.7818252449423599E-3</v>
      </c>
      <c r="M7780" s="8">
        <v>0.15262700049931799</v>
      </c>
    </row>
    <row r="7781" spans="1:13" x14ac:dyDescent="0.55000000000000004">
      <c r="A7781">
        <v>7776</v>
      </c>
      <c r="C7781">
        <f t="shared" si="369"/>
        <v>-0.16341898219335071</v>
      </c>
      <c r="D7781">
        <f t="shared" si="370"/>
        <v>5.4979077432347721E-3</v>
      </c>
      <c r="E7781" s="2">
        <f t="shared" si="371"/>
        <v>0.139844645673353</v>
      </c>
      <c r="K7781">
        <v>7776</v>
      </c>
      <c r="L7781" s="8">
        <v>-4.1980531807171402E-3</v>
      </c>
      <c r="M7781" s="8">
        <v>0.21053909790835401</v>
      </c>
    </row>
    <row r="7782" spans="1:13" x14ac:dyDescent="0.55000000000000004">
      <c r="A7782">
        <v>7777</v>
      </c>
      <c r="C7782">
        <f t="shared" si="369"/>
        <v>-7.1202974246733219E-2</v>
      </c>
      <c r="D7782">
        <f t="shared" si="370"/>
        <v>4.0229292280707287E-3</v>
      </c>
      <c r="E7782" s="2">
        <f t="shared" si="371"/>
        <v>8.2325006711230359E-2</v>
      </c>
      <c r="K7782">
        <v>7777</v>
      </c>
      <c r="L7782" s="8">
        <v>-5.56285265455008E-3</v>
      </c>
      <c r="M7782" s="8">
        <v>0.215720372156501</v>
      </c>
    </row>
    <row r="7783" spans="1:13" x14ac:dyDescent="0.55000000000000004">
      <c r="A7783">
        <v>7778</v>
      </c>
      <c r="C7783">
        <f t="shared" si="369"/>
        <v>3.8883479398351933E-2</v>
      </c>
      <c r="D7783">
        <f t="shared" si="370"/>
        <v>1.5382802732573689E-3</v>
      </c>
      <c r="E7783" s="2">
        <f t="shared" si="371"/>
        <v>1.6381353468205951E-2</v>
      </c>
      <c r="K7783">
        <v>7778</v>
      </c>
      <c r="L7783" s="8">
        <v>-5.5344011716184603E-3</v>
      </c>
      <c r="M7783" s="8">
        <v>0.16687314096601899</v>
      </c>
    </row>
    <row r="7784" spans="1:13" x14ac:dyDescent="0.55000000000000004">
      <c r="A7784">
        <v>7779</v>
      </c>
      <c r="C7784">
        <f t="shared" si="369"/>
        <v>0.13921099931316588</v>
      </c>
      <c r="D7784">
        <f t="shared" si="370"/>
        <v>-1.3324446057681226E-3</v>
      </c>
      <c r="E7784" s="2">
        <f t="shared" si="371"/>
        <v>3.9664177853269396E-3</v>
      </c>
      <c r="K7784">
        <v>7779</v>
      </c>
      <c r="L7784" s="8">
        <v>-4.1198245823226998E-3</v>
      </c>
      <c r="M7784" s="8">
        <v>7.6231496414786798E-2</v>
      </c>
    </row>
    <row r="7785" spans="1:13" x14ac:dyDescent="0.55000000000000004">
      <c r="A7785">
        <v>7780</v>
      </c>
      <c r="C7785">
        <f t="shared" si="369"/>
        <v>0.20459949273541769</v>
      </c>
      <c r="D7785">
        <f t="shared" si="370"/>
        <v>-3.8687539744496615E-3</v>
      </c>
      <c r="E7785" s="2">
        <f t="shared" si="371"/>
        <v>5.6692701481757597E-2</v>
      </c>
      <c r="K7785">
        <v>7780</v>
      </c>
      <c r="L7785" s="8">
        <v>-1.6734123688479799E-3</v>
      </c>
      <c r="M7785" s="8">
        <v>-3.3502799319399798E-2</v>
      </c>
    </row>
    <row r="7786" spans="1:13" x14ac:dyDescent="0.55000000000000004">
      <c r="A7786">
        <v>7781</v>
      </c>
      <c r="C7786">
        <f t="shared" si="369"/>
        <v>0.21863782609620472</v>
      </c>
      <c r="D7786">
        <f t="shared" si="370"/>
        <v>-5.4340876424078307E-3</v>
      </c>
      <c r="E7786" s="2">
        <f t="shared" si="371"/>
        <v>0.12495089387535868</v>
      </c>
      <c r="K7786">
        <v>7781</v>
      </c>
      <c r="L7786" s="8">
        <v>1.1921163535013801E-3</v>
      </c>
      <c r="M7786" s="8">
        <v>-0.13484611112776401</v>
      </c>
    </row>
    <row r="7787" spans="1:13" x14ac:dyDescent="0.55000000000000004">
      <c r="A7787">
        <v>7782</v>
      </c>
      <c r="C7787">
        <f t="shared" si="369"/>
        <v>0.17780267362655822</v>
      </c>
      <c r="D7787">
        <f t="shared" si="370"/>
        <v>-5.6355798536009121E-3</v>
      </c>
      <c r="E7787" s="2">
        <f t="shared" si="371"/>
        <v>0.14456652712827225</v>
      </c>
      <c r="K7787">
        <v>7782</v>
      </c>
      <c r="L7787" s="8">
        <v>3.7590721397633702E-3</v>
      </c>
      <c r="M7787" s="8">
        <v>-0.20241637787963901</v>
      </c>
    </row>
    <row r="7788" spans="1:13" x14ac:dyDescent="0.55000000000000004">
      <c r="A7788">
        <v>7783</v>
      </c>
      <c r="C7788">
        <f t="shared" si="369"/>
        <v>9.2342797862551909E-2</v>
      </c>
      <c r="D7788">
        <f t="shared" si="370"/>
        <v>-4.4226603101913129E-3</v>
      </c>
      <c r="E7788" s="2">
        <f t="shared" si="371"/>
        <v>9.7115129776700254E-2</v>
      </c>
      <c r="K7788">
        <v>7783</v>
      </c>
      <c r="L7788" s="8">
        <v>5.3845449890310704E-3</v>
      </c>
      <c r="M7788" s="8">
        <v>-0.21929020709151301</v>
      </c>
    </row>
    <row r="7789" spans="1:13" x14ac:dyDescent="0.55000000000000004">
      <c r="A7789">
        <v>7784</v>
      </c>
      <c r="C7789">
        <f t="shared" si="369"/>
        <v>-1.6293173735109096E-2</v>
      </c>
      <c r="D7789">
        <f t="shared" si="370"/>
        <v>-2.0997462511911941E-3</v>
      </c>
      <c r="E7789" s="2">
        <f t="shared" si="371"/>
        <v>2.7207931718104601E-2</v>
      </c>
      <c r="K7789">
        <v>7784</v>
      </c>
      <c r="L7789" s="8">
        <v>5.6614251425038901E-3</v>
      </c>
      <c r="M7789" s="8">
        <v>-0.18124144355963501</v>
      </c>
    </row>
    <row r="7790" spans="1:13" x14ac:dyDescent="0.55000000000000004">
      <c r="A7790">
        <v>7785</v>
      </c>
      <c r="C7790">
        <f t="shared" si="369"/>
        <v>-0.12083990215811059</v>
      </c>
      <c r="D7790">
        <f t="shared" si="370"/>
        <v>7.501598577186534E-4</v>
      </c>
      <c r="E7790" s="2">
        <f t="shared" si="371"/>
        <v>5.3085385781854229E-4</v>
      </c>
      <c r="K7790">
        <v>7785</v>
      </c>
      <c r="L7790" s="8">
        <v>4.5203662481048098E-3</v>
      </c>
      <c r="M7790" s="8">
        <v>-9.7799636147959099E-2</v>
      </c>
    </row>
    <row r="7791" spans="1:13" x14ac:dyDescent="0.55000000000000004">
      <c r="A7791">
        <v>7786</v>
      </c>
      <c r="C7791">
        <f t="shared" si="369"/>
        <v>-0.19505836224246545</v>
      </c>
      <c r="D7791">
        <f t="shared" si="370"/>
        <v>3.4117916544563172E-3</v>
      </c>
      <c r="E7791" s="2">
        <f t="shared" si="371"/>
        <v>4.2105012272623879E-2</v>
      </c>
      <c r="K7791">
        <v>7786</v>
      </c>
      <c r="L7791" s="8">
        <v>2.24715358455154E-3</v>
      </c>
      <c r="M7791" s="8">
        <v>1.0136696841869901E-2</v>
      </c>
    </row>
    <row r="7792" spans="1:13" x14ac:dyDescent="0.55000000000000004">
      <c r="A7792">
        <v>7787</v>
      </c>
      <c r="C7792">
        <f t="shared" si="369"/>
        <v>-0.22032128490801278</v>
      </c>
      <c r="D7792">
        <f t="shared" si="370"/>
        <v>5.2171356607874798E-3</v>
      </c>
      <c r="E7792" s="2">
        <f t="shared" si="371"/>
        <v>0.11279892771640147</v>
      </c>
      <c r="K7792">
        <v>7787</v>
      </c>
      <c r="L7792" s="8">
        <v>-5.8887263458143595E-4</v>
      </c>
      <c r="M7792" s="8">
        <v>0.11553423122415001</v>
      </c>
    </row>
    <row r="7793" spans="1:13" x14ac:dyDescent="0.55000000000000004">
      <c r="A7793">
        <v>7788</v>
      </c>
      <c r="C7793">
        <f t="shared" si="369"/>
        <v>-0.19028820906585908</v>
      </c>
      <c r="D7793">
        <f t="shared" si="370"/>
        <v>5.7130885847553317E-3</v>
      </c>
      <c r="E7793" s="2">
        <f t="shared" si="371"/>
        <v>0.14614083473247341</v>
      </c>
      <c r="K7793">
        <v>7788</v>
      </c>
      <c r="L7793" s="8">
        <v>-3.2774120492828798E-3</v>
      </c>
      <c r="M7793" s="8">
        <v>0.191995500674006</v>
      </c>
    </row>
    <row r="7794" spans="1:13" x14ac:dyDescent="0.55000000000000004">
      <c r="A7794">
        <v>7789</v>
      </c>
      <c r="C7794">
        <f t="shared" si="369"/>
        <v>-0.11249680370813245</v>
      </c>
      <c r="D7794">
        <f t="shared" si="370"/>
        <v>4.7751766963482429E-3</v>
      </c>
      <c r="E7794" s="2">
        <f t="shared" si="371"/>
        <v>0.11080051267647514</v>
      </c>
      <c r="K7794">
        <v>7789</v>
      </c>
      <c r="L7794" s="8">
        <v>-5.1451032846531403E-3</v>
      </c>
      <c r="M7794" s="8">
        <v>0.220370305926441</v>
      </c>
    </row>
    <row r="7795" spans="1:13" x14ac:dyDescent="0.55000000000000004">
      <c r="A7795">
        <v>7790</v>
      </c>
      <c r="C7795">
        <f t="shared" si="369"/>
        <v>-6.471071862524244E-3</v>
      </c>
      <c r="D7795">
        <f t="shared" si="370"/>
        <v>2.6387961098896435E-3</v>
      </c>
      <c r="E7795" s="2">
        <f t="shared" si="371"/>
        <v>4.0009229669953822E-2</v>
      </c>
      <c r="K7795">
        <v>7790</v>
      </c>
      <c r="L7795" s="8">
        <v>-5.72417148447848E-3</v>
      </c>
      <c r="M7795" s="8">
        <v>0.19355200098146999</v>
      </c>
    </row>
    <row r="7796" spans="1:13" x14ac:dyDescent="0.55000000000000004">
      <c r="A7796">
        <v>7791</v>
      </c>
      <c r="C7796">
        <f t="shared" si="369"/>
        <v>0.10117876262120522</v>
      </c>
      <c r="D7796">
        <f t="shared" si="370"/>
        <v>-1.5986667874250674E-4</v>
      </c>
      <c r="E7796" s="2">
        <f t="shared" si="371"/>
        <v>2.9167974135685349E-4</v>
      </c>
      <c r="K7796">
        <v>7791</v>
      </c>
      <c r="L7796" s="8">
        <v>-4.8695854258343297E-3</v>
      </c>
      <c r="M7796" s="8">
        <v>0.118257396681248</v>
      </c>
    </row>
    <row r="7797" spans="1:13" x14ac:dyDescent="0.55000000000000004">
      <c r="A7797">
        <v>7792</v>
      </c>
      <c r="C7797">
        <f t="shared" si="369"/>
        <v>0.18343486036611209</v>
      </c>
      <c r="D7797">
        <f t="shared" si="370"/>
        <v>-2.9184063007325072E-3</v>
      </c>
      <c r="E7797" s="2">
        <f t="shared" si="371"/>
        <v>2.8930732809963937E-2</v>
      </c>
      <c r="K7797">
        <v>7792</v>
      </c>
      <c r="L7797" s="8">
        <v>-2.79538148857513E-3</v>
      </c>
      <c r="M7797" s="8">
        <v>1.3344493766577901E-2</v>
      </c>
    </row>
    <row r="7798" spans="1:13" x14ac:dyDescent="0.55000000000000004">
      <c r="A7798">
        <v>7793</v>
      </c>
      <c r="C7798">
        <f t="shared" si="369"/>
        <v>0.21965267465919625</v>
      </c>
      <c r="D7798">
        <f t="shared" si="370"/>
        <v>-4.9444874563625875E-3</v>
      </c>
      <c r="E7798" s="2">
        <f t="shared" si="371"/>
        <v>9.8950066595454411E-2</v>
      </c>
      <c r="K7798">
        <v>7793</v>
      </c>
      <c r="L7798" s="8">
        <v>-2.1056916214519299E-5</v>
      </c>
      <c r="M7798" s="8">
        <v>-9.4910620395160697E-2</v>
      </c>
    </row>
    <row r="7799" spans="1:13" x14ac:dyDescent="0.55000000000000004">
      <c r="A7799">
        <v>7794</v>
      </c>
      <c r="C7799">
        <f t="shared" si="369"/>
        <v>0.20074229752384648</v>
      </c>
      <c r="D7799">
        <f t="shared" si="370"/>
        <v>-5.7296064819718443E-3</v>
      </c>
      <c r="E7799" s="2">
        <f t="shared" si="371"/>
        <v>0.14450419838971942</v>
      </c>
      <c r="K7799">
        <v>7794</v>
      </c>
      <c r="L7799" s="8">
        <v>2.75854149143965E-3</v>
      </c>
      <c r="M7799" s="8">
        <v>-0.17939478089618799</v>
      </c>
    </row>
    <row r="7800" spans="1:13" x14ac:dyDescent="0.55000000000000004">
      <c r="A7800">
        <v>7795</v>
      </c>
      <c r="C7800">
        <f t="shared" si="369"/>
        <v>0.13144983502191218</v>
      </c>
      <c r="D7800">
        <f t="shared" si="370"/>
        <v>-5.0767150511283454E-3</v>
      </c>
      <c r="E7800" s="2">
        <f t="shared" si="371"/>
        <v>0.1227789270570985</v>
      </c>
      <c r="K7800">
        <v>7795</v>
      </c>
      <c r="L7800" s="8">
        <v>4.8472460698137298E-3</v>
      </c>
      <c r="M7800" s="8">
        <v>-0.218948405637339</v>
      </c>
    </row>
    <row r="7801" spans="1:13" x14ac:dyDescent="0.55000000000000004">
      <c r="A7801">
        <v>7796</v>
      </c>
      <c r="C7801">
        <f t="shared" si="369"/>
        <v>2.9166234675335967E-2</v>
      </c>
      <c r="D7801">
        <f t="shared" si="370"/>
        <v>-3.1496751511840481E-3</v>
      </c>
      <c r="E7801" s="2">
        <f t="shared" si="371"/>
        <v>5.4210404296678928E-2</v>
      </c>
      <c r="K7801">
        <v>7796</v>
      </c>
      <c r="L7801" s="8">
        <v>5.7219277998714199E-3</v>
      </c>
      <c r="M7801" s="8">
        <v>-0.20366504392932</v>
      </c>
    </row>
    <row r="7802" spans="1:13" x14ac:dyDescent="0.55000000000000004">
      <c r="A7802">
        <v>7797</v>
      </c>
      <c r="C7802">
        <f t="shared" si="369"/>
        <v>-8.0437475801875533E-2</v>
      </c>
      <c r="D7802">
        <f t="shared" si="370"/>
        <v>-4.321331781383737E-4</v>
      </c>
      <c r="E7802" s="2">
        <f t="shared" si="371"/>
        <v>3.241597950954946E-3</v>
      </c>
      <c r="K7802">
        <v>7797</v>
      </c>
      <c r="L7802" s="8">
        <v>5.1635172161882802E-3</v>
      </c>
      <c r="M7802" s="8">
        <v>-0.13737250852299501</v>
      </c>
    </row>
    <row r="7803" spans="1:13" x14ac:dyDescent="0.55000000000000004">
      <c r="A7803">
        <v>7798</v>
      </c>
      <c r="C7803">
        <f t="shared" si="369"/>
        <v>-0.16985307534027877</v>
      </c>
      <c r="D7803">
        <f t="shared" si="370"/>
        <v>2.3938651139753576E-3</v>
      </c>
      <c r="E7803" s="2">
        <f t="shared" si="371"/>
        <v>1.7736619186893794E-2</v>
      </c>
      <c r="K7803">
        <v>7798</v>
      </c>
      <c r="L7803" s="8">
        <v>3.3118717135755E-3</v>
      </c>
      <c r="M7803" s="8">
        <v>-3.6674176159913897E-2</v>
      </c>
    </row>
    <row r="7804" spans="1:13" x14ac:dyDescent="0.55000000000000004">
      <c r="A7804">
        <v>7799</v>
      </c>
      <c r="C7804">
        <f t="shared" si="369"/>
        <v>-0.2166391331870299</v>
      </c>
      <c r="D7804">
        <f t="shared" si="370"/>
        <v>4.6190537211542636E-3</v>
      </c>
      <c r="E7804" s="2">
        <f t="shared" si="371"/>
        <v>8.401219023808712E-2</v>
      </c>
      <c r="K7804">
        <v>7799</v>
      </c>
      <c r="L7804" s="8">
        <v>6.3074739493721203E-4</v>
      </c>
      <c r="M7804" s="8">
        <v>7.3209431132490399E-2</v>
      </c>
    </row>
    <row r="7805" spans="1:13" x14ac:dyDescent="0.55000000000000004">
      <c r="A7805">
        <v>7800</v>
      </c>
      <c r="C7805">
        <f t="shared" si="369"/>
        <v>-0.20905333499444667</v>
      </c>
      <c r="D7805">
        <f t="shared" si="370"/>
        <v>5.6849572062507682E-3</v>
      </c>
      <c r="E7805" s="2">
        <f t="shared" si="371"/>
        <v>0.1397343775567666</v>
      </c>
      <c r="K7805">
        <v>7800</v>
      </c>
      <c r="L7805" s="8">
        <v>-2.2083515216358598E-3</v>
      </c>
      <c r="M7805" s="8">
        <v>0.16475728223942299</v>
      </c>
    </row>
    <row r="7806" spans="1:13" x14ac:dyDescent="0.55000000000000004">
      <c r="A7806">
        <v>7801</v>
      </c>
      <c r="C7806">
        <f t="shared" si="369"/>
        <v>-0.14899955621292832</v>
      </c>
      <c r="D7806">
        <f t="shared" si="370"/>
        <v>5.3240562619684484E-3</v>
      </c>
      <c r="E7806" s="2">
        <f t="shared" si="371"/>
        <v>0.13252527168823336</v>
      </c>
      <c r="K7806">
        <v>7801</v>
      </c>
      <c r="L7806" s="8">
        <v>-4.4943550999969901E-3</v>
      </c>
      <c r="M7806" s="8">
        <v>0.21504064992951599</v>
      </c>
    </row>
    <row r="7807" spans="1:13" x14ac:dyDescent="0.55000000000000004">
      <c r="A7807">
        <v>7802</v>
      </c>
      <c r="C7807">
        <f t="shared" si="369"/>
        <v>-5.155002948653397E-2</v>
      </c>
      <c r="D7807">
        <f t="shared" si="370"/>
        <v>3.6269294181984226E-3</v>
      </c>
      <c r="E7807" s="2">
        <f t="shared" si="371"/>
        <v>6.9177301747272754E-2</v>
      </c>
      <c r="K7807">
        <v>7802</v>
      </c>
      <c r="L7807" s="8">
        <v>-5.6547195626089801E-3</v>
      </c>
      <c r="M7807" s="8">
        <v>0.21146575282941901</v>
      </c>
    </row>
    <row r="7808" spans="1:13" x14ac:dyDescent="0.55000000000000004">
      <c r="A7808">
        <v>7803</v>
      </c>
      <c r="C7808">
        <f t="shared" si="369"/>
        <v>5.883746805493633E-2</v>
      </c>
      <c r="D7808">
        <f t="shared" si="370"/>
        <v>1.0195197400360073E-3</v>
      </c>
      <c r="E7808" s="2">
        <f t="shared" si="371"/>
        <v>9.2333799699493187E-3</v>
      </c>
      <c r="K7808">
        <v>7803</v>
      </c>
      <c r="L7808" s="8">
        <v>-5.39882443143214E-3</v>
      </c>
      <c r="M7808" s="8">
        <v>0.15492794609490301</v>
      </c>
    </row>
    <row r="7809" spans="1:13" x14ac:dyDescent="0.55000000000000004">
      <c r="A7809">
        <v>7804</v>
      </c>
      <c r="C7809">
        <f t="shared" si="369"/>
        <v>0.15445800131004167</v>
      </c>
      <c r="D7809">
        <f t="shared" si="370"/>
        <v>-1.843767903104419E-3</v>
      </c>
      <c r="E7809" s="2">
        <f t="shared" si="371"/>
        <v>9.000416922160066E-3</v>
      </c>
      <c r="K7809">
        <v>7804</v>
      </c>
      <c r="L7809" s="8">
        <v>-3.7907602295278501E-3</v>
      </c>
      <c r="M7809" s="8">
        <v>5.9587474157716501E-2</v>
      </c>
    </row>
    <row r="7810" spans="1:13" x14ac:dyDescent="0.55000000000000004">
      <c r="A7810">
        <v>7805</v>
      </c>
      <c r="C7810">
        <f t="shared" si="369"/>
        <v>0.21131283195267131</v>
      </c>
      <c r="D7810">
        <f t="shared" si="370"/>
        <v>-4.2443086661094294E-3</v>
      </c>
      <c r="E7810" s="2">
        <f t="shared" si="371"/>
        <v>6.8638698421696315E-2</v>
      </c>
      <c r="K7810">
        <v>7805</v>
      </c>
      <c r="L7810" s="8">
        <v>-1.2332766119691101E-3</v>
      </c>
      <c r="M7810" s="8">
        <v>-5.0677050336122999E-2</v>
      </c>
    </row>
    <row r="7811" spans="1:13" x14ac:dyDescent="0.55000000000000004">
      <c r="A7811">
        <v>7806</v>
      </c>
      <c r="C7811">
        <f t="shared" si="369"/>
        <v>0.21513259589626851</v>
      </c>
      <c r="D7811">
        <f t="shared" si="370"/>
        <v>-5.5796174168492732E-3</v>
      </c>
      <c r="E7811" s="2">
        <f t="shared" si="371"/>
        <v>0.13204632464366825</v>
      </c>
      <c r="K7811">
        <v>7806</v>
      </c>
      <c r="L7811" s="8">
        <v>1.6330887837499399E-3</v>
      </c>
      <c r="M7811" s="8">
        <v>-0.148249193195684</v>
      </c>
    </row>
    <row r="7812" spans="1:13" x14ac:dyDescent="0.55000000000000004">
      <c r="A7812">
        <v>7807</v>
      </c>
      <c r="C7812">
        <f t="shared" si="369"/>
        <v>0.1649586129052259</v>
      </c>
      <c r="D7812">
        <f t="shared" si="370"/>
        <v>-5.5145598049634809E-3</v>
      </c>
      <c r="E7812" s="2">
        <f t="shared" si="371"/>
        <v>0.13961433658913489</v>
      </c>
      <c r="K7812">
        <v>7807</v>
      </c>
      <c r="L7812" s="8">
        <v>4.0904369626315199E-3</v>
      </c>
      <c r="M7812" s="8">
        <v>-0.20869140594815899</v>
      </c>
    </row>
    <row r="7813" spans="1:13" x14ac:dyDescent="0.55000000000000004">
      <c r="A7813">
        <v>7808</v>
      </c>
      <c r="C7813">
        <f t="shared" si="369"/>
        <v>7.3383495129670961E-2</v>
      </c>
      <c r="D7813">
        <f t="shared" si="370"/>
        <v>-4.0654639197885197E-3</v>
      </c>
      <c r="E7813" s="2">
        <f t="shared" si="371"/>
        <v>8.4244514847377244E-2</v>
      </c>
      <c r="K7813">
        <v>7808</v>
      </c>
      <c r="L7813" s="8">
        <v>5.5233098289933502E-3</v>
      </c>
      <c r="M7813" s="8">
        <v>-0.216865561453425</v>
      </c>
    </row>
    <row r="7814" spans="1:13" x14ac:dyDescent="0.55000000000000004">
      <c r="A7814">
        <v>7809</v>
      </c>
      <c r="C7814">
        <f t="shared" ref="C7814:C7877" si="372">$D$1*COS($B$2*(A7814-$L$2)+$B$1)</f>
        <v>-3.6609333124210566E-2</v>
      </c>
      <c r="D7814">
        <f t="shared" ref="D7814:D7877" si="373">$D$2*COS($B$2*(A7814-$L$3)+$B$3)</f>
        <v>-1.59602228390408E-3</v>
      </c>
      <c r="E7814" s="2">
        <f t="shared" ref="E7814:E7877" si="374">(M7814-C7814)^2</f>
        <v>1.798684895191802E-2</v>
      </c>
      <c r="K7814">
        <v>7809</v>
      </c>
      <c r="L7814" s="8">
        <v>5.5728354845571903E-3</v>
      </c>
      <c r="M7814" s="8">
        <v>-0.17072439175640899</v>
      </c>
    </row>
    <row r="7815" spans="1:13" x14ac:dyDescent="0.55000000000000004">
      <c r="A7815">
        <v>7810</v>
      </c>
      <c r="C7815">
        <f t="shared" si="372"/>
        <v>-0.13741399042743033</v>
      </c>
      <c r="D7815">
        <f t="shared" si="373"/>
        <v>1.2739873037598012E-3</v>
      </c>
      <c r="E7815" s="2">
        <f t="shared" si="374"/>
        <v>3.0902204585643044E-3</v>
      </c>
      <c r="K7815">
        <v>7810</v>
      </c>
      <c r="L7815" s="8">
        <v>4.2266099216522199E-3</v>
      </c>
      <c r="M7815" s="8">
        <v>-8.1824239046763905E-2</v>
      </c>
    </row>
    <row r="7816" spans="1:13" x14ac:dyDescent="0.55000000000000004">
      <c r="A7816">
        <v>7811</v>
      </c>
      <c r="C7816">
        <f t="shared" si="372"/>
        <v>-0.20373063259046564</v>
      </c>
      <c r="D7816">
        <f t="shared" si="373"/>
        <v>3.8242529317016596E-3</v>
      </c>
      <c r="E7816" s="2">
        <f t="shared" si="374"/>
        <v>5.3499659710499636E-2</v>
      </c>
      <c r="K7816">
        <v>7811</v>
      </c>
      <c r="L7816" s="8">
        <v>1.82180368388505E-3</v>
      </c>
      <c r="M7816" s="8">
        <v>2.7569301932870601E-2</v>
      </c>
    </row>
    <row r="7817" spans="1:13" x14ac:dyDescent="0.55000000000000004">
      <c r="A7817">
        <v>7812</v>
      </c>
      <c r="C7817">
        <f t="shared" si="372"/>
        <v>-0.21891518027430037</v>
      </c>
      <c r="D7817">
        <f t="shared" si="373"/>
        <v>5.4147116826423411E-3</v>
      </c>
      <c r="E7817" s="2">
        <f t="shared" si="374"/>
        <v>0.12178223882465743</v>
      </c>
      <c r="K7817">
        <v>7812</v>
      </c>
      <c r="L7817" s="8">
        <v>-1.03928458816067E-3</v>
      </c>
      <c r="M7817" s="8">
        <v>0.13005794021588499</v>
      </c>
    </row>
    <row r="7818" spans="1:13" x14ac:dyDescent="0.55000000000000004">
      <c r="A7818">
        <v>7813</v>
      </c>
      <c r="C7818">
        <f t="shared" si="372"/>
        <v>-0.17915663207516186</v>
      </c>
      <c r="D7818">
        <f t="shared" si="373"/>
        <v>5.6461919343062453E-3</v>
      </c>
      <c r="E7818" s="2">
        <f t="shared" si="374"/>
        <v>0.14373909635304072</v>
      </c>
      <c r="K7818">
        <v>7813</v>
      </c>
      <c r="L7818" s="8">
        <v>-3.64007758784805E-3</v>
      </c>
      <c r="M7818" s="8">
        <v>0.19997276055094501</v>
      </c>
    </row>
    <row r="7819" spans="1:13" x14ac:dyDescent="0.55000000000000004">
      <c r="A7819">
        <v>7814</v>
      </c>
      <c r="C7819">
        <f t="shared" si="372"/>
        <v>-9.4433545550229397E-2</v>
      </c>
      <c r="D7819">
        <f t="shared" si="373"/>
        <v>4.4605970227946674E-3</v>
      </c>
      <c r="E7819" s="2">
        <f t="shared" si="374"/>
        <v>9.8744708664296924E-2</v>
      </c>
      <c r="K7819">
        <v>7814</v>
      </c>
      <c r="L7819" s="8">
        <v>-5.3291905742569303E-3</v>
      </c>
      <c r="M7819" s="8">
        <v>0.219803162465077</v>
      </c>
    </row>
    <row r="7820" spans="1:13" x14ac:dyDescent="0.55000000000000004">
      <c r="A7820">
        <v>7815</v>
      </c>
      <c r="C7820">
        <f t="shared" si="372"/>
        <v>1.3990370408472987E-2</v>
      </c>
      <c r="D7820">
        <f t="shared" si="373"/>
        <v>2.155486280472442E-3</v>
      </c>
      <c r="E7820" s="2">
        <f t="shared" si="374"/>
        <v>2.9101674262329257E-2</v>
      </c>
      <c r="K7820">
        <v>7815</v>
      </c>
      <c r="L7820" s="8">
        <v>-5.68357472144499E-3</v>
      </c>
      <c r="M7820" s="8">
        <v>0.18458249878000499</v>
      </c>
    </row>
    <row r="7821" spans="1:13" x14ac:dyDescent="0.55000000000000004">
      <c r="A7821">
        <v>7816</v>
      </c>
      <c r="C7821">
        <f t="shared" si="372"/>
        <v>0.1189029982882587</v>
      </c>
      <c r="D7821">
        <f t="shared" si="373"/>
        <v>-6.9060608420251027E-4</v>
      </c>
      <c r="E7821" s="2">
        <f t="shared" si="374"/>
        <v>2.4872428579662614E-4</v>
      </c>
      <c r="K7821">
        <v>7816</v>
      </c>
      <c r="L7821" s="8">
        <v>-4.61447232130932E-3</v>
      </c>
      <c r="M7821" s="8">
        <v>0.10313200320879</v>
      </c>
    </row>
    <row r="7822" spans="1:13" x14ac:dyDescent="0.55000000000000004">
      <c r="A7822">
        <v>7817</v>
      </c>
      <c r="C7822">
        <f t="shared" si="372"/>
        <v>0.19397347987403643</v>
      </c>
      <c r="D7822">
        <f t="shared" si="373"/>
        <v>-3.3633708785638858E-3</v>
      </c>
      <c r="E7822" s="2">
        <f t="shared" si="374"/>
        <v>3.9252335690365833E-2</v>
      </c>
      <c r="K7822">
        <v>7817</v>
      </c>
      <c r="L7822" s="8">
        <v>-2.3896467021936999E-3</v>
      </c>
      <c r="M7822" s="8">
        <v>-4.1485423505659503E-3</v>
      </c>
    </row>
    <row r="7823" spans="1:13" x14ac:dyDescent="0.55000000000000004">
      <c r="A7823">
        <v>7818</v>
      </c>
      <c r="C7823">
        <f t="shared" si="372"/>
        <v>0.22036070664797638</v>
      </c>
      <c r="D7823">
        <f t="shared" si="373"/>
        <v>-5.1920004766387862E-3</v>
      </c>
      <c r="E7823" s="2">
        <f t="shared" si="374"/>
        <v>0.10939606946790997</v>
      </c>
      <c r="K7823">
        <v>7818</v>
      </c>
      <c r="L7823" s="8">
        <v>4.3368075777822399E-4</v>
      </c>
      <c r="M7823" s="8">
        <v>-0.11039005974253401</v>
      </c>
    </row>
    <row r="7824" spans="1:13" x14ac:dyDescent="0.55000000000000004">
      <c r="A7824">
        <v>7819</v>
      </c>
      <c r="C7824">
        <f t="shared" si="372"/>
        <v>0.19144204088842878</v>
      </c>
      <c r="D7824">
        <f t="shared" si="373"/>
        <v>-5.7175473937640525E-3</v>
      </c>
      <c r="E7824" s="2">
        <f t="shared" si="374"/>
        <v>0.14472374574704197</v>
      </c>
      <c r="K7824">
        <v>7819</v>
      </c>
      <c r="L7824" s="8">
        <v>3.1483901816044902E-3</v>
      </c>
      <c r="M7824" s="8">
        <v>-0.18898370186177199</v>
      </c>
    </row>
    <row r="7825" spans="1:13" x14ac:dyDescent="0.55000000000000004">
      <c r="A7825">
        <v>7820</v>
      </c>
      <c r="C7825">
        <f t="shared" si="372"/>
        <v>0.11447545814393079</v>
      </c>
      <c r="D7825">
        <f t="shared" si="373"/>
        <v>-4.8081104313913063E-3</v>
      </c>
      <c r="E7825" s="2">
        <f t="shared" si="374"/>
        <v>0.11203792131793253</v>
      </c>
      <c r="K7825">
        <v>7820</v>
      </c>
      <c r="L7825" s="8">
        <v>5.0745657532531904E-3</v>
      </c>
      <c r="M7825" s="8">
        <v>-0.22024520347995599</v>
      </c>
    </row>
    <row r="7826" spans="1:13" x14ac:dyDescent="0.55000000000000004">
      <c r="A7826">
        <v>7821</v>
      </c>
      <c r="C7826">
        <f t="shared" si="372"/>
        <v>8.7779483597140284E-3</v>
      </c>
      <c r="D7826">
        <f t="shared" si="373"/>
        <v>-2.6919390977395543E-3</v>
      </c>
      <c r="E7826" s="2">
        <f t="shared" si="374"/>
        <v>4.2075394235640183E-2</v>
      </c>
      <c r="K7826">
        <v>7821</v>
      </c>
      <c r="L7826" s="8">
        <v>5.7297848516791603E-3</v>
      </c>
      <c r="M7826" s="8">
        <v>-0.19634492758453601</v>
      </c>
    </row>
    <row r="7827" spans="1:13" x14ac:dyDescent="0.55000000000000004">
      <c r="A7827">
        <v>7822</v>
      </c>
      <c r="C7827">
        <f t="shared" si="372"/>
        <v>-9.9122641441060449E-2</v>
      </c>
      <c r="D7827">
        <f t="shared" si="373"/>
        <v>9.985220791616087E-5</v>
      </c>
      <c r="E7827" s="2">
        <f t="shared" si="374"/>
        <v>5.8303922068329026E-4</v>
      </c>
      <c r="K7827">
        <v>7822</v>
      </c>
      <c r="L7827" s="8">
        <v>4.9499437889974299E-3</v>
      </c>
      <c r="M7827" s="8">
        <v>-0.12326884654006701</v>
      </c>
    </row>
    <row r="7828" spans="1:13" x14ac:dyDescent="0.55000000000000004">
      <c r="A7828">
        <v>7823</v>
      </c>
      <c r="C7828">
        <f t="shared" si="372"/>
        <v>-0.18214553757963295</v>
      </c>
      <c r="D7828">
        <f t="shared" si="373"/>
        <v>2.866582714102465E-3</v>
      </c>
      <c r="E7828" s="2">
        <f t="shared" si="374"/>
        <v>2.6512377725529956E-2</v>
      </c>
      <c r="K7828">
        <v>7823</v>
      </c>
      <c r="L7828" s="8">
        <v>2.9303585971393602E-3</v>
      </c>
      <c r="M7828" s="8">
        <v>-1.9319318175232501E-2</v>
      </c>
    </row>
    <row r="7829" spans="1:13" x14ac:dyDescent="0.55000000000000004">
      <c r="A7829">
        <v>7824</v>
      </c>
      <c r="C7829">
        <f t="shared" si="372"/>
        <v>-0.21945374310902102</v>
      </c>
      <c r="D7829">
        <f t="shared" si="373"/>
        <v>4.9138613818184556E-3</v>
      </c>
      <c r="E7829" s="2">
        <f t="shared" si="374"/>
        <v>9.5433170556606758E-2</v>
      </c>
      <c r="K7829">
        <v>7824</v>
      </c>
      <c r="L7829" s="8">
        <v>1.76846916002766E-4</v>
      </c>
      <c r="M7829" s="8">
        <v>8.9468853274938503E-2</v>
      </c>
    </row>
    <row r="7830" spans="1:13" x14ac:dyDescent="0.55000000000000004">
      <c r="A7830">
        <v>7825</v>
      </c>
      <c r="C7830">
        <f t="shared" si="372"/>
        <v>-0.20168368483592472</v>
      </c>
      <c r="D7830">
        <f t="shared" si="373"/>
        <v>5.7278644186777696E-3</v>
      </c>
      <c r="E7830" s="2">
        <f t="shared" si="374"/>
        <v>0.14253092464455799</v>
      </c>
      <c r="K7830">
        <v>7825</v>
      </c>
      <c r="L7830" s="8">
        <v>-2.6209571723253299E-3</v>
      </c>
      <c r="M7830" s="8">
        <v>0.17584899539793</v>
      </c>
    </row>
    <row r="7831" spans="1:13" x14ac:dyDescent="0.55000000000000004">
      <c r="A7831">
        <v>7826</v>
      </c>
      <c r="C7831">
        <f t="shared" si="372"/>
        <v>-0.1332952728237824</v>
      </c>
      <c r="D7831">
        <f t="shared" si="373"/>
        <v>5.1042942202513585E-3</v>
      </c>
      <c r="E7831" s="2">
        <f t="shared" si="374"/>
        <v>0.12353955313341999</v>
      </c>
      <c r="K7831">
        <v>7826</v>
      </c>
      <c r="L7831" s="8">
        <v>-4.7623262776066797E-3</v>
      </c>
      <c r="M7831" s="8">
        <v>0.21818666573554099</v>
      </c>
    </row>
    <row r="7832" spans="1:13" x14ac:dyDescent="0.55000000000000004">
      <c r="A7832">
        <v>7827</v>
      </c>
      <c r="C7832">
        <f t="shared" si="372"/>
        <v>-3.1452556977466579E-2</v>
      </c>
      <c r="D7832">
        <f t="shared" si="373"/>
        <v>3.1996537625965508E-3</v>
      </c>
      <c r="E7832" s="2">
        <f t="shared" si="374"/>
        <v>5.6325855981724023E-2</v>
      </c>
      <c r="K7832">
        <v>7827</v>
      </c>
      <c r="L7832" s="8">
        <v>-5.7109412233340498E-3</v>
      </c>
      <c r="M7832" s="8">
        <v>0.205878132107877</v>
      </c>
    </row>
    <row r="7833" spans="1:13" x14ac:dyDescent="0.55000000000000004">
      <c r="A7833">
        <v>7828</v>
      </c>
      <c r="C7833">
        <f t="shared" si="372"/>
        <v>7.8284087705448771E-2</v>
      </c>
      <c r="D7833">
        <f t="shared" si="373"/>
        <v>4.9196765384214465E-4</v>
      </c>
      <c r="E7833" s="2">
        <f t="shared" si="374"/>
        <v>4.0605003460750591E-3</v>
      </c>
      <c r="K7833">
        <v>7828</v>
      </c>
      <c r="L7833" s="8">
        <v>-5.2292155115701297E-3</v>
      </c>
      <c r="M7833" s="8">
        <v>0.142006143118587</v>
      </c>
    </row>
    <row r="7834" spans="1:13" x14ac:dyDescent="0.55000000000000004">
      <c r="A7834">
        <v>7829</v>
      </c>
      <c r="C7834">
        <f t="shared" si="372"/>
        <v>0.1683730764719393</v>
      </c>
      <c r="D7834">
        <f t="shared" si="373"/>
        <v>-2.3391919661712867E-3</v>
      </c>
      <c r="E7834" s="2">
        <f t="shared" si="374"/>
        <v>1.5826958871614928E-2</v>
      </c>
      <c r="K7834">
        <v>7829</v>
      </c>
      <c r="L7834" s="8">
        <v>-3.4378003352355498E-3</v>
      </c>
      <c r="M7834" s="8">
        <v>4.2567834643091301E-2</v>
      </c>
    </row>
    <row r="7835" spans="1:13" x14ac:dyDescent="0.55000000000000004">
      <c r="A7835">
        <v>7830</v>
      </c>
      <c r="C7835">
        <f t="shared" si="372"/>
        <v>0.21620397206683006</v>
      </c>
      <c r="D7835">
        <f t="shared" si="373"/>
        <v>-4.5832637089301973E-3</v>
      </c>
      <c r="E7835" s="2">
        <f t="shared" si="374"/>
        <v>8.0506017910206187E-2</v>
      </c>
      <c r="K7835">
        <v>7830</v>
      </c>
      <c r="L7835" s="8">
        <v>-7.8536673837625403E-4</v>
      </c>
      <c r="M7835" s="8">
        <v>-6.7531852090441602E-2</v>
      </c>
    </row>
    <row r="7836" spans="1:13" x14ac:dyDescent="0.55000000000000004">
      <c r="A7836">
        <v>7831</v>
      </c>
      <c r="C7836">
        <f t="shared" si="372"/>
        <v>0.2097722278910879</v>
      </c>
      <c r="D7836">
        <f t="shared" si="373"/>
        <v>-5.6770328682813455E-3</v>
      </c>
      <c r="E7836" s="2">
        <f t="shared" si="374"/>
        <v>0.13726283670765646</v>
      </c>
      <c r="K7836">
        <v>7831</v>
      </c>
      <c r="L7836" s="8">
        <v>2.0637668301709002E-3</v>
      </c>
      <c r="M7836" s="8">
        <v>-0.160717767530727</v>
      </c>
    </row>
    <row r="7837" spans="1:13" x14ac:dyDescent="0.55000000000000004">
      <c r="A7837">
        <v>7832</v>
      </c>
      <c r="C7837">
        <f t="shared" si="372"/>
        <v>0.1506920761624137</v>
      </c>
      <c r="D7837">
        <f t="shared" si="373"/>
        <v>-5.3459864400522035E-3</v>
      </c>
      <c r="E7837" s="2">
        <f t="shared" si="374"/>
        <v>0.13274581963397242</v>
      </c>
      <c r="K7837">
        <v>7832</v>
      </c>
      <c r="L7837" s="8">
        <v>4.3960171934218197E-3</v>
      </c>
      <c r="M7837" s="8">
        <v>-0.213650921072297</v>
      </c>
    </row>
    <row r="7838" spans="1:13" x14ac:dyDescent="0.55000000000000004">
      <c r="A7838">
        <v>7833</v>
      </c>
      <c r="C7838">
        <f t="shared" si="372"/>
        <v>5.3791389657024506E-2</v>
      </c>
      <c r="D7838">
        <f t="shared" si="373"/>
        <v>-3.673210099887254E-3</v>
      </c>
      <c r="E7838" s="2">
        <f t="shared" si="374"/>
        <v>7.1217070034058652E-2</v>
      </c>
      <c r="K7838">
        <v>7833</v>
      </c>
      <c r="L7838" s="8">
        <v>5.6272577796694402E-3</v>
      </c>
      <c r="M7838" s="8">
        <v>-0.213073876037218</v>
      </c>
    </row>
    <row r="7839" spans="1:13" x14ac:dyDescent="0.55000000000000004">
      <c r="A7839">
        <v>7834</v>
      </c>
      <c r="C7839">
        <f t="shared" si="372"/>
        <v>-5.6609801822087108E-2</v>
      </c>
      <c r="D7839">
        <f t="shared" si="373"/>
        <v>-1.0785354497461987E-3</v>
      </c>
      <c r="E7839" s="2">
        <f t="shared" si="374"/>
        <v>1.0510628254035235E-2</v>
      </c>
      <c r="K7839">
        <v>7834</v>
      </c>
      <c r="L7839" s="8">
        <v>5.4491167460259697E-3</v>
      </c>
      <c r="M7839" s="8">
        <v>-0.159131156934255</v>
      </c>
    </row>
    <row r="7840" spans="1:13" x14ac:dyDescent="0.55000000000000004">
      <c r="A7840">
        <v>7835</v>
      </c>
      <c r="C7840">
        <f t="shared" si="372"/>
        <v>-0.15280312628380036</v>
      </c>
      <c r="D7840">
        <f t="shared" si="373"/>
        <v>1.7868288645576653E-3</v>
      </c>
      <c r="E7840" s="2">
        <f t="shared" si="374"/>
        <v>7.651013825398594E-3</v>
      </c>
      <c r="K7840">
        <v>7835</v>
      </c>
      <c r="L7840" s="8">
        <v>3.9062106194741502E-3</v>
      </c>
      <c r="M7840" s="8">
        <v>-6.5333052399079106E-2</v>
      </c>
    </row>
    <row r="7841" spans="1:13" x14ac:dyDescent="0.55000000000000004">
      <c r="A7841">
        <v>7836</v>
      </c>
      <c r="C7841">
        <f t="shared" si="372"/>
        <v>-0.21064608688262665</v>
      </c>
      <c r="D7841">
        <f t="shared" si="373"/>
        <v>4.2037367972216433E-3</v>
      </c>
      <c r="E7841" s="2">
        <f t="shared" si="374"/>
        <v>6.5267070589894782E-2</v>
      </c>
      <c r="K7841">
        <v>7836</v>
      </c>
      <c r="L7841" s="8">
        <v>1.3849698109036201E-3</v>
      </c>
      <c r="M7841" s="8">
        <v>4.48281204062791E-2</v>
      </c>
    </row>
    <row r="7842" spans="1:13" x14ac:dyDescent="0.55000000000000004">
      <c r="A7842">
        <v>7837</v>
      </c>
      <c r="C7842">
        <f t="shared" si="372"/>
        <v>-0.21562131974113069</v>
      </c>
      <c r="D7842">
        <f t="shared" si="373"/>
        <v>5.5655954015241468E-3</v>
      </c>
      <c r="E7842" s="2">
        <f t="shared" si="374"/>
        <v>0.12915623564055456</v>
      </c>
      <c r="K7842">
        <v>7837</v>
      </c>
      <c r="L7842" s="8">
        <v>-1.48314527853667E-3</v>
      </c>
      <c r="M7842" s="8">
        <v>0.143761812362415</v>
      </c>
    </row>
    <row r="7843" spans="1:13" x14ac:dyDescent="0.55000000000000004">
      <c r="A7843">
        <v>7838</v>
      </c>
      <c r="C7843">
        <f t="shared" si="372"/>
        <v>-0.1664801462814158</v>
      </c>
      <c r="D7843">
        <f t="shared" si="373"/>
        <v>5.5306068734869897E-3</v>
      </c>
      <c r="E7843" s="2">
        <f t="shared" si="374"/>
        <v>0.1392555599622784</v>
      </c>
      <c r="K7843">
        <v>7838</v>
      </c>
      <c r="L7843" s="8">
        <v>-3.9797974322021198E-3</v>
      </c>
      <c r="M7843" s="8">
        <v>0.20668946657884699</v>
      </c>
    </row>
    <row r="7844" spans="1:13" x14ac:dyDescent="0.55000000000000004">
      <c r="A7844">
        <v>7839</v>
      </c>
      <c r="C7844">
        <f t="shared" si="372"/>
        <v>-7.5555965231132491E-2</v>
      </c>
      <c r="D7844">
        <f t="shared" si="373"/>
        <v>4.107552596206006E-3</v>
      </c>
      <c r="E7844" s="2">
        <f t="shared" si="374"/>
        <v>8.6087331354075119E-2</v>
      </c>
      <c r="K7844">
        <v>7839</v>
      </c>
      <c r="L7844" s="8">
        <v>-5.4796846301016899E-3</v>
      </c>
      <c r="M7844" s="8">
        <v>0.21785046168224501</v>
      </c>
    </row>
    <row r="7845" spans="1:13" x14ac:dyDescent="0.55000000000000004">
      <c r="A7845">
        <v>7840</v>
      </c>
      <c r="C7845">
        <f t="shared" si="372"/>
        <v>3.4331170500882621E-2</v>
      </c>
      <c r="D7845">
        <f t="shared" si="373"/>
        <v>1.653589197594505E-3</v>
      </c>
      <c r="E7845" s="2">
        <f t="shared" si="374"/>
        <v>1.9633134270627413E-2</v>
      </c>
      <c r="K7845">
        <v>7840</v>
      </c>
      <c r="L7845" s="8">
        <v>-5.6071508188967603E-3</v>
      </c>
      <c r="M7845" s="8">
        <v>0.174449457211174</v>
      </c>
    </row>
    <row r="7846" spans="1:13" x14ac:dyDescent="0.55000000000000004">
      <c r="A7846">
        <v>7841</v>
      </c>
      <c r="C7846">
        <f t="shared" si="372"/>
        <v>0.13560190608083328</v>
      </c>
      <c r="D7846">
        <f t="shared" si="373"/>
        <v>-1.2153902347184717E-3</v>
      </c>
      <c r="E7846" s="2">
        <f t="shared" si="374"/>
        <v>2.3276188242858918E-3</v>
      </c>
      <c r="K7846">
        <v>7841</v>
      </c>
      <c r="L7846" s="8">
        <v>-4.3302713008607904E-3</v>
      </c>
      <c r="M7846" s="8">
        <v>8.7356503975701105E-2</v>
      </c>
    </row>
    <row r="7847" spans="1:13" x14ac:dyDescent="0.55000000000000004">
      <c r="A7847">
        <v>7842</v>
      </c>
      <c r="C7847">
        <f t="shared" si="372"/>
        <v>0.20283942149588796</v>
      </c>
      <c r="D7847">
        <f t="shared" si="373"/>
        <v>-3.779332336510584E-3</v>
      </c>
      <c r="E7847" s="2">
        <f t="shared" si="374"/>
        <v>5.0379979283059248E-2</v>
      </c>
      <c r="K7847">
        <v>7842</v>
      </c>
      <c r="L7847" s="8">
        <v>-1.9688484724713399E-3</v>
      </c>
      <c r="M7847" s="8">
        <v>-2.1615427600894199E-2</v>
      </c>
    </row>
    <row r="7848" spans="1:13" x14ac:dyDescent="0.55000000000000004">
      <c r="A7848">
        <v>7843</v>
      </c>
      <c r="C7848">
        <f t="shared" si="372"/>
        <v>0.21916851763124168</v>
      </c>
      <c r="D7848">
        <f t="shared" si="373"/>
        <v>-5.3947416838434599E-3</v>
      </c>
      <c r="E7848" s="2">
        <f t="shared" si="374"/>
        <v>0.11857152237780642</v>
      </c>
      <c r="K7848">
        <v>7843</v>
      </c>
      <c r="L7848" s="8">
        <v>8.8568466969775599E-4</v>
      </c>
      <c r="M7848" s="8">
        <v>-0.12517364124246699</v>
      </c>
    </row>
    <row r="7849" spans="1:13" x14ac:dyDescent="0.55000000000000004">
      <c r="A7849">
        <v>7844</v>
      </c>
      <c r="C7849">
        <f t="shared" si="372"/>
        <v>0.18049093554695766</v>
      </c>
      <c r="D7849">
        <f t="shared" si="373"/>
        <v>-5.6561845806639031E-3</v>
      </c>
      <c r="E7849" s="2">
        <f t="shared" si="374"/>
        <v>0.14278745656201919</v>
      </c>
      <c r="K7849">
        <v>7844</v>
      </c>
      <c r="L7849" s="8">
        <v>3.5183925919522502E-3</v>
      </c>
      <c r="M7849" s="8">
        <v>-0.19738133991397</v>
      </c>
    </row>
    <row r="7850" spans="1:13" x14ac:dyDescent="0.55000000000000004">
      <c r="A7850">
        <v>7845</v>
      </c>
      <c r="C7850">
        <f t="shared" si="372"/>
        <v>9.6513933087447046E-2</v>
      </c>
      <c r="D7850">
        <f t="shared" si="373"/>
        <v>-4.4980443706489973E-3</v>
      </c>
      <c r="E7850" s="2">
        <f t="shared" si="374"/>
        <v>0.10027836295321099</v>
      </c>
      <c r="K7850">
        <v>7845</v>
      </c>
      <c r="L7850" s="8">
        <v>5.2698972630292702E-3</v>
      </c>
      <c r="M7850" s="8">
        <v>-0.220153657539082</v>
      </c>
    </row>
    <row r="7851" spans="1:13" x14ac:dyDescent="0.55000000000000004">
      <c r="A7851">
        <v>7846</v>
      </c>
      <c r="C7851">
        <f t="shared" si="372"/>
        <v>-1.1686032221515343E-2</v>
      </c>
      <c r="D7851">
        <f t="shared" si="373"/>
        <v>-2.2109898349307292E-3</v>
      </c>
      <c r="E7851" s="2">
        <f t="shared" si="374"/>
        <v>3.1011595194543939E-2</v>
      </c>
      <c r="K7851">
        <v>7846</v>
      </c>
      <c r="L7851" s="8">
        <v>5.7015234725114302E-3</v>
      </c>
      <c r="M7851" s="8">
        <v>-0.18778712589939101</v>
      </c>
    </row>
    <row r="7852" spans="1:13" x14ac:dyDescent="0.55000000000000004">
      <c r="A7852">
        <v>7847</v>
      </c>
      <c r="C7852">
        <f t="shared" si="372"/>
        <v>-0.11695304976777533</v>
      </c>
      <c r="D7852">
        <f t="shared" si="373"/>
        <v>6.3097654543887874E-4</v>
      </c>
      <c r="E7852" s="2">
        <f t="shared" si="374"/>
        <v>7.3357617124166109E-5</v>
      </c>
      <c r="K7852">
        <v>7847</v>
      </c>
      <c r="L7852" s="8">
        <v>4.7051677586192999E-3</v>
      </c>
      <c r="M7852" s="8">
        <v>-0.108388143631444</v>
      </c>
    </row>
    <row r="7853" spans="1:13" x14ac:dyDescent="0.55000000000000004">
      <c r="A7853">
        <v>7848</v>
      </c>
      <c r="C7853">
        <f t="shared" si="372"/>
        <v>-0.19286731699701506</v>
      </c>
      <c r="D7853">
        <f t="shared" si="373"/>
        <v>3.3145811128336309E-3</v>
      </c>
      <c r="E7853" s="2">
        <f t="shared" si="374"/>
        <v>3.6490412551206539E-2</v>
      </c>
      <c r="K7853">
        <v>7848</v>
      </c>
      <c r="L7853" s="8">
        <v>2.5303735908393001E-3</v>
      </c>
      <c r="M7853" s="8">
        <v>-1.8426783997740699E-3</v>
      </c>
    </row>
    <row r="7854" spans="1:13" x14ac:dyDescent="0.55000000000000004">
      <c r="A7854">
        <v>7849</v>
      </c>
      <c r="C7854">
        <f t="shared" si="372"/>
        <v>-0.22037595298048587</v>
      </c>
      <c r="D7854">
        <f t="shared" si="373"/>
        <v>5.1662956867335394E-3</v>
      </c>
      <c r="E7854" s="2">
        <f t="shared" si="374"/>
        <v>0.10597645440180389</v>
      </c>
      <c r="K7854">
        <v>7849</v>
      </c>
      <c r="L7854" s="8">
        <v>-2.78168340064539E-4</v>
      </c>
      <c r="M7854" s="8">
        <v>0.10516429706826599</v>
      </c>
    </row>
    <row r="7855" spans="1:13" x14ac:dyDescent="0.55000000000000004">
      <c r="A7855">
        <v>7850</v>
      </c>
      <c r="C7855">
        <f t="shared" si="372"/>
        <v>-0.19257486992237646</v>
      </c>
      <c r="D7855">
        <f t="shared" si="373"/>
        <v>5.7213789401360489E-3</v>
      </c>
      <c r="E7855" s="2">
        <f t="shared" si="374"/>
        <v>0.14319192717448373</v>
      </c>
      <c r="K7855">
        <v>7850</v>
      </c>
      <c r="L7855" s="8">
        <v>-3.0170412845681202E-3</v>
      </c>
      <c r="M7855" s="8">
        <v>0.185832221943624</v>
      </c>
    </row>
    <row r="7856" spans="1:13" x14ac:dyDescent="0.55000000000000004">
      <c r="A7856">
        <v>7851</v>
      </c>
      <c r="C7856">
        <f t="shared" si="372"/>
        <v>-0.11644155366993723</v>
      </c>
      <c r="D7856">
        <f t="shared" si="373"/>
        <v>4.8405166766637645E-3</v>
      </c>
      <c r="E7856" s="2">
        <f t="shared" si="374"/>
        <v>0.11316419817889382</v>
      </c>
      <c r="K7856">
        <v>7851</v>
      </c>
      <c r="L7856" s="8">
        <v>-5.0002775229862802E-3</v>
      </c>
      <c r="M7856" s="8">
        <v>0.21995731401379001</v>
      </c>
    </row>
    <row r="7857" spans="1:13" x14ac:dyDescent="0.55000000000000004">
      <c r="A7857">
        <v>7852</v>
      </c>
      <c r="C7857">
        <f t="shared" si="372"/>
        <v>-1.1083861842755624E-2</v>
      </c>
      <c r="D7857">
        <f t="shared" si="373"/>
        <v>2.7447867574181255E-3</v>
      </c>
      <c r="E7857" s="2">
        <f t="shared" si="374"/>
        <v>4.4132175395313743E-2</v>
      </c>
      <c r="K7857">
        <v>7852</v>
      </c>
      <c r="L7857" s="8">
        <v>-5.7311632363027899E-3</v>
      </c>
      <c r="M7857" s="8">
        <v>0.19899273227309</v>
      </c>
    </row>
    <row r="7858" spans="1:13" x14ac:dyDescent="0.55000000000000004">
      <c r="A7858">
        <v>7853</v>
      </c>
      <c r="C7858">
        <f t="shared" si="372"/>
        <v>9.7055645680409863E-2</v>
      </c>
      <c r="D7858">
        <f t="shared" si="373"/>
        <v>-3.9826782469781881E-5</v>
      </c>
      <c r="E7858" s="2">
        <f t="shared" si="374"/>
        <v>9.6929734984951149E-4</v>
      </c>
      <c r="K7858">
        <v>7853</v>
      </c>
      <c r="L7858" s="8">
        <v>-5.0266435635317299E-3</v>
      </c>
      <c r="M7858" s="8">
        <v>0.128189186273306</v>
      </c>
    </row>
    <row r="7859" spans="1:13" x14ac:dyDescent="0.55000000000000004">
      <c r="A7859">
        <v>7854</v>
      </c>
      <c r="C7859">
        <f t="shared" si="372"/>
        <v>0.180836231908483</v>
      </c>
      <c r="D7859">
        <f t="shared" si="373"/>
        <v>-2.81444463943974E-3</v>
      </c>
      <c r="E7859" s="2">
        <f t="shared" si="374"/>
        <v>2.4197783801157904E-2</v>
      </c>
      <c r="K7859">
        <v>7854</v>
      </c>
      <c r="L7859" s="8">
        <v>-3.0631698272413602E-3</v>
      </c>
      <c r="M7859" s="8">
        <v>2.5279863343393699E-2</v>
      </c>
    </row>
    <row r="7860" spans="1:13" x14ac:dyDescent="0.55000000000000004">
      <c r="A7860">
        <v>7855</v>
      </c>
      <c r="C7860">
        <f t="shared" si="372"/>
        <v>0.2192307356528565</v>
      </c>
      <c r="D7860">
        <f t="shared" si="373"/>
        <v>-4.8826962156963138E-3</v>
      </c>
      <c r="E7860" s="2">
        <f t="shared" si="374"/>
        <v>9.1925203212728318E-2</v>
      </c>
      <c r="K7860">
        <v>7855</v>
      </c>
      <c r="L7860" s="8">
        <v>-3.3250620519236998E-4</v>
      </c>
      <c r="M7860" s="8">
        <v>-8.39609581857583E-2</v>
      </c>
    </row>
    <row r="7861" spans="1:13" x14ac:dyDescent="0.55000000000000004">
      <c r="A7861">
        <v>7856</v>
      </c>
      <c r="C7861">
        <f t="shared" si="372"/>
        <v>0.20260294576561874</v>
      </c>
      <c r="D7861">
        <f t="shared" si="373"/>
        <v>-5.7254939608832878E-3</v>
      </c>
      <c r="E7861" s="2">
        <f t="shared" si="374"/>
        <v>0.1404571870794086</v>
      </c>
      <c r="K7861">
        <v>7856</v>
      </c>
      <c r="L7861" s="8">
        <v>2.4814356586658E-3</v>
      </c>
      <c r="M7861" s="8">
        <v>-0.172173236881316</v>
      </c>
    </row>
    <row r="7862" spans="1:13" x14ac:dyDescent="0.55000000000000004">
      <c r="A7862">
        <v>7857</v>
      </c>
      <c r="C7862">
        <f t="shared" si="372"/>
        <v>0.13512608702246473</v>
      </c>
      <c r="D7862">
        <f t="shared" si="373"/>
        <v>-5.1313134057256668E-3</v>
      </c>
      <c r="E7862" s="2">
        <f t="shared" si="374"/>
        <v>0.12417853402837195</v>
      </c>
      <c r="K7862">
        <v>7857</v>
      </c>
      <c r="L7862" s="8">
        <v>4.6738865681018697E-3</v>
      </c>
      <c r="M7862" s="8">
        <v>-0.21726366031472999</v>
      </c>
    </row>
    <row r="7863" spans="1:13" x14ac:dyDescent="0.55000000000000004">
      <c r="A7863">
        <v>7858</v>
      </c>
      <c r="C7863">
        <f t="shared" si="372"/>
        <v>3.3735428671764378E-2</v>
      </c>
      <c r="D7863">
        <f t="shared" si="373"/>
        <v>-3.2492813453043469E-3</v>
      </c>
      <c r="E7863" s="2">
        <f t="shared" si="374"/>
        <v>5.8406554712574367E-2</v>
      </c>
      <c r="K7863">
        <v>7858</v>
      </c>
      <c r="L7863" s="8">
        <v>5.6957335918695704E-3</v>
      </c>
      <c r="M7863" s="8">
        <v>-0.207939052216422</v>
      </c>
    </row>
    <row r="7864" spans="1:13" x14ac:dyDescent="0.55000000000000004">
      <c r="A7864">
        <v>7859</v>
      </c>
      <c r="C7864">
        <f t="shared" si="372"/>
        <v>-7.6122111191666467E-2</v>
      </c>
      <c r="D7864">
        <f t="shared" si="373"/>
        <v>-5.5174815659099648E-4</v>
      </c>
      <c r="E7864" s="2">
        <f t="shared" si="374"/>
        <v>4.9579493547533809E-3</v>
      </c>
      <c r="K7864">
        <v>7859</v>
      </c>
      <c r="L7864" s="8">
        <v>5.2910488037875604E-3</v>
      </c>
      <c r="M7864" s="8">
        <v>-0.146534818530281</v>
      </c>
    </row>
    <row r="7865" spans="1:13" x14ac:dyDescent="0.55000000000000004">
      <c r="A7865">
        <v>7860</v>
      </c>
      <c r="C7865">
        <f t="shared" si="372"/>
        <v>-0.16687460567278276</v>
      </c>
      <c r="D7865">
        <f t="shared" si="373"/>
        <v>2.2842621894983229E-3</v>
      </c>
      <c r="E7865" s="2">
        <f t="shared" si="374"/>
        <v>1.4029117386152137E-2</v>
      </c>
      <c r="K7865">
        <v>7860</v>
      </c>
      <c r="L7865" s="8">
        <v>3.5611880195131401E-3</v>
      </c>
      <c r="M7865" s="8">
        <v>-4.8430030507213701E-2</v>
      </c>
    </row>
    <row r="7866" spans="1:13" x14ac:dyDescent="0.55000000000000004">
      <c r="A7866">
        <v>7861</v>
      </c>
      <c r="C7866">
        <f t="shared" si="372"/>
        <v>-0.21574509156762919</v>
      </c>
      <c r="D7866">
        <f t="shared" si="373"/>
        <v>4.5469708744502102E-3</v>
      </c>
      <c r="E7866" s="2">
        <f t="shared" si="374"/>
        <v>7.7033697562840425E-2</v>
      </c>
      <c r="K7866">
        <v>7861</v>
      </c>
      <c r="L7866" s="8">
        <v>9.3940560374505605E-4</v>
      </c>
      <c r="M7866" s="8">
        <v>6.1804359094483299E-2</v>
      </c>
    </row>
    <row r="7867" spans="1:13" x14ac:dyDescent="0.55000000000000004">
      <c r="A7867">
        <v>7862</v>
      </c>
      <c r="C7867">
        <f t="shared" si="372"/>
        <v>-0.21046810702470869</v>
      </c>
      <c r="D7867">
        <f t="shared" si="373"/>
        <v>5.668485712456559E-3</v>
      </c>
      <c r="E7867" s="2">
        <f t="shared" si="374"/>
        <v>0.13470923756531861</v>
      </c>
      <c r="K7867">
        <v>7862</v>
      </c>
      <c r="L7867" s="8">
        <v>-1.9176567731302499E-3</v>
      </c>
      <c r="M7867" s="8">
        <v>0.15655946355455799</v>
      </c>
    </row>
    <row r="7868" spans="1:13" x14ac:dyDescent="0.55000000000000004">
      <c r="A7868">
        <v>7863</v>
      </c>
      <c r="C7868">
        <f t="shared" si="372"/>
        <v>-0.15236806393428562</v>
      </c>
      <c r="D7868">
        <f t="shared" si="373"/>
        <v>5.3673301188348881E-3</v>
      </c>
      <c r="E7868" s="2">
        <f t="shared" si="374"/>
        <v>0.13283935992455534</v>
      </c>
      <c r="K7868">
        <v>7863</v>
      </c>
      <c r="L7868" s="8">
        <v>-4.2944301148961396E-3</v>
      </c>
      <c r="M7868" s="8">
        <v>0.21210327914299301</v>
      </c>
    </row>
    <row r="7869" spans="1:13" x14ac:dyDescent="0.55000000000000004">
      <c r="A7869">
        <v>7864</v>
      </c>
      <c r="C7869">
        <f t="shared" si="372"/>
        <v>-5.6026848463418592E-2</v>
      </c>
      <c r="D7869">
        <f t="shared" si="373"/>
        <v>3.7190877997914456E-3</v>
      </c>
      <c r="E7869" s="2">
        <f t="shared" si="374"/>
        <v>7.3198039014850405E-2</v>
      </c>
      <c r="K7869">
        <v>7864</v>
      </c>
      <c r="L7869" s="8">
        <v>-5.5956367936759698E-3</v>
      </c>
      <c r="M7869" s="8">
        <v>0.214524512676847</v>
      </c>
    </row>
    <row r="7870" spans="1:13" x14ac:dyDescent="0.55000000000000004">
      <c r="A7870">
        <v>7865</v>
      </c>
      <c r="C7870">
        <f t="shared" si="372"/>
        <v>5.4375925021819732E-2</v>
      </c>
      <c r="D7870">
        <f t="shared" si="373"/>
        <v>1.1374328351219482E-3</v>
      </c>
      <c r="E7870" s="2">
        <f t="shared" si="374"/>
        <v>1.1846325442566773E-2</v>
      </c>
      <c r="K7870">
        <v>7865</v>
      </c>
      <c r="L7870" s="8">
        <v>-5.4953815246691299E-3</v>
      </c>
      <c r="M7870" s="8">
        <v>0.16321675119732601</v>
      </c>
    </row>
    <row r="7871" spans="1:13" x14ac:dyDescent="0.55000000000000004">
      <c r="A7871">
        <v>7866</v>
      </c>
      <c r="C7871">
        <f t="shared" si="372"/>
        <v>0.15113148748013991</v>
      </c>
      <c r="D7871">
        <f t="shared" si="373"/>
        <v>-1.7296937959812907E-3</v>
      </c>
      <c r="E7871" s="2">
        <f t="shared" si="374"/>
        <v>6.4161935301044123E-3</v>
      </c>
      <c r="K7871">
        <v>7866</v>
      </c>
      <c r="L7871" s="8">
        <v>-4.0187738619369097E-3</v>
      </c>
      <c r="M7871" s="8">
        <v>7.1030341857218807E-2</v>
      </c>
    </row>
    <row r="7872" spans="1:13" x14ac:dyDescent="0.55000000000000004">
      <c r="A7872">
        <v>7867</v>
      </c>
      <c r="C7872">
        <f t="shared" si="372"/>
        <v>0.20995623217994164</v>
      </c>
      <c r="D7872">
        <f t="shared" si="373"/>
        <v>-4.1627037433456231E-3</v>
      </c>
      <c r="E7872" s="2">
        <f t="shared" si="374"/>
        <v>6.1952349679125281E-2</v>
      </c>
      <c r="K7872">
        <v>7867</v>
      </c>
      <c r="L7872" s="8">
        <v>-1.53563935481952E-3</v>
      </c>
      <c r="M7872" s="8">
        <v>-3.8946057241279398E-2</v>
      </c>
    </row>
    <row r="7873" spans="1:13" x14ac:dyDescent="0.55000000000000004">
      <c r="A7873">
        <v>7868</v>
      </c>
      <c r="C7873">
        <f t="shared" si="372"/>
        <v>0.21608638812881167</v>
      </c>
      <c r="D7873">
        <f t="shared" si="373"/>
        <v>-5.5509627939632124E-3</v>
      </c>
      <c r="E7873" s="2">
        <f t="shared" si="374"/>
        <v>0.12620580441061907</v>
      </c>
      <c r="K7873">
        <v>7868</v>
      </c>
      <c r="L7873" s="8">
        <v>1.33210555512735E-3</v>
      </c>
      <c r="M7873" s="8">
        <v>-0.1391681746999</v>
      </c>
    </row>
    <row r="7874" spans="1:13" x14ac:dyDescent="0.55000000000000004">
      <c r="A7874">
        <v>7869</v>
      </c>
      <c r="C7874">
        <f t="shared" si="372"/>
        <v>0.16798341539701866</v>
      </c>
      <c r="D7874">
        <f t="shared" si="373"/>
        <v>-5.5460471883080403E-3</v>
      </c>
      <c r="E7874" s="2">
        <f t="shared" si="374"/>
        <v>0.13876979060495312</v>
      </c>
      <c r="K7874">
        <v>7869</v>
      </c>
      <c r="L7874" s="8">
        <v>3.86621636500968E-3</v>
      </c>
      <c r="M7874" s="8">
        <v>-0.204534759468253</v>
      </c>
    </row>
    <row r="7875" spans="1:13" x14ac:dyDescent="0.55000000000000004">
      <c r="A7875">
        <v>7870</v>
      </c>
      <c r="C7875">
        <f t="shared" si="372"/>
        <v>7.772014621002718E-2</v>
      </c>
      <c r="D7875">
        <f t="shared" si="373"/>
        <v>-4.1491906397868091E-3</v>
      </c>
      <c r="E7875" s="2">
        <f t="shared" si="374"/>
        <v>8.784969435222291E-2</v>
      </c>
      <c r="K7875">
        <v>7870</v>
      </c>
      <c r="L7875" s="8">
        <v>5.4320093020102499E-3</v>
      </c>
      <c r="M7875" s="8">
        <v>-0.21867434488625301</v>
      </c>
    </row>
    <row r="7876" spans="1:13" x14ac:dyDescent="0.55000000000000004">
      <c r="A7876">
        <v>7871</v>
      </c>
      <c r="C7876">
        <f t="shared" si="372"/>
        <v>-3.2049241461809055E-2</v>
      </c>
      <c r="D7876">
        <f t="shared" si="373"/>
        <v>-1.7109746987580708E-3</v>
      </c>
      <c r="E7876" s="2">
        <f t="shared" si="374"/>
        <v>2.1314932055067549E-2</v>
      </c>
      <c r="K7876">
        <v>7871</v>
      </c>
      <c r="L7876" s="8">
        <v>5.6373218115830896E-3</v>
      </c>
      <c r="M7876" s="8">
        <v>-0.17804558407033999</v>
      </c>
    </row>
    <row r="7877" spans="1:13" x14ac:dyDescent="0.55000000000000004">
      <c r="A7877">
        <v>7872</v>
      </c>
      <c r="C7877">
        <f t="shared" si="372"/>
        <v>-0.13377494507414142</v>
      </c>
      <c r="D7877">
        <f t="shared" si="373"/>
        <v>1.1566598272313411E-3</v>
      </c>
      <c r="E7877" s="2">
        <f t="shared" si="374"/>
        <v>1.6769633411746131E-3</v>
      </c>
      <c r="K7877">
        <v>7872</v>
      </c>
      <c r="L7877" s="8">
        <v>4.4307321020393498E-3</v>
      </c>
      <c r="M7877" s="8">
        <v>-9.2824202209394593E-2</v>
      </c>
    </row>
    <row r="7878" spans="1:13" x14ac:dyDescent="0.55000000000000004">
      <c r="A7878">
        <v>7873</v>
      </c>
      <c r="C7878">
        <f t="shared" ref="C7878:C7941" si="375">$D$1*COS($B$2*(A7878-$L$2)+$B$1)</f>
        <v>-0.20192595722497494</v>
      </c>
      <c r="D7878">
        <f t="shared" ref="D7878:D7941" si="376">$D$2*COS($B$2*(A7878-$L$3)+$B$3)</f>
        <v>3.7339971170403919E-3</v>
      </c>
      <c r="E7878" s="2">
        <f t="shared" ref="E7878:E7941" si="377">(M7878-C7878)^2</f>
        <v>4.7337372476480725E-2</v>
      </c>
      <c r="K7878">
        <v>7873</v>
      </c>
      <c r="L7878" s="8">
        <v>2.1144380512733902E-3</v>
      </c>
      <c r="M7878" s="8">
        <v>1.5645576934438299E-2</v>
      </c>
    </row>
    <row r="7879" spans="1:13" x14ac:dyDescent="0.55000000000000004">
      <c r="A7879">
        <v>7874</v>
      </c>
      <c r="C7879">
        <f t="shared" si="375"/>
        <v>-0.21939781037380754</v>
      </c>
      <c r="D7879">
        <f t="shared" si="376"/>
        <v>5.3741798368866188E-3</v>
      </c>
      <c r="E7879" s="2">
        <f t="shared" si="377"/>
        <v>0.11532451588356654</v>
      </c>
      <c r="K7879">
        <v>7874</v>
      </c>
      <c r="L7879" s="8">
        <v>-7.3143012645536499E-4</v>
      </c>
      <c r="M7879" s="8">
        <v>0.120196824276928</v>
      </c>
    </row>
    <row r="7880" spans="1:13" x14ac:dyDescent="0.55000000000000004">
      <c r="A7880">
        <v>7875</v>
      </c>
      <c r="C7880">
        <f t="shared" si="375"/>
        <v>-0.18180543765772594</v>
      </c>
      <c r="D7880">
        <f t="shared" si="376"/>
        <v>5.6655566963972346E-3</v>
      </c>
      <c r="E7880" s="2">
        <f t="shared" si="377"/>
        <v>0.14171420270287027</v>
      </c>
      <c r="K7880">
        <v>7875</v>
      </c>
      <c r="L7880" s="8">
        <v>-3.3941070915502899E-3</v>
      </c>
      <c r="M7880" s="8">
        <v>0.19464403133229699</v>
      </c>
    </row>
    <row r="7881" spans="1:13" x14ac:dyDescent="0.55000000000000004">
      <c r="A7881">
        <v>7876</v>
      </c>
      <c r="C7881">
        <f t="shared" si="375"/>
        <v>-9.8583732244120939E-2</v>
      </c>
      <c r="D7881">
        <f t="shared" si="376"/>
        <v>4.5349982455719605E-3</v>
      </c>
      <c r="E7881" s="2">
        <f t="shared" si="377"/>
        <v>0.10171326118965267</v>
      </c>
      <c r="K7881">
        <v>7876</v>
      </c>
      <c r="L7881" s="8">
        <v>-5.2067088800546802E-3</v>
      </c>
      <c r="M7881" s="8">
        <v>0.22034143325658501</v>
      </c>
    </row>
    <row r="7882" spans="1:13" x14ac:dyDescent="0.55000000000000004">
      <c r="A7882">
        <v>7877</v>
      </c>
      <c r="C7882">
        <f t="shared" si="375"/>
        <v>9.380411979354783E-3</v>
      </c>
      <c r="D7882">
        <f t="shared" si="376"/>
        <v>2.2662508253631997E-3</v>
      </c>
      <c r="E7882" s="2">
        <f t="shared" si="377"/>
        <v>3.2932284350464094E-2</v>
      </c>
      <c r="K7882">
        <v>7877</v>
      </c>
      <c r="L7882" s="8">
        <v>-5.7152581294724596E-3</v>
      </c>
      <c r="M7882" s="8">
        <v>0.19085295632274599</v>
      </c>
    </row>
    <row r="7883" spans="1:13" x14ac:dyDescent="0.55000000000000004">
      <c r="A7883">
        <v>7878</v>
      </c>
      <c r="C7883">
        <f t="shared" si="375"/>
        <v>0.11499027052227685</v>
      </c>
      <c r="D7883">
        <f t="shared" si="376"/>
        <v>-5.7127778328550604E-4</v>
      </c>
      <c r="E7883" s="2">
        <f t="shared" si="377"/>
        <v>2.0337555346588986E-6</v>
      </c>
      <c r="K7883">
        <v>7878</v>
      </c>
      <c r="L7883" s="8">
        <v>-4.7923855254764398E-3</v>
      </c>
      <c r="M7883" s="8">
        <v>0.11356417251209</v>
      </c>
    </row>
    <row r="7884" spans="1:13" x14ac:dyDescent="0.55000000000000004">
      <c r="A7884">
        <v>7879</v>
      </c>
      <c r="C7884">
        <f t="shared" si="375"/>
        <v>0.19173999496669492</v>
      </c>
      <c r="D7884">
        <f t="shared" si="376"/>
        <v>-3.2654277099097894E-3</v>
      </c>
      <c r="E7884" s="2">
        <f t="shared" si="377"/>
        <v>3.3821953024120777E-2</v>
      </c>
      <c r="K7884">
        <v>7879</v>
      </c>
      <c r="L7884" s="8">
        <v>-2.6692302368234301E-3</v>
      </c>
      <c r="M7884" s="8">
        <v>7.8325371948014498E-3</v>
      </c>
    </row>
    <row r="7885" spans="1:13" x14ac:dyDescent="0.55000000000000004">
      <c r="A7885">
        <v>7880</v>
      </c>
      <c r="C7885">
        <f t="shared" si="375"/>
        <v>0.22036702223289145</v>
      </c>
      <c r="D7885">
        <f t="shared" si="376"/>
        <v>-5.1400241111015854E-3</v>
      </c>
      <c r="E7885" s="2">
        <f t="shared" si="377"/>
        <v>0.10254586175216937</v>
      </c>
      <c r="K7885">
        <v>7880</v>
      </c>
      <c r="L7885" s="8">
        <v>1.22450323344232E-4</v>
      </c>
      <c r="M7885" s="8">
        <v>-9.9860805652458598E-2</v>
      </c>
    </row>
    <row r="7886" spans="1:13" x14ac:dyDescent="0.55000000000000004">
      <c r="A7886">
        <v>7881</v>
      </c>
      <c r="C7886">
        <f t="shared" si="375"/>
        <v>0.19368657188690871</v>
      </c>
      <c r="D7886">
        <f t="shared" si="376"/>
        <v>-5.724582803518727E-3</v>
      </c>
      <c r="E7886" s="2">
        <f t="shared" si="377"/>
        <v>0.1415489843964447</v>
      </c>
      <c r="K7886">
        <v>7881</v>
      </c>
      <c r="L7886" s="8">
        <v>2.8834624404036799E-3</v>
      </c>
      <c r="M7886" s="8">
        <v>-0.182543390232597</v>
      </c>
    </row>
    <row r="7887" spans="1:13" x14ac:dyDescent="0.55000000000000004">
      <c r="A7887">
        <v>7882</v>
      </c>
      <c r="C7887">
        <f t="shared" si="375"/>
        <v>0.11839487458631669</v>
      </c>
      <c r="D7887">
        <f t="shared" si="376"/>
        <v>-4.8723918768841046E-3</v>
      </c>
      <c r="E7887" s="2">
        <f t="shared" si="377"/>
        <v>0.11417757568925906</v>
      </c>
      <c r="K7887">
        <v>7882</v>
      </c>
      <c r="L7887" s="8">
        <v>4.9222935015616901E-3</v>
      </c>
      <c r="M7887" s="8">
        <v>-0.21950685031200201</v>
      </c>
    </row>
    <row r="7888" spans="1:13" x14ac:dyDescent="0.55000000000000004">
      <c r="A7888">
        <v>7883</v>
      </c>
      <c r="C7888">
        <f t="shared" si="375"/>
        <v>1.3388559333707297E-2</v>
      </c>
      <c r="D7888">
        <f t="shared" si="376"/>
        <v>-2.7973332910963102E-3</v>
      </c>
      <c r="E7888" s="2">
        <f t="shared" si="377"/>
        <v>4.617428137732614E-2</v>
      </c>
      <c r="K7888">
        <v>7883</v>
      </c>
      <c r="L7888" s="8">
        <v>5.7283056195615804E-3</v>
      </c>
      <c r="M7888" s="8">
        <v>-0.20149345800912699</v>
      </c>
    </row>
    <row r="7889" spans="1:13" x14ac:dyDescent="0.55000000000000004">
      <c r="A7889">
        <v>7884</v>
      </c>
      <c r="C7889">
        <f t="shared" si="375"/>
        <v>-9.4978002105928327E-2</v>
      </c>
      <c r="D7889">
        <f t="shared" si="376"/>
        <v>-2.0203012306812293E-5</v>
      </c>
      <c r="E7889" s="2">
        <f t="shared" si="377"/>
        <v>1.446796409665401E-3</v>
      </c>
      <c r="K7889">
        <v>7884</v>
      </c>
      <c r="L7889" s="8">
        <v>5.0996280593140998E-3</v>
      </c>
      <c r="M7889" s="8">
        <v>-0.13301477917320101</v>
      </c>
    </row>
    <row r="7890" spans="1:13" x14ac:dyDescent="0.55000000000000004">
      <c r="A7890">
        <v>7885</v>
      </c>
      <c r="C7890">
        <f t="shared" si="375"/>
        <v>-0.17950708699441467</v>
      </c>
      <c r="D7890">
        <f t="shared" si="376"/>
        <v>2.7619977967259846E-3</v>
      </c>
      <c r="E7890" s="2">
        <f t="shared" si="377"/>
        <v>2.1988548958588781E-2</v>
      </c>
      <c r="K7890">
        <v>7885</v>
      </c>
      <c r="L7890" s="8">
        <v>3.1937170158156799E-3</v>
      </c>
      <c r="M7890" s="8">
        <v>-3.1221723729563802E-2</v>
      </c>
    </row>
    <row r="7891" spans="1:13" x14ac:dyDescent="0.55000000000000004">
      <c r="A7891">
        <v>7886</v>
      </c>
      <c r="C7891">
        <f t="shared" si="375"/>
        <v>-0.21898367675648064</v>
      </c>
      <c r="D7891">
        <f t="shared" si="376"/>
        <v>4.8509953770748196E-3</v>
      </c>
      <c r="E7891" s="2">
        <f t="shared" si="377"/>
        <v>8.8431702008545623E-2</v>
      </c>
      <c r="K7891">
        <v>7886</v>
      </c>
      <c r="L7891" s="8">
        <v>4.87919733324231E-4</v>
      </c>
      <c r="M7891" s="8">
        <v>7.8391006107655606E-2</v>
      </c>
    </row>
    <row r="7892" spans="1:13" x14ac:dyDescent="0.55000000000000004">
      <c r="A7892">
        <v>7887</v>
      </c>
      <c r="C7892">
        <f t="shared" si="375"/>
        <v>-0.20349997946233739</v>
      </c>
      <c r="D7892">
        <f t="shared" si="376"/>
        <v>5.7224953686473897E-3</v>
      </c>
      <c r="E7892" s="2">
        <f t="shared" si="377"/>
        <v>0.13828744685665784</v>
      </c>
      <c r="K7892">
        <v>7887</v>
      </c>
      <c r="L7892" s="8">
        <v>-2.3400800732125502E-3</v>
      </c>
      <c r="M7892" s="8">
        <v>0.16837022216271599</v>
      </c>
    </row>
    <row r="7893" spans="1:13" x14ac:dyDescent="0.55000000000000004">
      <c r="A7893">
        <v>7888</v>
      </c>
      <c r="C7893">
        <f t="shared" si="375"/>
        <v>-0.13694207676237158</v>
      </c>
      <c r="D7893">
        <f t="shared" si="376"/>
        <v>5.1577696433212656E-3</v>
      </c>
      <c r="E7893" s="2">
        <f t="shared" si="377"/>
        <v>0.12469525165282468</v>
      </c>
      <c r="K7893">
        <v>7888</v>
      </c>
      <c r="L7893" s="8">
        <v>-4.5819923086103899E-3</v>
      </c>
      <c r="M7893" s="8">
        <v>0.216180071584096</v>
      </c>
    </row>
    <row r="7894" spans="1:13" x14ac:dyDescent="0.55000000000000004">
      <c r="A7894">
        <v>7889</v>
      </c>
      <c r="C7894">
        <f t="shared" si="375"/>
        <v>-3.6014599308164044E-2</v>
      </c>
      <c r="D7894">
        <f t="shared" si="376"/>
        <v>3.2985524547476906E-3</v>
      </c>
      <c r="E7894" s="2">
        <f t="shared" si="377"/>
        <v>6.0447572462678678E-2</v>
      </c>
      <c r="K7894">
        <v>7889</v>
      </c>
      <c r="L7894" s="8">
        <v>-5.6763161457001002E-3</v>
      </c>
      <c r="M7894" s="8">
        <v>0.20984628099343799</v>
      </c>
    </row>
    <row r="7895" spans="1:13" x14ac:dyDescent="0.55000000000000004">
      <c r="A7895">
        <v>7890</v>
      </c>
      <c r="C7895">
        <f t="shared" si="375"/>
        <v>7.3951783447384331E-2</v>
      </c>
      <c r="D7895">
        <f t="shared" si="376"/>
        <v>6.1146812796517372E-4</v>
      </c>
      <c r="E7895" s="2">
        <f t="shared" si="377"/>
        <v>5.929524241258503E-3</v>
      </c>
      <c r="K7895">
        <v>7890</v>
      </c>
      <c r="L7895" s="8">
        <v>-5.3489713907903299E-3</v>
      </c>
      <c r="M7895" s="8">
        <v>0.150955187536155</v>
      </c>
    </row>
    <row r="7896" spans="1:13" x14ac:dyDescent="0.55000000000000004">
      <c r="A7896">
        <v>7891</v>
      </c>
      <c r="C7896">
        <f t="shared" si="375"/>
        <v>0.16535782733755386</v>
      </c>
      <c r="D7896">
        <f t="shared" si="376"/>
        <v>-2.2290818102111126E-3</v>
      </c>
      <c r="E7896" s="2">
        <f t="shared" si="377"/>
        <v>1.2343520289830955E-2</v>
      </c>
      <c r="K7896">
        <v>7891</v>
      </c>
      <c r="L7896" s="8">
        <v>-3.68194356844767E-3</v>
      </c>
      <c r="M7896" s="8">
        <v>5.4256430902446202E-2</v>
      </c>
    </row>
    <row r="7897" spans="1:13" x14ac:dyDescent="0.55000000000000004">
      <c r="A7897">
        <v>7892</v>
      </c>
      <c r="C7897">
        <f t="shared" si="375"/>
        <v>0.21526254203244544</v>
      </c>
      <c r="D7897">
        <f t="shared" si="376"/>
        <v>-4.510179199340947E-3</v>
      </c>
      <c r="E7897" s="2">
        <f t="shared" si="377"/>
        <v>7.3600286562226738E-2</v>
      </c>
      <c r="K7897">
        <v>7892</v>
      </c>
      <c r="L7897" s="8">
        <v>-1.0927501382676499E-3</v>
      </c>
      <c r="M7897" s="8">
        <v>-5.6031185433242099E-2</v>
      </c>
    </row>
    <row r="7898" spans="1:13" x14ac:dyDescent="0.55000000000000004">
      <c r="A7898">
        <v>7893</v>
      </c>
      <c r="C7898">
        <f t="shared" si="375"/>
        <v>0.21114089605156403</v>
      </c>
      <c r="D7898">
        <f t="shared" si="376"/>
        <v>-5.6593166764706904E-3</v>
      </c>
      <c r="E7898" s="2">
        <f t="shared" si="377"/>
        <v>0.13207870448695447</v>
      </c>
      <c r="K7898">
        <v>7893</v>
      </c>
      <c r="L7898" s="8">
        <v>1.7701293429712101E-3</v>
      </c>
      <c r="M7898" s="8">
        <v>-0.152285443784935</v>
      </c>
    </row>
    <row r="7899" spans="1:13" x14ac:dyDescent="0.55000000000000004">
      <c r="A7899">
        <v>7894</v>
      </c>
      <c r="C7899">
        <f t="shared" si="375"/>
        <v>0.15402733565870683</v>
      </c>
      <c r="D7899">
        <f t="shared" si="376"/>
        <v>-5.3880849567369219E-3</v>
      </c>
      <c r="E7899" s="2">
        <f t="shared" si="377"/>
        <v>0.13280645793524273</v>
      </c>
      <c r="K7899">
        <v>7894</v>
      </c>
      <c r="L7899" s="8">
        <v>4.1896689491777101E-3</v>
      </c>
      <c r="M7899" s="8">
        <v>-0.21039886803038399</v>
      </c>
    </row>
    <row r="7900" spans="1:13" x14ac:dyDescent="0.55000000000000004">
      <c r="A7900">
        <v>7895</v>
      </c>
      <c r="C7900">
        <f t="shared" si="375"/>
        <v>5.8256160654147342E-2</v>
      </c>
      <c r="D7900">
        <f t="shared" si="376"/>
        <v>-3.7645574846817873E-3</v>
      </c>
      <c r="E7900" s="2">
        <f t="shared" si="377"/>
        <v>7.5115872956888721E-2</v>
      </c>
      <c r="K7900">
        <v>7895</v>
      </c>
      <c r="L7900" s="8">
        <v>5.5598799762434196E-3</v>
      </c>
      <c r="M7900" s="8">
        <v>-0.215816590557805</v>
      </c>
    </row>
    <row r="7901" spans="1:13" x14ac:dyDescent="0.55000000000000004">
      <c r="A7901">
        <v>7896</v>
      </c>
      <c r="C7901">
        <f t="shared" si="375"/>
        <v>-5.2136082729051035E-2</v>
      </c>
      <c r="D7901">
        <f t="shared" si="376"/>
        <v>-1.1962054346288417E-3</v>
      </c>
      <c r="E7901" s="2">
        <f t="shared" si="377"/>
        <v>1.3235496158840272E-2</v>
      </c>
      <c r="K7901">
        <v>7896</v>
      </c>
      <c r="L7901" s="8">
        <v>5.5375845722676403E-3</v>
      </c>
      <c r="M7901" s="8">
        <v>-0.16718170915109401</v>
      </c>
    </row>
    <row r="7902" spans="1:13" x14ac:dyDescent="0.55000000000000004">
      <c r="A7902">
        <v>7897</v>
      </c>
      <c r="C7902">
        <f t="shared" si="375"/>
        <v>-0.14944326829177951</v>
      </c>
      <c r="D7902">
        <f t="shared" si="376"/>
        <v>1.6723689655688575E-3</v>
      </c>
      <c r="E7902" s="2">
        <f t="shared" si="377"/>
        <v>5.2952017223287622E-3</v>
      </c>
      <c r="K7902">
        <v>7897</v>
      </c>
      <c r="L7902" s="8">
        <v>4.1283667594867396E-3</v>
      </c>
      <c r="M7902" s="8">
        <v>-7.6675131567463403E-2</v>
      </c>
    </row>
    <row r="7903" spans="1:13" x14ac:dyDescent="0.55000000000000004">
      <c r="A7903">
        <v>7898</v>
      </c>
      <c r="C7903">
        <f t="shared" si="375"/>
        <v>-0.20924334352743096</v>
      </c>
      <c r="D7903">
        <f t="shared" si="376"/>
        <v>4.1212140061496188E-3</v>
      </c>
      <c r="E7903" s="2">
        <f t="shared" si="377"/>
        <v>5.8698896712046839E-2</v>
      </c>
      <c r="K7903">
        <v>7898</v>
      </c>
      <c r="L7903" s="8">
        <v>1.6851738812643201E-3</v>
      </c>
      <c r="M7903" s="8">
        <v>3.3035208375222697E-2</v>
      </c>
    </row>
    <row r="7904" spans="1:13" x14ac:dyDescent="0.55000000000000004">
      <c r="A7904">
        <v>7899</v>
      </c>
      <c r="C7904">
        <f t="shared" si="375"/>
        <v>-0.21652775003743038</v>
      </c>
      <c r="D7904">
        <f t="shared" si="376"/>
        <v>5.535721199485563E-3</v>
      </c>
      <c r="E7904" s="2">
        <f t="shared" si="377"/>
        <v>0.12320059668884108</v>
      </c>
      <c r="K7904">
        <v>7899</v>
      </c>
      <c r="L7904" s="8">
        <v>-1.18008124958053E-3</v>
      </c>
      <c r="M7904" s="8">
        <v>0.134471675444779</v>
      </c>
    </row>
    <row r="7905" spans="1:13" x14ac:dyDescent="0.55000000000000004">
      <c r="A7905">
        <v>7900</v>
      </c>
      <c r="C7905">
        <f t="shared" si="375"/>
        <v>-0.16946825533087434</v>
      </c>
      <c r="D7905">
        <f t="shared" si="376"/>
        <v>5.5608790554953153E-3</v>
      </c>
      <c r="E7905" s="2">
        <f t="shared" si="377"/>
        <v>0.13815875832980101</v>
      </c>
      <c r="K7905">
        <v>7900</v>
      </c>
      <c r="L7905" s="8">
        <v>-3.7497777107753502E-3</v>
      </c>
      <c r="M7905" s="8">
        <v>0.20222887719748001</v>
      </c>
    </row>
    <row r="7906" spans="1:13" x14ac:dyDescent="0.55000000000000004">
      <c r="A7906">
        <v>7901</v>
      </c>
      <c r="C7906">
        <f t="shared" si="375"/>
        <v>-7.9875800643664521E-2</v>
      </c>
      <c r="D7906">
        <f t="shared" si="376"/>
        <v>4.1903734826059576E-3</v>
      </c>
      <c r="E7906" s="2">
        <f t="shared" si="377"/>
        <v>8.9528061967124276E-2</v>
      </c>
      <c r="K7906">
        <v>7901</v>
      </c>
      <c r="L7906" s="8">
        <v>-5.3803190823743796E-3</v>
      </c>
      <c r="M7906" s="8">
        <v>0.21933660211919601</v>
      </c>
    </row>
    <row r="7907" spans="1:13" x14ac:dyDescent="0.55000000000000004">
      <c r="A7907">
        <v>7902</v>
      </c>
      <c r="C7907">
        <f t="shared" si="375"/>
        <v>2.9763796353638048E-2</v>
      </c>
      <c r="D7907">
        <f t="shared" si="376"/>
        <v>1.768172491726671E-3</v>
      </c>
      <c r="E7907" s="2">
        <f t="shared" si="377"/>
        <v>2.3026945032938648E-2</v>
      </c>
      <c r="K7907">
        <v>7902</v>
      </c>
      <c r="L7907" s="8">
        <v>-5.6633261627163402E-3</v>
      </c>
      <c r="M7907" s="8">
        <v>0.18151011437466499</v>
      </c>
    </row>
    <row r="7908" spans="1:13" x14ac:dyDescent="0.55000000000000004">
      <c r="A7908">
        <v>7903</v>
      </c>
      <c r="C7908">
        <f t="shared" si="375"/>
        <v>0.13193330784021506</v>
      </c>
      <c r="D7908">
        <f t="shared" si="376"/>
        <v>-1.0978025245139561E-3</v>
      </c>
      <c r="E7908" s="2">
        <f t="shared" si="377"/>
        <v>1.1363651357209914E-3</v>
      </c>
      <c r="K7908">
        <v>7903</v>
      </c>
      <c r="L7908" s="8">
        <v>-4.5279180728810898E-3</v>
      </c>
      <c r="M7908" s="8">
        <v>9.8223292477996799E-2</v>
      </c>
    </row>
    <row r="7909" spans="1:13" x14ac:dyDescent="0.55000000000000004">
      <c r="A7909">
        <v>7904</v>
      </c>
      <c r="C7909">
        <f t="shared" si="375"/>
        <v>0.20099033999237589</v>
      </c>
      <c r="D7909">
        <f t="shared" si="376"/>
        <v>-3.6882522469427804E-3</v>
      </c>
      <c r="E7909" s="2">
        <f t="shared" si="377"/>
        <v>4.4375319358316803E-2</v>
      </c>
      <c r="K7909">
        <v>7904</v>
      </c>
      <c r="L7909" s="8">
        <v>-2.2584648125283202E-3</v>
      </c>
      <c r="M7909" s="8">
        <v>-9.6641623528548101E-3</v>
      </c>
    </row>
    <row r="7910" spans="1:13" x14ac:dyDescent="0.55000000000000004">
      <c r="A7910">
        <v>7905</v>
      </c>
      <c r="C7910">
        <f t="shared" si="375"/>
        <v>0.21960303334667169</v>
      </c>
      <c r="D7910">
        <f t="shared" si="376"/>
        <v>-5.3530283975779256E-3</v>
      </c>
      <c r="E7910" s="2">
        <f t="shared" si="377"/>
        <v>0.11204698539743266</v>
      </c>
      <c r="K7910">
        <v>7905</v>
      </c>
      <c r="L7910" s="8">
        <v>5.76634970620693E-4</v>
      </c>
      <c r="M7910" s="8">
        <v>-0.11513116777032301</v>
      </c>
    </row>
    <row r="7911" spans="1:13" x14ac:dyDescent="0.55000000000000004">
      <c r="A7911">
        <v>7906</v>
      </c>
      <c r="C7911">
        <f t="shared" si="375"/>
        <v>0.1830999941956214</v>
      </c>
      <c r="D7911">
        <f t="shared" si="376"/>
        <v>-5.6743072533069752E-3</v>
      </c>
      <c r="E7911" s="2">
        <f t="shared" si="377"/>
        <v>0.14052215795458767</v>
      </c>
      <c r="K7911">
        <v>7906</v>
      </c>
      <c r="L7911" s="8">
        <v>3.2673129481941001E-3</v>
      </c>
      <c r="M7911" s="8">
        <v>-0.19176285799780099</v>
      </c>
    </row>
    <row r="7912" spans="1:13" x14ac:dyDescent="0.55000000000000004">
      <c r="A7912">
        <v>7907</v>
      </c>
      <c r="C7912">
        <f t="shared" si="375"/>
        <v>0.10064271594312271</v>
      </c>
      <c r="D7912">
        <f t="shared" si="376"/>
        <v>-4.5714545933628952E-3</v>
      </c>
      <c r="E7912" s="2">
        <f t="shared" si="377"/>
        <v>0.10304682095011777</v>
      </c>
      <c r="K7912">
        <v>7907</v>
      </c>
      <c r="L7912" s="8">
        <v>5.1396721289543E-3</v>
      </c>
      <c r="M7912" s="8">
        <v>-0.22036635082932499</v>
      </c>
    </row>
    <row r="7913" spans="1:13" x14ac:dyDescent="0.55000000000000004">
      <c r="A7913">
        <v>7908</v>
      </c>
      <c r="C7913">
        <f t="shared" si="375"/>
        <v>-7.0737626277620645E-3</v>
      </c>
      <c r="D7913">
        <f t="shared" si="376"/>
        <v>-2.3212631891782946E-3</v>
      </c>
      <c r="E7913" s="2">
        <f t="shared" si="377"/>
        <v>3.4858369207788294E-2</v>
      </c>
      <c r="K7913">
        <v>7908</v>
      </c>
      <c r="L7913" s="8">
        <v>5.7247685408067803E-3</v>
      </c>
      <c r="M7913" s="8">
        <v>-0.19377772404205101</v>
      </c>
    </row>
    <row r="7914" spans="1:13" x14ac:dyDescent="0.55000000000000004">
      <c r="A7914">
        <v>7909</v>
      </c>
      <c r="C7914">
        <f t="shared" si="375"/>
        <v>-0.11301487588501721</v>
      </c>
      <c r="D7914">
        <f t="shared" si="376"/>
        <v>5.1151634719452221E-4</v>
      </c>
      <c r="E7914" s="2">
        <f t="shared" si="377"/>
        <v>3.1825261654659956E-5</v>
      </c>
      <c r="K7914">
        <v>7909</v>
      </c>
      <c r="L7914" s="8">
        <v>4.8760611577284901E-3</v>
      </c>
      <c r="M7914" s="8">
        <v>-0.11865626415871899</v>
      </c>
    </row>
    <row r="7915" spans="1:13" x14ac:dyDescent="0.55000000000000004">
      <c r="A7915">
        <v>7910</v>
      </c>
      <c r="C7915">
        <f t="shared" si="375"/>
        <v>-0.19059163745970528</v>
      </c>
      <c r="D7915">
        <f t="shared" si="376"/>
        <v>3.2159160623306286E-3</v>
      </c>
      <c r="E7915" s="2">
        <f t="shared" si="377"/>
        <v>3.1249411455260147E-2</v>
      </c>
      <c r="K7915">
        <v>7910</v>
      </c>
      <c r="L7915" s="8">
        <v>2.80611400880973E-3</v>
      </c>
      <c r="M7915" s="8">
        <v>-1.38166068268126E-2</v>
      </c>
    </row>
    <row r="7916" spans="1:13" x14ac:dyDescent="0.55000000000000004">
      <c r="A7916">
        <v>7911</v>
      </c>
      <c r="C7916">
        <f t="shared" si="375"/>
        <v>-0.22033391538497057</v>
      </c>
      <c r="D7916">
        <f t="shared" si="376"/>
        <v>5.1131886319538914E-3</v>
      </c>
      <c r="E7916" s="2">
        <f t="shared" si="377"/>
        <v>9.9110008427733667E-2</v>
      </c>
      <c r="K7916">
        <v>7911</v>
      </c>
      <c r="L7916" s="8">
        <v>3.3358198517078503E-5</v>
      </c>
      <c r="M7916" s="8">
        <v>9.4483505396875098E-2</v>
      </c>
    </row>
    <row r="7917" spans="1:13" x14ac:dyDescent="0.55000000000000004">
      <c r="A7917">
        <v>7912</v>
      </c>
      <c r="C7917">
        <f t="shared" si="375"/>
        <v>-0.19477702481904771</v>
      </c>
      <c r="D7917">
        <f t="shared" si="376"/>
        <v>5.7271586324215522E-3</v>
      </c>
      <c r="E7917" s="2">
        <f t="shared" si="377"/>
        <v>0.13979871413879055</v>
      </c>
      <c r="K7917">
        <v>7912</v>
      </c>
      <c r="L7917" s="8">
        <v>-2.7477523795334199E-3</v>
      </c>
      <c r="M7917" s="8">
        <v>0.17911963756080099</v>
      </c>
    </row>
    <row r="7918" spans="1:13" x14ac:dyDescent="0.55000000000000004">
      <c r="A7918">
        <v>7913</v>
      </c>
      <c r="C7918">
        <f t="shared" si="375"/>
        <v>-0.12033520659747282</v>
      </c>
      <c r="D7918">
        <f t="shared" si="376"/>
        <v>4.9037325350770045E-3</v>
      </c>
      <c r="E7918" s="2">
        <f t="shared" si="377"/>
        <v>0.11507655320239202</v>
      </c>
      <c r="K7918">
        <v>7913</v>
      </c>
      <c r="L7918" s="8">
        <v>-4.8406713283115303E-3</v>
      </c>
      <c r="M7918" s="8">
        <v>0.21889414532006399</v>
      </c>
    </row>
    <row r="7919" spans="1:13" x14ac:dyDescent="0.55000000000000004">
      <c r="A7919">
        <v>7914</v>
      </c>
      <c r="C7919">
        <f t="shared" si="375"/>
        <v>-1.5691787988031791E-2</v>
      </c>
      <c r="D7919">
        <f t="shared" si="376"/>
        <v>2.8495729339810959E-3</v>
      </c>
      <c r="E7919" s="2">
        <f t="shared" si="377"/>
        <v>4.8196513886393087E-2</v>
      </c>
      <c r="K7919">
        <v>7914</v>
      </c>
      <c r="L7919" s="8">
        <v>-5.72121411356923E-3</v>
      </c>
      <c r="M7919" s="8">
        <v>0.20384525646322499</v>
      </c>
    </row>
    <row r="7920" spans="1:13" x14ac:dyDescent="0.55000000000000004">
      <c r="A7920">
        <v>7915</v>
      </c>
      <c r="C7920">
        <f t="shared" si="375"/>
        <v>9.2889938652444701E-2</v>
      </c>
      <c r="D7920">
        <f t="shared" si="376"/>
        <v>8.0230590644451679E-5</v>
      </c>
      <c r="E7920" s="2">
        <f t="shared" si="377"/>
        <v>2.0117126602919601E-3</v>
      </c>
      <c r="K7920">
        <v>7915</v>
      </c>
      <c r="L7920" s="8">
        <v>-5.1688433322478501E-3</v>
      </c>
      <c r="M7920" s="8">
        <v>0.13774205856100599</v>
      </c>
    </row>
    <row r="7921" spans="1:13" x14ac:dyDescent="0.55000000000000004">
      <c r="A7921">
        <v>7916</v>
      </c>
      <c r="C7921">
        <f t="shared" si="375"/>
        <v>0.17815824865571087</v>
      </c>
      <c r="D7921">
        <f t="shared" si="376"/>
        <v>-2.7092479398172806E-3</v>
      </c>
      <c r="E7921" s="2">
        <f t="shared" si="377"/>
        <v>1.9886003291753562E-2</v>
      </c>
      <c r="K7921">
        <v>7916</v>
      </c>
      <c r="L7921" s="8">
        <v>-3.3219036731888898E-3</v>
      </c>
      <c r="M7921" s="8">
        <v>3.7140507602488902E-2</v>
      </c>
    </row>
    <row r="7922" spans="1:13" x14ac:dyDescent="0.55000000000000004">
      <c r="A7922">
        <v>7917</v>
      </c>
      <c r="C7922">
        <f t="shared" si="375"/>
        <v>0.21871259352431499</v>
      </c>
      <c r="D7922">
        <f t="shared" si="376"/>
        <v>-4.8187623438003726E-3</v>
      </c>
      <c r="E7922" s="2">
        <f t="shared" si="377"/>
        <v>8.4958088011541033E-2</v>
      </c>
      <c r="K7922">
        <v>7917</v>
      </c>
      <c r="L7922" s="8">
        <v>-6.4297263158549604E-4</v>
      </c>
      <c r="M7922" s="8">
        <v>-7.2763113888054204E-2</v>
      </c>
    </row>
    <row r="7923" spans="1:13" x14ac:dyDescent="0.55000000000000004">
      <c r="A7923">
        <v>7918</v>
      </c>
      <c r="C7923">
        <f t="shared" si="375"/>
        <v>0.20437468751400234</v>
      </c>
      <c r="D7923">
        <f t="shared" si="376"/>
        <v>-5.7188689709406536E-3</v>
      </c>
      <c r="E7923" s="2">
        <f t="shared" si="377"/>
        <v>0.13602631115139194</v>
      </c>
      <c r="K7923">
        <v>7918</v>
      </c>
      <c r="L7923" s="8">
        <v>2.1969948943111098E-3</v>
      </c>
      <c r="M7923" s="8">
        <v>-0.16444276211574599</v>
      </c>
    </row>
    <row r="7924" spans="1:13" x14ac:dyDescent="0.55000000000000004">
      <c r="A7924">
        <v>7919</v>
      </c>
      <c r="C7924">
        <f t="shared" si="375"/>
        <v>0.13874304281428201</v>
      </c>
      <c r="D7924">
        <f t="shared" si="376"/>
        <v>-5.1836600305682325E-3</v>
      </c>
      <c r="E7924" s="2">
        <f t="shared" si="377"/>
        <v>0.12508936079033534</v>
      </c>
      <c r="K7924">
        <v>7919</v>
      </c>
      <c r="L7924" s="8">
        <v>4.4867114197606603E-3</v>
      </c>
      <c r="M7924" s="8">
        <v>-0.21493670044271501</v>
      </c>
    </row>
    <row r="7925" spans="1:13" x14ac:dyDescent="0.55000000000000004">
      <c r="A7925">
        <v>7920</v>
      </c>
      <c r="C7925">
        <f t="shared" si="375"/>
        <v>3.8289818839479038E-2</v>
      </c>
      <c r="D7925">
        <f t="shared" si="376"/>
        <v>-3.3474616854072309E-3</v>
      </c>
      <c r="E7925" s="2">
        <f t="shared" si="377"/>
        <v>6.2444126299465066E-2</v>
      </c>
      <c r="K7925">
        <v>7920</v>
      </c>
      <c r="L7925" s="8">
        <v>5.6527032365942097E-3</v>
      </c>
      <c r="M7925" s="8">
        <v>-0.21159840877331801</v>
      </c>
    </row>
    <row r="7926" spans="1:13" x14ac:dyDescent="0.55000000000000004">
      <c r="A7926">
        <v>7921</v>
      </c>
      <c r="C7926">
        <f t="shared" si="375"/>
        <v>-7.1773342575657692E-2</v>
      </c>
      <c r="D7926">
        <f t="shared" si="376"/>
        <v>-6.7112101618571791E-4</v>
      </c>
      <c r="E7926" s="2">
        <f t="shared" si="377"/>
        <v>6.9706870326917735E-3</v>
      </c>
      <c r="K7926">
        <v>7921</v>
      </c>
      <c r="L7926" s="8">
        <v>5.4029404609977003E-3</v>
      </c>
      <c r="M7926" s="8">
        <v>-0.15526398296541499</v>
      </c>
    </row>
    <row r="7927" spans="1:13" x14ac:dyDescent="0.55000000000000004">
      <c r="A7927">
        <v>7922</v>
      </c>
      <c r="C7927">
        <f t="shared" si="375"/>
        <v>-0.16382290786948683</v>
      </c>
      <c r="D7927">
        <f t="shared" si="376"/>
        <v>2.1736568820574999E-3</v>
      </c>
      <c r="E7927" s="2">
        <f t="shared" si="377"/>
        <v>1.0770325435686181E-2</v>
      </c>
      <c r="K7927">
        <v>7922</v>
      </c>
      <c r="L7927" s="8">
        <v>3.7999777295350599E-3</v>
      </c>
      <c r="M7927" s="8">
        <v>-6.0042729436000898E-2</v>
      </c>
    </row>
    <row r="7928" spans="1:13" x14ac:dyDescent="0.55000000000000004">
      <c r="A7928">
        <v>7923</v>
      </c>
      <c r="C7928">
        <f t="shared" si="375"/>
        <v>-0.21475637640098752</v>
      </c>
      <c r="D7928">
        <f t="shared" si="376"/>
        <v>4.4728927199560332E-3</v>
      </c>
      <c r="E7928" s="2">
        <f t="shared" si="377"/>
        <v>7.0210677247014852E-2</v>
      </c>
      <c r="K7928">
        <v>7923</v>
      </c>
      <c r="L7928" s="8">
        <v>1.24528700235995E-3</v>
      </c>
      <c r="M7928" s="8">
        <v>5.0216598158711399E-2</v>
      </c>
    </row>
    <row r="7929" spans="1:13" x14ac:dyDescent="0.55000000000000004">
      <c r="A7929">
        <v>7924</v>
      </c>
      <c r="C7929">
        <f t="shared" si="375"/>
        <v>-0.21179052116108621</v>
      </c>
      <c r="D7929">
        <f t="shared" si="376"/>
        <v>5.6495267662434621E-3</v>
      </c>
      <c r="E7929" s="2">
        <f t="shared" si="377"/>
        <v>0.12937645611641727</v>
      </c>
      <c r="K7929">
        <v>7924</v>
      </c>
      <c r="L7929" s="8">
        <v>-1.6212935797559199E-3</v>
      </c>
      <c r="M7929" s="8">
        <v>0.147898867223416</v>
      </c>
    </row>
    <row r="7930" spans="1:13" x14ac:dyDescent="0.55000000000000004">
      <c r="A7930">
        <v>7925</v>
      </c>
      <c r="C7930">
        <f t="shared" si="375"/>
        <v>-0.15566970929972987</v>
      </c>
      <c r="D7930">
        <f t="shared" si="376"/>
        <v>5.4082486767794797E-3</v>
      </c>
      <c r="E7930" s="2">
        <f t="shared" si="377"/>
        <v>0.13264794568353228</v>
      </c>
      <c r="K7930">
        <v>7925</v>
      </c>
      <c r="L7930" s="8">
        <v>-4.0818111270467501E-3</v>
      </c>
      <c r="M7930" s="8">
        <v>0.20853894749405399</v>
      </c>
    </row>
    <row r="7931" spans="1:13" x14ac:dyDescent="0.55000000000000004">
      <c r="A7931">
        <v>7926</v>
      </c>
      <c r="C7931">
        <f t="shared" si="375"/>
        <v>-6.0479081661264027E-2</v>
      </c>
      <c r="D7931">
        <f t="shared" si="376"/>
        <v>3.809614166280945E-3</v>
      </c>
      <c r="E7931" s="2">
        <f t="shared" si="377"/>
        <v>7.6966426321142645E-2</v>
      </c>
      <c r="K7931">
        <v>7926</v>
      </c>
      <c r="L7931" s="8">
        <v>-5.5200137558508401E-3</v>
      </c>
      <c r="M7931" s="8">
        <v>0.216949154683097</v>
      </c>
    </row>
    <row r="7932" spans="1:13" x14ac:dyDescent="0.55000000000000004">
      <c r="A7932">
        <v>7927</v>
      </c>
      <c r="C7932">
        <f t="shared" si="375"/>
        <v>4.9890520673162103E-2</v>
      </c>
      <c r="D7932">
        <f t="shared" si="376"/>
        <v>1.2548468004225162E-3</v>
      </c>
      <c r="E7932" s="2">
        <f t="shared" si="377"/>
        <v>1.4673101829345305E-2</v>
      </c>
      <c r="K7932">
        <v>7927</v>
      </c>
      <c r="L7932" s="8">
        <v>-5.5756946958228299E-3</v>
      </c>
      <c r="M7932" s="8">
        <v>0.171023100226911</v>
      </c>
    </row>
    <row r="7933" spans="1:13" x14ac:dyDescent="0.55000000000000004">
      <c r="A7933">
        <v>7928</v>
      </c>
      <c r="C7933">
        <f t="shared" si="375"/>
        <v>0.14773865393044486</v>
      </c>
      <c r="D7933">
        <f t="shared" si="376"/>
        <v>-1.6148606623323839E-3</v>
      </c>
      <c r="E7933" s="2">
        <f t="shared" si="377"/>
        <v>4.2870286025363377E-3</v>
      </c>
      <c r="K7933">
        <v>7928</v>
      </c>
      <c r="L7933" s="8">
        <v>-4.2349083101272597E-3</v>
      </c>
      <c r="M7933" s="8">
        <v>8.2263249368607003E-2</v>
      </c>
    </row>
    <row r="7934" spans="1:13" x14ac:dyDescent="0.55000000000000004">
      <c r="A7934">
        <v>7929</v>
      </c>
      <c r="C7934">
        <f t="shared" si="375"/>
        <v>0.20850749913492569</v>
      </c>
      <c r="D7934">
        <f t="shared" si="376"/>
        <v>-4.0792721374038488E-3</v>
      </c>
      <c r="E7934" s="2">
        <f t="shared" si="377"/>
        <v>5.5510866609459399E-2</v>
      </c>
      <c r="K7934">
        <v>7929</v>
      </c>
      <c r="L7934" s="8">
        <v>-1.8334628666964699E-3</v>
      </c>
      <c r="M7934" s="8">
        <v>-2.7099942618214599E-2</v>
      </c>
    </row>
    <row r="7935" spans="1:13" x14ac:dyDescent="0.55000000000000004">
      <c r="A7935">
        <v>7930</v>
      </c>
      <c r="C7935">
        <f t="shared" si="375"/>
        <v>0.2169453570459042</v>
      </c>
      <c r="D7935">
        <f t="shared" si="376"/>
        <v>-5.5198722902212371E-3</v>
      </c>
      <c r="E7935" s="2">
        <f t="shared" si="377"/>
        <v>0.12014621670971762</v>
      </c>
      <c r="K7935">
        <v>7930</v>
      </c>
      <c r="L7935" s="8">
        <v>1.02718472567632E-3</v>
      </c>
      <c r="M7935" s="8">
        <v>-0.12967578586046499</v>
      </c>
    </row>
    <row r="7936" spans="1:13" x14ac:dyDescent="0.55000000000000004">
      <c r="A7936">
        <v>7931</v>
      </c>
      <c r="C7936">
        <f t="shared" si="375"/>
        <v>0.17093450318365763</v>
      </c>
      <c r="D7936">
        <f t="shared" si="376"/>
        <v>-5.5751008478692786E-3</v>
      </c>
      <c r="E7936" s="2">
        <f t="shared" si="377"/>
        <v>0.13742444148052271</v>
      </c>
      <c r="K7936">
        <v>7931</v>
      </c>
      <c r="L7936" s="8">
        <v>3.6305675313120702E-3</v>
      </c>
      <c r="M7936" s="8">
        <v>-0.19977352408379001</v>
      </c>
    </row>
    <row r="7937" spans="1:13" x14ac:dyDescent="0.55000000000000004">
      <c r="A7937">
        <v>7932</v>
      </c>
      <c r="C7937">
        <f t="shared" si="375"/>
        <v>8.2022692035761222E-2</v>
      </c>
      <c r="D7937">
        <f t="shared" si="376"/>
        <v>-4.2310966065039427E-3</v>
      </c>
      <c r="E7937" s="2">
        <f t="shared" si="377"/>
        <v>9.1119119060654688E-2</v>
      </c>
      <c r="K7937">
        <v>7932</v>
      </c>
      <c r="L7937" s="8">
        <v>5.3246521763248601E-3</v>
      </c>
      <c r="M7937" s="8">
        <v>-0.21983674389536001</v>
      </c>
    </row>
    <row r="7938" spans="1:13" x14ac:dyDescent="0.55000000000000004">
      <c r="A7938">
        <v>7933</v>
      </c>
      <c r="C7938">
        <f t="shared" si="375"/>
        <v>-2.74750859087599E-2</v>
      </c>
      <c r="D7938">
        <f t="shared" si="376"/>
        <v>-1.8251763014253551E-3</v>
      </c>
      <c r="E7938" s="2">
        <f t="shared" si="377"/>
        <v>2.476386959599965E-2</v>
      </c>
      <c r="K7938">
        <v>7933</v>
      </c>
      <c r="L7938" s="8">
        <v>5.6851446520330903E-3</v>
      </c>
      <c r="M7938" s="8">
        <v>-0.184840487430186</v>
      </c>
    </row>
    <row r="7939" spans="1:13" x14ac:dyDescent="0.55000000000000004">
      <c r="A7939">
        <v>7934</v>
      </c>
      <c r="C7939">
        <f t="shared" si="375"/>
        <v>-0.13007719642201912</v>
      </c>
      <c r="D7939">
        <f t="shared" si="376"/>
        <v>1.0388247837033286E-3</v>
      </c>
      <c r="E7939" s="2">
        <f t="shared" si="377"/>
        <v>7.0370359808346792E-4</v>
      </c>
      <c r="K7939">
        <v>7934</v>
      </c>
      <c r="L7939" s="8">
        <v>4.6217573815626701E-3</v>
      </c>
      <c r="M7939" s="8">
        <v>-0.103549784220987</v>
      </c>
    </row>
    <row r="7940" spans="1:13" x14ac:dyDescent="0.55000000000000004">
      <c r="A7940">
        <v>7935</v>
      </c>
      <c r="C7940">
        <f t="shared" si="375"/>
        <v>-0.20003267244310485</v>
      </c>
      <c r="D7940">
        <f t="shared" si="376"/>
        <v>3.6421027448115383E-3</v>
      </c>
      <c r="E7940" s="2">
        <f t="shared" si="377"/>
        <v>4.1497062226554665E-2</v>
      </c>
      <c r="K7940">
        <v>7935</v>
      </c>
      <c r="L7940" s="8">
        <v>2.4008223035786101E-3</v>
      </c>
      <c r="M7940" s="8">
        <v>3.6756048225837401E-3</v>
      </c>
    </row>
    <row r="7941" spans="1:13" x14ac:dyDescent="0.55000000000000004">
      <c r="A7941">
        <v>7936</v>
      </c>
      <c r="C7941">
        <f t="shared" si="375"/>
        <v>-0.21978416403516232</v>
      </c>
      <c r="D7941">
        <f t="shared" si="376"/>
        <v>5.3312896864066879E-3</v>
      </c>
      <c r="E7941" s="2">
        <f t="shared" si="377"/>
        <v>0.108744678137961</v>
      </c>
      <c r="K7941">
        <v>7936</v>
      </c>
      <c r="L7941" s="8">
        <v>-4.2141361395700301E-4</v>
      </c>
      <c r="M7941" s="8">
        <v>0.109980415836541</v>
      </c>
    </row>
    <row r="7942" spans="1:13" x14ac:dyDescent="0.55000000000000004">
      <c r="A7942">
        <v>7937</v>
      </c>
      <c r="C7942">
        <f t="shared" ref="C7942:C8005" si="378">$D$1*COS($B$2*(A7942-$L$2)+$B$1)</f>
        <v>-0.18437446313699454</v>
      </c>
      <c r="D7942">
        <f t="shared" ref="D7942:D8005" si="379">$D$2*COS($B$2*(A7942-$L$3)+$B$3)</f>
        <v>5.6824352913840484E-3</v>
      </c>
      <c r="E7942" s="2">
        <f t="shared" ref="E7942:E8005" si="380">(M7942-C7942)^2</f>
        <v>0.13921436486914601</v>
      </c>
      <c r="K7942">
        <v>7937</v>
      </c>
      <c r="L7942" s="8">
        <v>-3.1381038776168201E-3</v>
      </c>
      <c r="M7942" s="8">
        <v>0.18873994943527</v>
      </c>
    </row>
    <row r="7943" spans="1:13" x14ac:dyDescent="0.55000000000000004">
      <c r="A7943">
        <v>7938</v>
      </c>
      <c r="C7943">
        <f t="shared" si="378"/>
        <v>-0.10269065829676749</v>
      </c>
      <c r="D7943">
        <f t="shared" si="379"/>
        <v>4.6074094144563831E-3</v>
      </c>
      <c r="E7943" s="2">
        <f t="shared" si="380"/>
        <v>0.10427671294142137</v>
      </c>
      <c r="K7943">
        <v>7938</v>
      </c>
      <c r="L7943" s="8">
        <v>-5.0688365577443804E-3</v>
      </c>
      <c r="M7943" s="8">
        <v>0.220228391840293</v>
      </c>
    </row>
    <row r="7944" spans="1:13" x14ac:dyDescent="0.55000000000000004">
      <c r="A7944">
        <v>7939</v>
      </c>
      <c r="C7944">
        <f t="shared" si="378"/>
        <v>4.7663372254098391E-3</v>
      </c>
      <c r="D7944">
        <f t="shared" si="379"/>
        <v>2.3760208910608687E-3</v>
      </c>
      <c r="E7944" s="2">
        <f t="shared" si="380"/>
        <v>3.6784528030876298E-2</v>
      </c>
      <c r="K7944">
        <v>7939</v>
      </c>
      <c r="L7944" s="8">
        <v>-5.7300476772057397E-3</v>
      </c>
      <c r="M7944" s="8">
        <v>0.196559267311157</v>
      </c>
    </row>
    <row r="7945" spans="1:13" x14ac:dyDescent="0.55000000000000004">
      <c r="A7945">
        <v>7940</v>
      </c>
      <c r="C7945">
        <f t="shared" si="378"/>
        <v>0.111027082573264</v>
      </c>
      <c r="D7945">
        <f t="shared" si="379"/>
        <v>-4.5169879349391098E-4</v>
      </c>
      <c r="E7945" s="2">
        <f t="shared" si="380"/>
        <v>1.5960715020923481E-4</v>
      </c>
      <c r="K7945">
        <v>7940</v>
      </c>
      <c r="L7945" s="8">
        <v>-4.9561328092758098E-3</v>
      </c>
      <c r="M7945" s="8">
        <v>0.123660654918774</v>
      </c>
    </row>
    <row r="7946" spans="1:13" x14ac:dyDescent="0.55000000000000004">
      <c r="A7946">
        <v>7941</v>
      </c>
      <c r="C7946">
        <f t="shared" si="378"/>
        <v>0.18942237046044266</v>
      </c>
      <c r="D7946">
        <f t="shared" si="379"/>
        <v>-3.1660516019368437E-3</v>
      </c>
      <c r="E7946" s="2">
        <f t="shared" si="380"/>
        <v>2.8774983564903402E-2</v>
      </c>
      <c r="K7946">
        <v>7941</v>
      </c>
      <c r="L7946" s="8">
        <v>-2.9409237336469299E-3</v>
      </c>
      <c r="M7946" s="8">
        <v>1.97904643669739E-2</v>
      </c>
    </row>
    <row r="7947" spans="1:13" x14ac:dyDescent="0.55000000000000004">
      <c r="A7947">
        <v>7942</v>
      </c>
      <c r="C7947">
        <f t="shared" si="378"/>
        <v>0.22027663606882059</v>
      </c>
      <c r="D7947">
        <f t="shared" si="379"/>
        <v>-5.0857921933663433E-3</v>
      </c>
      <c r="E7947" s="2">
        <f t="shared" si="380"/>
        <v>9.5674536191421231E-2</v>
      </c>
      <c r="K7947">
        <v>7942</v>
      </c>
      <c r="L7947" s="8">
        <v>-1.89142064759865E-4</v>
      </c>
      <c r="M7947" s="8">
        <v>-8.9036370756662306E-2</v>
      </c>
    </row>
    <row r="7948" spans="1:13" x14ac:dyDescent="0.55000000000000004">
      <c r="A7948">
        <v>7943</v>
      </c>
      <c r="C7948">
        <f t="shared" si="378"/>
        <v>0.19584610908701186</v>
      </c>
      <c r="D7948">
        <f t="shared" si="379"/>
        <v>-5.7291061442546086E-3</v>
      </c>
      <c r="E7948" s="2">
        <f t="shared" si="380"/>
        <v>0.13794509362384616</v>
      </c>
      <c r="K7948">
        <v>7943</v>
      </c>
      <c r="L7948" s="8">
        <v>2.6100114075984998E-3</v>
      </c>
      <c r="M7948" s="8">
        <v>-0.17556349448274799</v>
      </c>
    </row>
    <row r="7949" spans="1:13" x14ac:dyDescent="0.55000000000000004">
      <c r="A7949">
        <v>7944</v>
      </c>
      <c r="C7949">
        <f t="shared" si="378"/>
        <v>0.12226233683280045</v>
      </c>
      <c r="D7949">
        <f t="shared" si="379"/>
        <v>-4.9345352129108611E-3</v>
      </c>
      <c r="E7949" s="2">
        <f t="shared" si="380"/>
        <v>0.11585989825286507</v>
      </c>
      <c r="K7949">
        <v>7944</v>
      </c>
      <c r="L7949" s="8">
        <v>4.7554713315885403E-3</v>
      </c>
      <c r="M7949" s="8">
        <v>-0.21811965189877899</v>
      </c>
    </row>
    <row r="7950" spans="1:13" x14ac:dyDescent="0.55000000000000004">
      <c r="A7950">
        <v>7945</v>
      </c>
      <c r="C7950">
        <f t="shared" si="378"/>
        <v>1.7993295119139285E-2</v>
      </c>
      <c r="D7950">
        <f t="shared" si="379"/>
        <v>-2.9014999548760269E-3</v>
      </c>
      <c r="E7950" s="2">
        <f t="shared" si="380"/>
        <v>5.019378023077721E-2</v>
      </c>
      <c r="K7950">
        <v>7945</v>
      </c>
      <c r="L7950" s="8">
        <v>5.7098939597798404E-3</v>
      </c>
      <c r="M7950" s="8">
        <v>-0.20604638938067699</v>
      </c>
    </row>
    <row r="7951" spans="1:13" x14ac:dyDescent="0.55000000000000004">
      <c r="A7951">
        <v>7946</v>
      </c>
      <c r="C7951">
        <f t="shared" si="378"/>
        <v>-9.0791684397935474E-2</v>
      </c>
      <c r="D7951">
        <f t="shared" si="379"/>
        <v>-1.4024936701712817E-4</v>
      </c>
      <c r="E7951" s="2">
        <f t="shared" si="380"/>
        <v>2.6600678932200421E-3</v>
      </c>
      <c r="K7951">
        <v>7946</v>
      </c>
      <c r="L7951" s="8">
        <v>5.2342382241337502E-3</v>
      </c>
      <c r="M7951" s="8">
        <v>-0.14236753042318301</v>
      </c>
    </row>
    <row r="7952" spans="1:13" x14ac:dyDescent="0.55000000000000004">
      <c r="A7952">
        <v>7947</v>
      </c>
      <c r="C7952">
        <f t="shared" si="378"/>
        <v>-0.17678986487118742</v>
      </c>
      <c r="D7952">
        <f t="shared" si="379"/>
        <v>2.656200855812895E-3</v>
      </c>
      <c r="E7952" s="2">
        <f t="shared" si="380"/>
        <v>1.7891209140620375E-2</v>
      </c>
      <c r="K7952">
        <v>7947</v>
      </c>
      <c r="L7952" s="8">
        <v>3.4476350543968101E-3</v>
      </c>
      <c r="M7952" s="8">
        <v>-4.3031840287163399E-2</v>
      </c>
    </row>
    <row r="7953" spans="1:13" x14ac:dyDescent="0.55000000000000004">
      <c r="A7953">
        <v>7948</v>
      </c>
      <c r="C7953">
        <f t="shared" si="378"/>
        <v>-0.21841751569645115</v>
      </c>
      <c r="D7953">
        <f t="shared" si="379"/>
        <v>4.7860006521055669E-3</v>
      </c>
      <c r="E7953" s="2">
        <f t="shared" si="380"/>
        <v>8.1509654388352684E-2</v>
      </c>
      <c r="K7953">
        <v>7948</v>
      </c>
      <c r="L7953" s="8">
        <v>7.9755029771103796E-4</v>
      </c>
      <c r="M7953" s="8">
        <v>6.70814411989335E-2</v>
      </c>
    </row>
    <row r="7954" spans="1:13" x14ac:dyDescent="0.55000000000000004">
      <c r="A7954">
        <v>7949</v>
      </c>
      <c r="C7954">
        <f t="shared" si="378"/>
        <v>-0.20522697395784473</v>
      </c>
      <c r="D7954">
        <f t="shared" si="379"/>
        <v>5.714615165609155E-3</v>
      </c>
      <c r="E7954" s="2">
        <f t="shared" si="380"/>
        <v>0.13367852080277551</v>
      </c>
      <c r="K7954">
        <v>7949</v>
      </c>
      <c r="L7954" s="8">
        <v>-2.0522858786792999E-3</v>
      </c>
      <c r="M7954" s="8">
        <v>0.160393759593708</v>
      </c>
    </row>
    <row r="7955" spans="1:13" x14ac:dyDescent="0.55000000000000004">
      <c r="A7955">
        <v>7950</v>
      </c>
      <c r="C7955">
        <f t="shared" si="378"/>
        <v>-0.14052878759719911</v>
      </c>
      <c r="D7955">
        <f t="shared" si="379"/>
        <v>5.2089817270751446E-3</v>
      </c>
      <c r="E7955" s="2">
        <f t="shared" si="380"/>
        <v>0.12536078746823545</v>
      </c>
      <c r="K7955">
        <v>7950</v>
      </c>
      <c r="L7955" s="8">
        <v>-4.3881143252971298E-3</v>
      </c>
      <c r="M7955" s="8">
        <v>0.21353446588759201</v>
      </c>
    </row>
    <row r="7956" spans="1:13" x14ac:dyDescent="0.55000000000000004">
      <c r="A7956">
        <v>7951</v>
      </c>
      <c r="C7956">
        <f t="shared" si="378"/>
        <v>-4.0560837661472053E-2</v>
      </c>
      <c r="D7956">
        <f t="shared" si="379"/>
        <v>3.3960036716683328E-3</v>
      </c>
      <c r="E7956" s="2">
        <f t="shared" si="380"/>
        <v>6.4391588956077495E-2</v>
      </c>
      <c r="K7956">
        <v>7951</v>
      </c>
      <c r="L7956" s="8">
        <v>-5.6249123172593197E-3</v>
      </c>
      <c r="M7956" s="8">
        <v>0.21319414052827201</v>
      </c>
    </row>
    <row r="7957" spans="1:13" x14ac:dyDescent="0.55000000000000004">
      <c r="A7957">
        <v>7952</v>
      </c>
      <c r="C7957">
        <f t="shared" si="378"/>
        <v>6.9587027569619597E-2</v>
      </c>
      <c r="D7957">
        <f t="shared" si="379"/>
        <v>7.3070027683325189E-4</v>
      </c>
      <c r="E7957" s="2">
        <f t="shared" si="380"/>
        <v>8.0767953007713396E-3</v>
      </c>
      <c r="K7957">
        <v>7952</v>
      </c>
      <c r="L7957" s="8">
        <v>-5.4529161249412201E-3</v>
      </c>
      <c r="M7957" s="8">
        <v>0.159458020113217</v>
      </c>
    </row>
    <row r="7958" spans="1:13" x14ac:dyDescent="0.55000000000000004">
      <c r="A7958">
        <v>7953</v>
      </c>
      <c r="C7958">
        <f t="shared" si="378"/>
        <v>0.16227001566204938</v>
      </c>
      <c r="D7958">
        <f t="shared" si="379"/>
        <v>-2.1179934856143793E-3</v>
      </c>
      <c r="E7958" s="2">
        <f t="shared" si="380"/>
        <v>9.3094259113927057E-3</v>
      </c>
      <c r="K7958">
        <v>7953</v>
      </c>
      <c r="L7958" s="8">
        <v>-3.9152032616958298E-3</v>
      </c>
      <c r="M7958" s="8">
        <v>6.5784649355066296E-2</v>
      </c>
    </row>
    <row r="7959" spans="1:13" x14ac:dyDescent="0.55000000000000004">
      <c r="A7959">
        <v>7954</v>
      </c>
      <c r="C7959">
        <f t="shared" si="378"/>
        <v>0.21422665020384693</v>
      </c>
      <c r="D7959">
        <f t="shared" si="379"/>
        <v>-4.4351155269332461E-3</v>
      </c>
      <c r="E7959" s="2">
        <f t="shared" si="380"/>
        <v>6.6869587215950543E-2</v>
      </c>
      <c r="K7959">
        <v>7954</v>
      </c>
      <c r="L7959" s="8">
        <v>-1.3969034534009801E-3</v>
      </c>
      <c r="M7959" s="8">
        <v>-4.4364894932397897E-2</v>
      </c>
    </row>
    <row r="7960" spans="1:13" x14ac:dyDescent="0.55000000000000004">
      <c r="A7960">
        <v>7955</v>
      </c>
      <c r="C7960">
        <f t="shared" si="378"/>
        <v>0.21241691108398245</v>
      </c>
      <c r="D7960">
        <f t="shared" si="379"/>
        <v>-5.6391170558096797E-3</v>
      </c>
      <c r="E7960" s="2">
        <f t="shared" si="380"/>
        <v>0.12660779209015596</v>
      </c>
      <c r="K7960">
        <v>7955</v>
      </c>
      <c r="L7960" s="8">
        <v>1.4712594905580099E-3</v>
      </c>
      <c r="M7960" s="8">
        <v>-0.14340297606421501</v>
      </c>
    </row>
    <row r="7961" spans="1:13" x14ac:dyDescent="0.55000000000000004">
      <c r="A7961">
        <v>7956</v>
      </c>
      <c r="C7961">
        <f t="shared" si="378"/>
        <v>0.15729500467526797</v>
      </c>
      <c r="D7961">
        <f t="shared" si="379"/>
        <v>-5.4278190668342954E-3</v>
      </c>
      <c r="E7961" s="2">
        <f t="shared" si="380"/>
        <v>0.13236491738654066</v>
      </c>
      <c r="K7961">
        <v>7956</v>
      </c>
      <c r="L7961" s="8">
        <v>3.9709363680755097E-3</v>
      </c>
      <c r="M7961" s="8">
        <v>-0.206524892233272</v>
      </c>
    </row>
    <row r="7962" spans="1:13" x14ac:dyDescent="0.55000000000000004">
      <c r="A7962">
        <v>7957</v>
      </c>
      <c r="C7962">
        <f t="shared" si="378"/>
        <v>6.269536760869221E-2</v>
      </c>
      <c r="D7962">
        <f t="shared" si="379"/>
        <v>-3.8542529014316909E-3</v>
      </c>
      <c r="E7962" s="2">
        <f t="shared" si="380"/>
        <v>7.8745752278473108E-2</v>
      </c>
      <c r="K7962">
        <v>7957</v>
      </c>
      <c r="L7962" s="8">
        <v>5.4760675983076901E-3</v>
      </c>
      <c r="M7962" s="8">
        <v>-0.21792136795508901</v>
      </c>
    </row>
    <row r="7963" spans="1:13" x14ac:dyDescent="0.55000000000000004">
      <c r="A7963">
        <v>7958</v>
      </c>
      <c r="C7963">
        <f t="shared" si="378"/>
        <v>-4.7639485211039723E-2</v>
      </c>
      <c r="D7963">
        <f t="shared" si="379"/>
        <v>-1.3133504990560417E-3</v>
      </c>
      <c r="E7963" s="2">
        <f t="shared" si="380"/>
        <v>1.6154054115730461E-2</v>
      </c>
      <c r="K7963">
        <v>7958</v>
      </c>
      <c r="L7963" s="8">
        <v>5.6096837274866099E-3</v>
      </c>
      <c r="M7963" s="8">
        <v>-0.174738085186533</v>
      </c>
    </row>
    <row r="7964" spans="1:13" x14ac:dyDescent="0.55000000000000004">
      <c r="A7964">
        <v>7959</v>
      </c>
      <c r="C7964">
        <f t="shared" si="378"/>
        <v>-0.14601783140654878</v>
      </c>
      <c r="D7964">
        <f t="shared" si="379"/>
        <v>1.5571751954123877E-3</v>
      </c>
      <c r="E7964" s="2">
        <f t="shared" si="380"/>
        <v>3.3904145547364807E-3</v>
      </c>
      <c r="K7964">
        <v>7959</v>
      </c>
      <c r="L7964" s="8">
        <v>4.3383197671651398E-3</v>
      </c>
      <c r="M7964" s="8">
        <v>-8.7790564986627601E-2</v>
      </c>
    </row>
    <row r="7965" spans="1:13" x14ac:dyDescent="0.55000000000000004">
      <c r="A7965">
        <v>7960</v>
      </c>
      <c r="C7965">
        <f t="shared" si="378"/>
        <v>-0.20774877973069308</v>
      </c>
      <c r="D7965">
        <f t="shared" si="379"/>
        <v>4.0368827384811342E-3</v>
      </c>
      <c r="E7965" s="2">
        <f t="shared" si="380"/>
        <v>5.2392200721461661E-2</v>
      </c>
      <c r="K7965">
        <v>7960</v>
      </c>
      <c r="L7965" s="8">
        <v>1.9803967081752001E-3</v>
      </c>
      <c r="M7965" s="8">
        <v>2.1144646827304998E-2</v>
      </c>
    </row>
    <row r="7966" spans="1:13" x14ac:dyDescent="0.55000000000000004">
      <c r="A7966">
        <v>7961</v>
      </c>
      <c r="C7966">
        <f t="shared" si="378"/>
        <v>-0.21733916333926126</v>
      </c>
      <c r="D7966">
        <f t="shared" si="379"/>
        <v>5.5034178049277694E-3</v>
      </c>
      <c r="E7966" s="2">
        <f t="shared" si="380"/>
        <v>0.11704829356503467</v>
      </c>
      <c r="K7966">
        <v>7961</v>
      </c>
      <c r="L7966" s="8">
        <v>-8.7352899186646596E-4</v>
      </c>
      <c r="M7966" s="8">
        <v>0.124784050671473</v>
      </c>
    </row>
    <row r="7967" spans="1:13" x14ac:dyDescent="0.55000000000000004">
      <c r="A7967">
        <v>7962</v>
      </c>
      <c r="C7967">
        <f t="shared" si="378"/>
        <v>-0.17238199809574981</v>
      </c>
      <c r="D7967">
        <f t="shared" si="379"/>
        <v>5.588711005180688E-3</v>
      </c>
      <c r="E7967" s="2">
        <f t="shared" si="380"/>
        <v>0.13656905987693591</v>
      </c>
      <c r="K7967">
        <v>7962</v>
      </c>
      <c r="L7967" s="8">
        <v>-3.5086739369147302E-3</v>
      </c>
      <c r="M7967" s="8">
        <v>0.19717051492092</v>
      </c>
    </row>
    <row r="7968" spans="1:13" x14ac:dyDescent="0.55000000000000004">
      <c r="A7968">
        <v>7963</v>
      </c>
      <c r="C7968">
        <f t="shared" si="378"/>
        <v>-8.4160584854425236E-2</v>
      </c>
      <c r="D7968">
        <f t="shared" si="379"/>
        <v>4.2713555438144198E-3</v>
      </c>
      <c r="E7968" s="2">
        <f t="shared" si="380"/>
        <v>9.2619783341933437E-2</v>
      </c>
      <c r="K7968">
        <v>7963</v>
      </c>
      <c r="L7968" s="8">
        <v>-5.2650497282298201E-3</v>
      </c>
      <c r="M7968" s="8">
        <v>0.22017440055135001</v>
      </c>
    </row>
    <row r="7969" spans="1:13" x14ac:dyDescent="0.55000000000000004">
      <c r="A7969">
        <v>7964</v>
      </c>
      <c r="C7969">
        <f t="shared" si="378"/>
        <v>2.5183361217799568E-2</v>
      </c>
      <c r="D7969">
        <f t="shared" si="379"/>
        <v>1.8819798740607545E-3</v>
      </c>
      <c r="E7969" s="2">
        <f t="shared" si="380"/>
        <v>2.6520409274112262E-2</v>
      </c>
      <c r="K7969">
        <v>7964</v>
      </c>
      <c r="L7969" s="8">
        <v>-5.7027611531124903E-3</v>
      </c>
      <c r="M7969" s="8">
        <v>0.18803424170087299</v>
      </c>
    </row>
    <row r="7970" spans="1:13" x14ac:dyDescent="0.55000000000000004">
      <c r="A7970">
        <v>7965</v>
      </c>
      <c r="C7970">
        <f t="shared" si="378"/>
        <v>0.12820681445045715</v>
      </c>
      <c r="D7970">
        <f t="shared" si="379"/>
        <v>-9.7973307514953372E-4</v>
      </c>
      <c r="E7970" s="2">
        <f t="shared" si="380"/>
        <v>3.7663451789543052E-4</v>
      </c>
      <c r="K7970">
        <v>7965</v>
      </c>
      <c r="L7970" s="8">
        <v>-4.7121806698363399E-3</v>
      </c>
      <c r="M7970" s="8">
        <v>0.108799740536664</v>
      </c>
    </row>
    <row r="7971" spans="1:13" x14ac:dyDescent="0.55000000000000004">
      <c r="A7971">
        <v>7966</v>
      </c>
      <c r="C7971">
        <f t="shared" si="378"/>
        <v>0.19905305964127948</v>
      </c>
      <c r="D7971">
        <f t="shared" si="379"/>
        <v>-3.5955536736319614E-3</v>
      </c>
      <c r="E7971" s="2">
        <f t="shared" si="380"/>
        <v>3.8705600714834337E-2</v>
      </c>
      <c r="K7971">
        <v>7966</v>
      </c>
      <c r="L7971" s="8">
        <v>-2.5414053055530499E-3</v>
      </c>
      <c r="M7971" s="8">
        <v>2.3156694104584799E-3</v>
      </c>
    </row>
    <row r="7972" spans="1:13" x14ac:dyDescent="0.55000000000000004">
      <c r="A7972">
        <v>7967</v>
      </c>
      <c r="C7972">
        <f t="shared" si="378"/>
        <v>0.21994118256773218</v>
      </c>
      <c r="D7972">
        <f t="shared" si="379"/>
        <v>-5.3089660882908339E-3</v>
      </c>
      <c r="E7972" s="2">
        <f t="shared" si="380"/>
        <v>0.1054233091084571</v>
      </c>
      <c r="K7972">
        <v>7967</v>
      </c>
      <c r="L7972" s="8">
        <v>2.6588078323991902E-4</v>
      </c>
      <c r="M7972" s="8">
        <v>-0.104748375484967</v>
      </c>
    </row>
    <row r="7973" spans="1:13" x14ac:dyDescent="0.55000000000000004">
      <c r="A7973">
        <v>7968</v>
      </c>
      <c r="C7973">
        <f t="shared" si="378"/>
        <v>0.18562870466197265</v>
      </c>
      <c r="D7973">
        <f t="shared" si="379"/>
        <v>-5.6899399189148832E-3</v>
      </c>
      <c r="E7973" s="2">
        <f t="shared" si="380"/>
        <v>0.13779407602291502</v>
      </c>
      <c r="K7973">
        <v>7968</v>
      </c>
      <c r="L7973" s="8">
        <v>3.0065753804658199E-3</v>
      </c>
      <c r="M7973" s="8">
        <v>-0.18557753992843701</v>
      </c>
    </row>
    <row r="7974" spans="1:13" x14ac:dyDescent="0.55000000000000004">
      <c r="A7974">
        <v>7969</v>
      </c>
      <c r="C7974">
        <f t="shared" si="378"/>
        <v>0.10472733462869807</v>
      </c>
      <c r="D7974">
        <f t="shared" si="379"/>
        <v>-4.6428587643086638E-3</v>
      </c>
      <c r="E7974" s="2">
        <f t="shared" si="380"/>
        <v>0.1054008644058412</v>
      </c>
      <c r="K7974">
        <v>7969</v>
      </c>
      <c r="L7974" s="8">
        <v>4.9942545222144896E-3</v>
      </c>
      <c r="M7974" s="8">
        <v>-0.219927658257352</v>
      </c>
    </row>
    <row r="7975" spans="1:13" x14ac:dyDescent="0.55000000000000004">
      <c r="A7975">
        <v>7970</v>
      </c>
      <c r="C7975">
        <f t="shared" si="378"/>
        <v>-2.4583889193166924E-3</v>
      </c>
      <c r="D7975">
        <f t="shared" si="379"/>
        <v>-2.430517923558786E-3</v>
      </c>
      <c r="E7975" s="2">
        <f t="shared" si="380"/>
        <v>3.8705502776440012E-2</v>
      </c>
      <c r="K7975">
        <v>7970</v>
      </c>
      <c r="L7975" s="8">
        <v>5.7310916367687799E-3</v>
      </c>
      <c r="M7975" s="8">
        <v>-0.19919553024357201</v>
      </c>
    </row>
    <row r="7976" spans="1:13" x14ac:dyDescent="0.55000000000000004">
      <c r="A7976">
        <v>7971</v>
      </c>
      <c r="C7976">
        <f t="shared" si="378"/>
        <v>-0.10902710866452291</v>
      </c>
      <c r="D7976">
        <f t="shared" si="379"/>
        <v>3.9183168466822623E-4</v>
      </c>
      <c r="E7976" s="2">
        <f t="shared" si="380"/>
        <v>3.8206712027991123E-4</v>
      </c>
      <c r="K7976">
        <v>7971</v>
      </c>
      <c r="L7976" s="8">
        <v>5.0325412977829699E-3</v>
      </c>
      <c r="M7976" s="8">
        <v>-0.12857364596093199</v>
      </c>
    </row>
    <row r="7977" spans="1:13" x14ac:dyDescent="0.55000000000000004">
      <c r="A7977">
        <v>7972</v>
      </c>
      <c r="C7977">
        <f t="shared" si="378"/>
        <v>-0.18823232224724915</v>
      </c>
      <c r="D7977">
        <f t="shared" si="379"/>
        <v>3.1158397992756379E-3</v>
      </c>
      <c r="E7977" s="2">
        <f t="shared" si="380"/>
        <v>2.6400604340973861E-2</v>
      </c>
      <c r="K7977">
        <v>7972</v>
      </c>
      <c r="L7977" s="8">
        <v>3.0735597711477399E-3</v>
      </c>
      <c r="M7977" s="8">
        <v>-2.5749694434384601E-2</v>
      </c>
    </row>
    <row r="7978" spans="1:13" x14ac:dyDescent="0.55000000000000004">
      <c r="A7978">
        <v>7973</v>
      </c>
      <c r="C7978">
        <f t="shared" si="378"/>
        <v>-0.22019519056846024</v>
      </c>
      <c r="D7978">
        <f t="shared" si="379"/>
        <v>5.0578378009567557E-3</v>
      </c>
      <c r="E7978" s="2">
        <f t="shared" si="380"/>
        <v>9.2244999145324427E-2</v>
      </c>
      <c r="K7978">
        <v>7973</v>
      </c>
      <c r="L7978" s="8">
        <v>3.44786132847995E-4</v>
      </c>
      <c r="M7978" s="8">
        <v>8.3523427802762507E-2</v>
      </c>
    </row>
    <row r="7979" spans="1:13" x14ac:dyDescent="0.55000000000000004">
      <c r="A7979">
        <v>7974</v>
      </c>
      <c r="C7979">
        <f t="shared" si="378"/>
        <v>-0.19689370740334017</v>
      </c>
      <c r="D7979">
        <f t="shared" si="379"/>
        <v>5.7304251253596063E-3</v>
      </c>
      <c r="E7979" s="2">
        <f t="shared" si="380"/>
        <v>0.13599226934968869</v>
      </c>
      <c r="K7979">
        <v>7974</v>
      </c>
      <c r="L7979" s="8">
        <v>-2.47034133132141E-3</v>
      </c>
      <c r="M7979" s="8">
        <v>0.17187758940497799</v>
      </c>
    </row>
    <row r="7980" spans="1:13" x14ac:dyDescent="0.55000000000000004">
      <c r="A7980">
        <v>7975</v>
      </c>
      <c r="C7980">
        <f t="shared" si="378"/>
        <v>-0.12417605387003945</v>
      </c>
      <c r="D7980">
        <f t="shared" si="379"/>
        <v>4.9647965310750048E-3</v>
      </c>
      <c r="E7980" s="2">
        <f t="shared" si="380"/>
        <v>0.1165266471146278</v>
      </c>
      <c r="K7980">
        <v>7975</v>
      </c>
      <c r="L7980" s="8">
        <v>-4.6667564841763303E-3</v>
      </c>
      <c r="M7980" s="8">
        <v>0.21718394248956299</v>
      </c>
    </row>
    <row r="7981" spans="1:13" x14ac:dyDescent="0.55000000000000004">
      <c r="A7981">
        <v>7976</v>
      </c>
      <c r="C7981">
        <f t="shared" si="378"/>
        <v>-2.0292828238896558E-2</v>
      </c>
      <c r="D7981">
        <f t="shared" si="379"/>
        <v>2.9531086570980928E-3</v>
      </c>
      <c r="E7981" s="2">
        <f t="shared" si="380"/>
        <v>5.216110508504939E-2</v>
      </c>
      <c r="K7981">
        <v>7976</v>
      </c>
      <c r="L7981" s="8">
        <v>-5.6943535251138596E-3</v>
      </c>
      <c r="M7981" s="8">
        <v>0.20809522986627099</v>
      </c>
    </row>
    <row r="7982" spans="1:13" x14ac:dyDescent="0.55000000000000004">
      <c r="A7982">
        <v>7977</v>
      </c>
      <c r="C7982">
        <f t="shared" si="378"/>
        <v>8.8683469538393012E-2</v>
      </c>
      <c r="D7982">
        <f t="shared" si="379"/>
        <v>2.0025275686448267E-4</v>
      </c>
      <c r="E7982" s="2">
        <f t="shared" si="380"/>
        <v>3.387741289965059E-3</v>
      </c>
      <c r="K7982">
        <v>7977</v>
      </c>
      <c r="L7982" s="8">
        <v>-5.2957644004819702E-3</v>
      </c>
      <c r="M7982" s="8">
        <v>0.146887775993887</v>
      </c>
    </row>
    <row r="7983" spans="1:13" x14ac:dyDescent="0.55000000000000004">
      <c r="A7983">
        <v>7978</v>
      </c>
      <c r="C7983">
        <f t="shared" si="378"/>
        <v>0.17540208576395869</v>
      </c>
      <c r="D7983">
        <f t="shared" si="379"/>
        <v>-2.6028623644203872E-3</v>
      </c>
      <c r="E7983" s="2">
        <f t="shared" si="380"/>
        <v>1.600496186141348E-2</v>
      </c>
      <c r="K7983">
        <v>7978</v>
      </c>
      <c r="L7983" s="8">
        <v>-3.5708182292121002E-3</v>
      </c>
      <c r="M7983" s="8">
        <v>4.8891367398226998E-2</v>
      </c>
    </row>
    <row r="7984" spans="1:13" x14ac:dyDescent="0.55000000000000004">
      <c r="A7984">
        <v>7979</v>
      </c>
      <c r="C7984">
        <f t="shared" si="378"/>
        <v>0.2180984756453879</v>
      </c>
      <c r="D7984">
        <f t="shared" si="379"/>
        <v>-4.7527138962212313E-3</v>
      </c>
      <c r="E7984" s="2">
        <f t="shared" si="380"/>
        <v>7.809155531269818E-2</v>
      </c>
      <c r="K7984">
        <v>7979</v>
      </c>
      <c r="L7984" s="8">
        <v>-9.5153848068798999E-4</v>
      </c>
      <c r="M7984" s="8">
        <v>-6.1350187462343199E-2</v>
      </c>
    </row>
    <row r="7985" spans="1:13" x14ac:dyDescent="0.55000000000000004">
      <c r="A7985">
        <v>7980</v>
      </c>
      <c r="C7985">
        <f t="shared" si="378"/>
        <v>0.20605674529093321</v>
      </c>
      <c r="D7985">
        <f t="shared" si="379"/>
        <v>-5.7097344193308168E-3</v>
      </c>
      <c r="E7985" s="2">
        <f t="shared" si="380"/>
        <v>0.13124893772643814</v>
      </c>
      <c r="K7985">
        <v>7980</v>
      </c>
      <c r="L7985" s="8">
        <v>1.9060599832406099E-3</v>
      </c>
      <c r="M7985" s="8">
        <v>-0.15622620728403699</v>
      </c>
    </row>
    <row r="7986" spans="1:13" x14ac:dyDescent="0.55000000000000004">
      <c r="A7986">
        <v>7981</v>
      </c>
      <c r="C7986">
        <f t="shared" si="378"/>
        <v>0.142299115200026</v>
      </c>
      <c r="D7986">
        <f t="shared" si="379"/>
        <v>-5.233731954840698E-3</v>
      </c>
      <c r="E7986" s="2">
        <f t="shared" si="380"/>
        <v>0.12550972664331994</v>
      </c>
      <c r="K7986">
        <v>7981</v>
      </c>
      <c r="L7986" s="8">
        <v>4.2862739000289101E-3</v>
      </c>
      <c r="M7986" s="8">
        <v>-0.211974404334415</v>
      </c>
    </row>
    <row r="7987" spans="1:13" x14ac:dyDescent="0.55000000000000004">
      <c r="A7987">
        <v>7982</v>
      </c>
      <c r="C7987">
        <f t="shared" si="378"/>
        <v>4.2827406621272934E-2</v>
      </c>
      <c r="D7987">
        <f t="shared" si="379"/>
        <v>-3.4441730880020319E-3</v>
      </c>
      <c r="E7987" s="2">
        <f t="shared" si="380"/>
        <v>6.6285498898901299E-2</v>
      </c>
      <c r="K7987">
        <v>7982</v>
      </c>
      <c r="L7987" s="8">
        <v>5.5929639284421403E-3</v>
      </c>
      <c r="M7987" s="8">
        <v>-0.214632296825502</v>
      </c>
    </row>
    <row r="7988" spans="1:13" x14ac:dyDescent="0.55000000000000004">
      <c r="A7988">
        <v>7983</v>
      </c>
      <c r="C7988">
        <f t="shared" si="378"/>
        <v>-6.7393078286261357E-2</v>
      </c>
      <c r="D7988">
        <f t="shared" si="379"/>
        <v>-7.9019937356595757E-4</v>
      </c>
      <c r="E7988" s="2">
        <f t="shared" si="380"/>
        <v>9.2431151102716456E-3</v>
      </c>
      <c r="K7988">
        <v>7983</v>
      </c>
      <c r="L7988" s="8">
        <v>5.4988614447477602E-3</v>
      </c>
      <c r="M7988" s="8">
        <v>-0.16353419909453801</v>
      </c>
    </row>
    <row r="7989" spans="1:13" x14ac:dyDescent="0.55000000000000004">
      <c r="A7989">
        <v>7984</v>
      </c>
      <c r="C7989">
        <f t="shared" si="378"/>
        <v>-0.16069932108046872</v>
      </c>
      <c r="D7989">
        <f t="shared" si="379"/>
        <v>2.062097727620605E-3</v>
      </c>
      <c r="E7989" s="2">
        <f t="shared" si="380"/>
        <v>7.9604536449428918E-3</v>
      </c>
      <c r="K7989">
        <v>7984</v>
      </c>
      <c r="L7989" s="8">
        <v>4.0275349997564497E-3</v>
      </c>
      <c r="M7989" s="8">
        <v>-7.1477946707828102E-2</v>
      </c>
    </row>
    <row r="7990" spans="1:13" x14ac:dyDescent="0.55000000000000004">
      <c r="A7990">
        <v>7985</v>
      </c>
      <c r="C7990">
        <f t="shared" si="378"/>
        <v>-0.2136734215564057</v>
      </c>
      <c r="D7990">
        <f t="shared" si="379"/>
        <v>4.3968517647457444E-3</v>
      </c>
      <c r="E7990" s="2">
        <f t="shared" si="380"/>
        <v>6.3581550153579719E-2</v>
      </c>
      <c r="K7990">
        <v>7985</v>
      </c>
      <c r="L7990" s="8">
        <v>1.5474874290629099E-3</v>
      </c>
      <c r="M7990" s="8">
        <v>3.8480400848846998E-2</v>
      </c>
    </row>
    <row r="7991" spans="1:13" x14ac:dyDescent="0.55000000000000004">
      <c r="A7991">
        <v>7986</v>
      </c>
      <c r="C7991">
        <f t="shared" si="378"/>
        <v>-0.21301999710005376</v>
      </c>
      <c r="D7991">
        <f t="shared" si="379"/>
        <v>5.6280886872014007E-3</v>
      </c>
      <c r="E7991" s="2">
        <f t="shared" si="380"/>
        <v>0.12377807964877138</v>
      </c>
      <c r="K7991">
        <v>7986</v>
      </c>
      <c r="L7991" s="8">
        <v>-1.3201379681544801E-3</v>
      </c>
      <c r="M7991" s="8">
        <v>0.13880109329785201</v>
      </c>
    </row>
    <row r="7992" spans="1:13" x14ac:dyDescent="0.55000000000000004">
      <c r="A7992">
        <v>7987</v>
      </c>
      <c r="C7992">
        <f t="shared" si="378"/>
        <v>-0.15890304347686252</v>
      </c>
      <c r="D7992">
        <f t="shared" si="379"/>
        <v>5.4467939798663514E-3</v>
      </c>
      <c r="E7992" s="2">
        <f t="shared" si="380"/>
        <v>0.13195872437988912</v>
      </c>
      <c r="K7992">
        <v>7987</v>
      </c>
      <c r="L7992" s="8">
        <v>-3.8571266217062002E-3</v>
      </c>
      <c r="M7992" s="8">
        <v>0.20435819087094001</v>
      </c>
    </row>
    <row r="7993" spans="1:13" x14ac:dyDescent="0.55000000000000004">
      <c r="A7993">
        <v>7988</v>
      </c>
      <c r="C7993">
        <f t="shared" si="378"/>
        <v>-6.4904775351378341E-2</v>
      </c>
      <c r="D7993">
        <f t="shared" si="379"/>
        <v>3.8984687928924687E-3</v>
      </c>
      <c r="E7993" s="2">
        <f t="shared" si="380"/>
        <v>8.0450110659316301E-2</v>
      </c>
      <c r="K7993">
        <v>7988</v>
      </c>
      <c r="L7993" s="8">
        <v>-5.4280739849751902E-3</v>
      </c>
      <c r="M7993" s="8">
        <v>0.21873251179422301</v>
      </c>
    </row>
    <row r="7994" spans="1:13" x14ac:dyDescent="0.55000000000000004">
      <c r="A7994">
        <v>7989</v>
      </c>
      <c r="C7994">
        <f t="shared" si="378"/>
        <v>4.5383223300049041E-2</v>
      </c>
      <c r="D7994">
        <f t="shared" si="379"/>
        <v>1.3717101121857235E-3</v>
      </c>
      <c r="E7994" s="2">
        <f t="shared" si="380"/>
        <v>1.7673228365972828E-2</v>
      </c>
      <c r="K7994">
        <v>7989</v>
      </c>
      <c r="L7994" s="8">
        <v>-5.6395265453808296E-3</v>
      </c>
      <c r="M7994" s="8">
        <v>0.17832391822065199</v>
      </c>
    </row>
    <row r="7995" spans="1:13" x14ac:dyDescent="0.55000000000000004">
      <c r="A7995">
        <v>7990</v>
      </c>
      <c r="C7995">
        <f t="shared" si="378"/>
        <v>0.14428098950867491</v>
      </c>
      <c r="D7995">
        <f t="shared" si="379"/>
        <v>-1.4993188933857193E-3</v>
      </c>
      <c r="E7995" s="2">
        <f t="shared" si="380"/>
        <v>2.6038564187652871E-3</v>
      </c>
      <c r="K7995">
        <v>7990</v>
      </c>
      <c r="L7995" s="8">
        <v>-4.4385246974130597E-3</v>
      </c>
      <c r="M7995" s="8">
        <v>9.3252993087442698E-2</v>
      </c>
    </row>
    <row r="7996" spans="1:13" x14ac:dyDescent="0.55000000000000004">
      <c r="A7996">
        <v>7991</v>
      </c>
      <c r="C7996">
        <f t="shared" si="378"/>
        <v>0.20696726855257985</v>
      </c>
      <c r="D7996">
        <f t="shared" si="379"/>
        <v>-3.9940504598520877E-3</v>
      </c>
      <c r="E7996" s="2">
        <f t="shared" si="380"/>
        <v>4.9346619978723125E-2</v>
      </c>
      <c r="K7996">
        <v>7991</v>
      </c>
      <c r="L7996" s="8">
        <v>-2.1258668043699701E-3</v>
      </c>
      <c r="M7996" s="8">
        <v>-1.5173722664086699E-2</v>
      </c>
    </row>
    <row r="7997" spans="1:13" x14ac:dyDescent="0.55000000000000004">
      <c r="A7997">
        <v>7992</v>
      </c>
      <c r="C7997">
        <f t="shared" si="378"/>
        <v>0.21770912571366657</v>
      </c>
      <c r="D7997">
        <f t="shared" si="379"/>
        <v>-5.486359548799437E-3</v>
      </c>
      <c r="E7997" s="2">
        <f t="shared" si="380"/>
        <v>0.11391246761590181</v>
      </c>
      <c r="K7997">
        <v>7992</v>
      </c>
      <c r="L7997" s="8">
        <v>7.1922761774778697E-4</v>
      </c>
      <c r="M7997" s="8">
        <v>-0.119800085443454</v>
      </c>
    </row>
    <row r="7998" spans="1:13" x14ac:dyDescent="0.55000000000000004">
      <c r="A7998">
        <v>7993</v>
      </c>
      <c r="C7998">
        <f t="shared" si="378"/>
        <v>0.17381058126488602</v>
      </c>
      <c r="D7998">
        <f t="shared" si="379"/>
        <v>-5.6017080342817705E-3</v>
      </c>
      <c r="E7998" s="2">
        <f t="shared" si="380"/>
        <v>0.13559506719712838</v>
      </c>
      <c r="K7998">
        <v>7993</v>
      </c>
      <c r="L7998" s="8">
        <v>3.3841870212364001E-3</v>
      </c>
      <c r="M7998" s="8">
        <v>-0.194421773637733</v>
      </c>
    </row>
    <row r="7999" spans="1:13" x14ac:dyDescent="0.55000000000000004">
      <c r="A7999">
        <v>7994</v>
      </c>
      <c r="C7999">
        <f t="shared" si="378"/>
        <v>8.628924455498313E-2</v>
      </c>
      <c r="D7999">
        <f t="shared" si="379"/>
        <v>-4.3111458777961827E-3</v>
      </c>
      <c r="E7999" s="2">
        <f t="shared" si="380"/>
        <v>9.4027210817383133E-2</v>
      </c>
      <c r="K7999">
        <v>7994</v>
      </c>
      <c r="L7999" s="8">
        <v>5.20155579128423E-3</v>
      </c>
      <c r="M7999" s="8">
        <v>-0.22034932251932199</v>
      </c>
    </row>
    <row r="8000" spans="1:13" x14ac:dyDescent="0.55000000000000004">
      <c r="A8000">
        <v>7995</v>
      </c>
      <c r="C8000">
        <f t="shared" si="378"/>
        <v>-2.2888873705259501E-2</v>
      </c>
      <c r="D8000">
        <f t="shared" si="379"/>
        <v>-1.9385769777286923E-3</v>
      </c>
      <c r="E8000" s="2">
        <f t="shared" si="380"/>
        <v>2.829128807922663E-2</v>
      </c>
      <c r="K8000">
        <v>7995</v>
      </c>
      <c r="L8000" s="8">
        <v>5.7161626452954598E-3</v>
      </c>
      <c r="M8000" s="8">
        <v>-0.19108901662798899</v>
      </c>
    </row>
    <row r="8001" spans="1:13" x14ac:dyDescent="0.55000000000000004">
      <c r="A8001">
        <v>7996</v>
      </c>
      <c r="C8001">
        <f t="shared" si="378"/>
        <v>-0.12632236712203151</v>
      </c>
      <c r="D8001">
        <f t="shared" si="379"/>
        <v>9.2053388170585857E-4</v>
      </c>
      <c r="E8001" s="2">
        <f t="shared" si="380"/>
        <v>1.5259873446587862E-4</v>
      </c>
      <c r="K8001">
        <v>7996</v>
      </c>
      <c r="L8001" s="8">
        <v>4.7991211042938096E-3</v>
      </c>
      <c r="M8001" s="8">
        <v>-0.113969281091979</v>
      </c>
    </row>
    <row r="8002" spans="1:13" x14ac:dyDescent="0.55000000000000004">
      <c r="A8002">
        <v>7997</v>
      </c>
      <c r="C8002">
        <f t="shared" si="378"/>
        <v>-0.19805160905859462</v>
      </c>
      <c r="D8002">
        <f t="shared" si="379"/>
        <v>3.5486101402254057E-3</v>
      </c>
      <c r="E8002" s="2">
        <f t="shared" si="380"/>
        <v>3.6003687571799795E-2</v>
      </c>
      <c r="K8002">
        <v>7997</v>
      </c>
      <c r="L8002" s="8">
        <v>2.6801099111358599E-3</v>
      </c>
      <c r="M8002" s="8">
        <v>-8.3052320923932502E-3</v>
      </c>
    </row>
    <row r="8003" spans="1:13" x14ac:dyDescent="0.55000000000000004">
      <c r="A8003">
        <v>7998</v>
      </c>
      <c r="C8003">
        <f t="shared" si="378"/>
        <v>-0.22007407171813861</v>
      </c>
      <c r="D8003">
        <f t="shared" si="379"/>
        <v>5.2860600523152688E-3</v>
      </c>
      <c r="E8003" s="2">
        <f t="shared" si="380"/>
        <v>0.10208854791896563</v>
      </c>
      <c r="K8003">
        <v>7998</v>
      </c>
      <c r="L8003" s="8">
        <v>-1.10151435460891E-4</v>
      </c>
      <c r="M8003" s="8">
        <v>9.9438913806652901E-2</v>
      </c>
    </row>
    <row r="8004" spans="1:13" x14ac:dyDescent="0.55000000000000004">
      <c r="A8004">
        <v>7999</v>
      </c>
      <c r="C8004">
        <f t="shared" si="378"/>
        <v>-0.18686258116979937</v>
      </c>
      <c r="D8004">
        <f t="shared" si="379"/>
        <v>5.6968203125792472E-3</v>
      </c>
      <c r="E8004" s="2">
        <f t="shared" si="380"/>
        <v>0.13626474420607948</v>
      </c>
      <c r="K8004">
        <v>7999</v>
      </c>
      <c r="L8004" s="8">
        <v>-2.8728246717165699E-3</v>
      </c>
      <c r="M8004" s="8">
        <v>0.18227796686858599</v>
      </c>
    </row>
    <row r="8005" spans="1:13" x14ac:dyDescent="0.55000000000000004">
      <c r="A8005">
        <v>8000</v>
      </c>
      <c r="C8005">
        <f t="shared" si="378"/>
        <v>-0.10675252149853376</v>
      </c>
      <c r="D8005">
        <f t="shared" si="379"/>
        <v>4.6777987538303926E-3</v>
      </c>
      <c r="E8005" s="2">
        <f t="shared" si="380"/>
        <v>0.10641746183732018</v>
      </c>
      <c r="K8005">
        <v>8000</v>
      </c>
      <c r="L8005" s="8">
        <v>-4.9159811472304204E-3</v>
      </c>
      <c r="M8005" s="8">
        <v>0.21946437235787</v>
      </c>
    </row>
    <row r="8006" spans="1:13" x14ac:dyDescent="0.55000000000000004">
      <c r="A8006">
        <v>8001</v>
      </c>
      <c r="C8006">
        <f t="shared" ref="C8006:C8069" si="381">$D$1*COS($B$2*(A8006-$L$2)+$B$1)</f>
        <v>1.5017090424857628E-4</v>
      </c>
      <c r="D8006">
        <f t="shared" ref="D8006:D8069" si="382">$D$2*COS($B$2*(A8006-$L$3)+$B$3)</f>
        <v>2.484748308044469E-3</v>
      </c>
      <c r="E8006" s="2">
        <f t="shared" ref="E8006:E8069" si="383">(M8006-C8006)^2</f>
        <v>4.0616111734291693E-2</v>
      </c>
      <c r="K8006">
        <v>8001</v>
      </c>
      <c r="L8006" s="8">
        <v>-5.7278996478874198E-3</v>
      </c>
      <c r="M8006" s="8">
        <v>0.20168456433199999</v>
      </c>
    </row>
    <row r="8007" spans="1:13" x14ac:dyDescent="0.55000000000000004">
      <c r="A8007">
        <v>8002</v>
      </c>
      <c r="C8007">
        <f t="shared" si="381"/>
        <v>0.10701517357261263</v>
      </c>
      <c r="D8007">
        <f t="shared" si="382"/>
        <v>-3.3192158863863214E-4</v>
      </c>
      <c r="E8007" s="2">
        <f t="shared" si="383"/>
        <v>6.9571618807014776E-4</v>
      </c>
      <c r="K8007">
        <v>8002</v>
      </c>
      <c r="L8007" s="8">
        <v>-5.10523014842132E-3</v>
      </c>
      <c r="M8007" s="8">
        <v>0.13339160600897801</v>
      </c>
    </row>
    <row r="8008" spans="1:13" x14ac:dyDescent="0.55000000000000004">
      <c r="A8008">
        <v>8003</v>
      </c>
      <c r="C8008">
        <f t="shared" si="381"/>
        <v>0.1870216233783395</v>
      </c>
      <c r="D8008">
        <f t="shared" si="382"/>
        <v>-3.0652861630005588E-3</v>
      </c>
      <c r="E8008" s="2">
        <f t="shared" si="383"/>
        <v>2.4127946630224058E-2</v>
      </c>
      <c r="K8008">
        <v>8003</v>
      </c>
      <c r="L8008" s="8">
        <v>-3.2039240877345201E-3</v>
      </c>
      <c r="M8008" s="8">
        <v>3.16898924595602E-2</v>
      </c>
    </row>
    <row r="8009" spans="1:13" x14ac:dyDescent="0.55000000000000004">
      <c r="A8009">
        <v>8004</v>
      </c>
      <c r="C8009">
        <f t="shared" si="381"/>
        <v>0.2200895878191402</v>
      </c>
      <c r="D8009">
        <f t="shared" si="382"/>
        <v>-5.029328521555132E-3</v>
      </c>
      <c r="E8009" s="2">
        <f t="shared" si="383"/>
        <v>8.8826851552811711E-2</v>
      </c>
      <c r="K8009">
        <v>8004</v>
      </c>
      <c r="L8009" s="8">
        <v>-5.0017536357255601E-4</v>
      </c>
      <c r="M8009" s="8">
        <v>-7.7948751246174897E-2</v>
      </c>
    </row>
    <row r="8010" spans="1:13" x14ac:dyDescent="0.55000000000000004">
      <c r="A8010">
        <v>8005</v>
      </c>
      <c r="C8010">
        <f t="shared" si="381"/>
        <v>0.19791970483775972</v>
      </c>
      <c r="D8010">
        <f t="shared" si="382"/>
        <v>-5.731115431033316E-3</v>
      </c>
      <c r="E8010" s="2">
        <f t="shared" si="383"/>
        <v>0.13394454552905508</v>
      </c>
      <c r="K8010">
        <v>8005</v>
      </c>
      <c r="L8010" s="8">
        <v>2.32884538325884E-3</v>
      </c>
      <c r="M8010" s="8">
        <v>-0.16806464664335899</v>
      </c>
    </row>
    <row r="8011" spans="1:13" x14ac:dyDescent="0.55000000000000004">
      <c r="A8011">
        <v>8006</v>
      </c>
      <c r="C8011">
        <f t="shared" si="381"/>
        <v>0.12607614775846931</v>
      </c>
      <c r="D8011">
        <f t="shared" si="382"/>
        <v>-4.994513169650436E-3</v>
      </c>
      <c r="E8011" s="2">
        <f t="shared" si="383"/>
        <v>0.11707610466060434</v>
      </c>
      <c r="K8011">
        <v>8006</v>
      </c>
      <c r="L8011" s="8">
        <v>4.5745923567451696E-3</v>
      </c>
      <c r="M8011" s="8">
        <v>-0.216087708691338</v>
      </c>
    </row>
    <row r="8012" spans="1:13" x14ac:dyDescent="0.55000000000000004">
      <c r="A8012">
        <v>8007</v>
      </c>
      <c r="C8012">
        <f t="shared" si="381"/>
        <v>2.2590135066142179E-2</v>
      </c>
      <c r="D8012">
        <f t="shared" si="382"/>
        <v>-3.0043933786698543E-3</v>
      </c>
      <c r="E8012" s="2">
        <f t="shared" si="383"/>
        <v>5.4093641837537322E-2</v>
      </c>
      <c r="K8012">
        <v>8007</v>
      </c>
      <c r="L8012" s="8">
        <v>5.6746042957739797E-3</v>
      </c>
      <c r="M8012" s="8">
        <v>-0.20999026358674799</v>
      </c>
    </row>
    <row r="8013" spans="1:13" x14ac:dyDescent="0.55000000000000004">
      <c r="A8013">
        <v>8008</v>
      </c>
      <c r="C8013">
        <f t="shared" si="381"/>
        <v>-8.6565525362571144E-2</v>
      </c>
      <c r="D8013">
        <f t="shared" si="382"/>
        <v>-2.602341773141861E-4</v>
      </c>
      <c r="E8013" s="2">
        <f t="shared" si="383"/>
        <v>4.1904815533245644E-3</v>
      </c>
      <c r="K8013">
        <v>8008</v>
      </c>
      <c r="L8013" s="8">
        <v>5.3533763862368498E-3</v>
      </c>
      <c r="M8013" s="8">
        <v>-0.151299454281837</v>
      </c>
    </row>
    <row r="8014" spans="1:13" x14ac:dyDescent="0.55000000000000004">
      <c r="A8014">
        <v>8009</v>
      </c>
      <c r="C8014">
        <f t="shared" si="381"/>
        <v>-0.1739950635849675</v>
      </c>
      <c r="D8014">
        <f t="shared" si="382"/>
        <v>2.5492383173171349E-3</v>
      </c>
      <c r="E8014" s="2">
        <f t="shared" si="383"/>
        <v>1.4227791286519327E-2</v>
      </c>
      <c r="K8014">
        <v>8009</v>
      </c>
      <c r="L8014" s="8">
        <v>3.6913621508306402E-3</v>
      </c>
      <c r="M8014" s="8">
        <v>-5.47147580583663E-2</v>
      </c>
    </row>
    <row r="8015" spans="1:13" x14ac:dyDescent="0.55000000000000004">
      <c r="A8015">
        <v>8010</v>
      </c>
      <c r="C8015">
        <f t="shared" si="381"/>
        <v>-0.21775550837247984</v>
      </c>
      <c r="D8015">
        <f t="shared" si="382"/>
        <v>4.718905727982118E-3</v>
      </c>
      <c r="E8015" s="2">
        <f t="shared" si="383"/>
        <v>7.4708795331897865E-2</v>
      </c>
      <c r="K8015">
        <v>8010</v>
      </c>
      <c r="L8015" s="8">
        <v>1.10482336520061E-3</v>
      </c>
      <c r="M8015" s="8">
        <v>5.5573588746538699E-2</v>
      </c>
    </row>
    <row r="8016" spans="1:13" x14ac:dyDescent="0.55000000000000004">
      <c r="A8016">
        <v>8011</v>
      </c>
      <c r="C8016">
        <f t="shared" si="381"/>
        <v>-0.20686391048043165</v>
      </c>
      <c r="D8016">
        <f t="shared" si="382"/>
        <v>5.7042272675642148E-3</v>
      </c>
      <c r="E8016" s="2">
        <f t="shared" si="383"/>
        <v>0.12874253212329639</v>
      </c>
      <c r="K8016">
        <v>8011</v>
      </c>
      <c r="L8016" s="8">
        <v>-1.7584252860704699E-3</v>
      </c>
      <c r="M8016" s="8">
        <v>0.15194318549635699</v>
      </c>
    </row>
    <row r="8017" spans="1:13" x14ac:dyDescent="0.55000000000000004">
      <c r="A8017">
        <v>8012</v>
      </c>
      <c r="C8017">
        <f t="shared" si="381"/>
        <v>-0.14405383140305911</v>
      </c>
      <c r="D8017">
        <f t="shared" si="382"/>
        <v>5.2579079985584764E-3</v>
      </c>
      <c r="E8017" s="2">
        <f t="shared" si="383"/>
        <v>0.12553663921265204</v>
      </c>
      <c r="K8017">
        <v>8012</v>
      </c>
      <c r="L8017" s="8">
        <v>-4.1812654159667003E-3</v>
      </c>
      <c r="M8017" s="8">
        <v>0.210257668851522</v>
      </c>
    </row>
    <row r="8018" spans="1:13" x14ac:dyDescent="0.55000000000000004">
      <c r="A8018">
        <v>8013</v>
      </c>
      <c r="C8018">
        <f t="shared" si="381"/>
        <v>-4.5089277057362293E-2</v>
      </c>
      <c r="D8018">
        <f t="shared" si="382"/>
        <v>3.4919646498215956E-3</v>
      </c>
      <c r="E8018" s="2">
        <f t="shared" si="383"/>
        <v>6.8121569897982237E-2</v>
      </c>
      <c r="K8018">
        <v>8013</v>
      </c>
      <c r="L8018" s="8">
        <v>-5.5568816837465599E-3</v>
      </c>
      <c r="M8018" s="8">
        <v>0.215911814698941</v>
      </c>
    </row>
    <row r="8019" spans="1:13" x14ac:dyDescent="0.55000000000000004">
      <c r="A8019">
        <v>8014</v>
      </c>
      <c r="C8019">
        <f t="shared" si="381"/>
        <v>6.5191735420118163E-2</v>
      </c>
      <c r="D8019">
        <f t="shared" si="382"/>
        <v>8.496117788366665E-4</v>
      </c>
      <c r="E8019" s="2">
        <f t="shared" si="383"/>
        <v>1.0464834097902298E-2</v>
      </c>
      <c r="K8019">
        <v>8014</v>
      </c>
      <c r="L8019" s="8">
        <v>-5.54074246144082E-3</v>
      </c>
      <c r="M8019" s="8">
        <v>0.16748950713535299</v>
      </c>
    </row>
    <row r="8020" spans="1:13" x14ac:dyDescent="0.55000000000000004">
      <c r="A8020">
        <v>8015</v>
      </c>
      <c r="C8020">
        <f t="shared" si="381"/>
        <v>0.15911099644304091</v>
      </c>
      <c r="D8020">
        <f t="shared" si="382"/>
        <v>-2.0059757403070315E-3</v>
      </c>
      <c r="E8020" s="2">
        <f t="shared" si="383"/>
        <v>6.7227836609105602E-3</v>
      </c>
      <c r="K8020">
        <v>8015</v>
      </c>
      <c r="L8020" s="8">
        <v>-4.1368899173964196E-3</v>
      </c>
      <c r="M8020" s="8">
        <v>7.7118413480247505E-2</v>
      </c>
    </row>
    <row r="8021" spans="1:13" x14ac:dyDescent="0.55000000000000004">
      <c r="A8021">
        <v>8016</v>
      </c>
      <c r="C8021">
        <f t="shared" si="381"/>
        <v>0.21309675115246074</v>
      </c>
      <c r="D8021">
        <f t="shared" si="382"/>
        <v>-4.3581056312473818E-3</v>
      </c>
      <c r="E8021" s="2">
        <f t="shared" si="383"/>
        <v>6.0350907215177087E-2</v>
      </c>
      <c r="K8021">
        <v>8016</v>
      </c>
      <c r="L8021" s="8">
        <v>-1.6969276301381901E-3</v>
      </c>
      <c r="M8021" s="8">
        <v>-3.2567465238891397E-2</v>
      </c>
    </row>
    <row r="8022" spans="1:13" x14ac:dyDescent="0.55000000000000004">
      <c r="A8022">
        <v>8017</v>
      </c>
      <c r="C8022">
        <f t="shared" si="381"/>
        <v>0.21359971304573411</v>
      </c>
      <c r="D8022">
        <f t="shared" si="382"/>
        <v>-5.6164428703226448E-3</v>
      </c>
      <c r="E8022" s="2">
        <f t="shared" si="383"/>
        <v>0.12089274019081897</v>
      </c>
      <c r="K8022">
        <v>8017</v>
      </c>
      <c r="L8022" s="8">
        <v>1.1680407090628999E-3</v>
      </c>
      <c r="M8022" s="8">
        <v>-0.134096620255063</v>
      </c>
    </row>
    <row r="8023" spans="1:13" x14ac:dyDescent="0.55000000000000004">
      <c r="A8023">
        <v>8018</v>
      </c>
      <c r="C8023">
        <f t="shared" si="381"/>
        <v>0.16049364928924506</v>
      </c>
      <c r="D8023">
        <f t="shared" si="382"/>
        <v>-5.4651713341694269E-3</v>
      </c>
      <c r="E8023" s="2">
        <f t="shared" si="383"/>
        <v>0.13143096941576732</v>
      </c>
      <c r="K8023">
        <v>8018</v>
      </c>
      <c r="L8023" s="8">
        <v>3.7404660066806899E-3</v>
      </c>
      <c r="M8023" s="8">
        <v>-0.20204044485331599</v>
      </c>
    </row>
    <row r="8024" spans="1:13" x14ac:dyDescent="0.55000000000000004">
      <c r="A8024">
        <v>8019</v>
      </c>
      <c r="C8024">
        <f t="shared" si="381"/>
        <v>6.7107062498865333E-2</v>
      </c>
      <c r="D8024">
        <f t="shared" si="382"/>
        <v>-3.9422569898111973E-3</v>
      </c>
      <c r="E8024" s="2">
        <f t="shared" si="383"/>
        <v>8.2075975293755585E-2</v>
      </c>
      <c r="K8024">
        <v>8019</v>
      </c>
      <c r="L8024" s="8">
        <v>5.3760683887588197E-3</v>
      </c>
      <c r="M8024" s="8">
        <v>-0.21938198667013101</v>
      </c>
    </row>
    <row r="8025" spans="1:13" x14ac:dyDescent="0.55000000000000004">
      <c r="A8025">
        <v>8020</v>
      </c>
      <c r="C8025">
        <f t="shared" si="381"/>
        <v>-4.3121982474085108E-2</v>
      </c>
      <c r="D8025">
        <f t="shared" si="382"/>
        <v>-1.4299192371944856E-3</v>
      </c>
      <c r="E8025" s="2">
        <f t="shared" si="383"/>
        <v>1.9225477047237371E-2</v>
      </c>
      <c r="K8025">
        <v>8020</v>
      </c>
      <c r="L8025" s="8">
        <v>5.6652010921652701E-3</v>
      </c>
      <c r="M8025" s="8">
        <v>-0.18177794897836999</v>
      </c>
    </row>
    <row r="8026" spans="1:13" x14ac:dyDescent="0.55000000000000004">
      <c r="A8026">
        <v>8021</v>
      </c>
      <c r="C8026">
        <f t="shared" si="381"/>
        <v>-0.14252831878286559</v>
      </c>
      <c r="D8026">
        <f t="shared" si="382"/>
        <v>1.4412981035712659E-3</v>
      </c>
      <c r="E8026" s="2">
        <f t="shared" si="383"/>
        <v>1.9256143447292802E-3</v>
      </c>
      <c r="K8026">
        <v>8021</v>
      </c>
      <c r="L8026" s="8">
        <v>4.5354490376828304E-3</v>
      </c>
      <c r="M8026" s="8">
        <v>-9.8646496296450101E-2</v>
      </c>
    </row>
    <row r="8027" spans="1:13" x14ac:dyDescent="0.55000000000000004">
      <c r="A8027">
        <v>8022</v>
      </c>
      <c r="C8027">
        <f t="shared" si="381"/>
        <v>-0.2061630513388806</v>
      </c>
      <c r="D8027">
        <f t="shared" si="382"/>
        <v>3.9507800005749213E-3</v>
      </c>
      <c r="E8027" s="2">
        <f t="shared" si="383"/>
        <v>4.6377618678256037E-2</v>
      </c>
      <c r="K8027">
        <v>8022</v>
      </c>
      <c r="L8027" s="8">
        <v>2.26976563582955E-3</v>
      </c>
      <c r="M8027" s="8">
        <v>9.1915833413510704E-3</v>
      </c>
    </row>
    <row r="8028" spans="1:13" x14ac:dyDescent="0.55000000000000004">
      <c r="A8028">
        <v>8023</v>
      </c>
      <c r="C8028">
        <f t="shared" si="381"/>
        <v>-0.21805520358116201</v>
      </c>
      <c r="D8028">
        <f t="shared" si="382"/>
        <v>5.4686993932692119E-3</v>
      </c>
      <c r="E8028" s="2">
        <f t="shared" si="383"/>
        <v>0.11074437699530928</v>
      </c>
      <c r="K8028">
        <v>8023</v>
      </c>
      <c r="L8028" s="8">
        <v>-5.6439465012098598E-4</v>
      </c>
      <c r="M8028" s="8">
        <v>0.11472757391086701</v>
      </c>
    </row>
    <row r="8029" spans="1:13" x14ac:dyDescent="0.55000000000000004">
      <c r="A8029">
        <v>8024</v>
      </c>
      <c r="C8029">
        <f t="shared" si="381"/>
        <v>-0.17522009596357743</v>
      </c>
      <c r="D8029">
        <f t="shared" si="382"/>
        <v>5.6140905092900316E-3</v>
      </c>
      <c r="E8029" s="2">
        <f t="shared" si="383"/>
        <v>0.13450514282081072</v>
      </c>
      <c r="K8029">
        <v>8024</v>
      </c>
      <c r="L8029" s="8">
        <v>-3.2571987946984999E-3</v>
      </c>
      <c r="M8029" s="8">
        <v>0.19152933187620899</v>
      </c>
    </row>
    <row r="8030" spans="1:13" x14ac:dyDescent="0.55000000000000004">
      <c r="A8030">
        <v>8025</v>
      </c>
      <c r="C8030">
        <f t="shared" si="381"/>
        <v>-8.8408437605711501E-2</v>
      </c>
      <c r="D8030">
        <f t="shared" si="382"/>
        <v>4.3504632431177193E-3</v>
      </c>
      <c r="E8030" s="2">
        <f t="shared" si="383"/>
        <v>9.5338800580098193E-2</v>
      </c>
      <c r="K8030">
        <v>8025</v>
      </c>
      <c r="L8030" s="8">
        <v>-5.1342172949494303E-3</v>
      </c>
      <c r="M8030" s="8">
        <v>0.220361380511439</v>
      </c>
    </row>
    <row r="8031" spans="1:13" x14ac:dyDescent="0.55000000000000004">
      <c r="A8031">
        <v>8026</v>
      </c>
      <c r="C8031">
        <f t="shared" si="381"/>
        <v>2.0591875089181734E-2</v>
      </c>
      <c r="D8031">
        <f t="shared" si="382"/>
        <v>1.994961403412104E-3</v>
      </c>
      <c r="E8031" s="2">
        <f t="shared" si="383"/>
        <v>3.0071263690306844E-2</v>
      </c>
      <c r="K8031">
        <v>8026</v>
      </c>
      <c r="L8031" s="8">
        <v>-5.72533922330851E-3</v>
      </c>
      <c r="M8031" s="8">
        <v>0.194002554374821</v>
      </c>
    </row>
    <row r="8032" spans="1:13" x14ac:dyDescent="0.55000000000000004">
      <c r="A8032">
        <v>8027</v>
      </c>
      <c r="C8032">
        <f t="shared" si="381"/>
        <v>0.12442406117633155</v>
      </c>
      <c r="D8032">
        <f t="shared" si="382"/>
        <v>-8.6123369801757916E-4</v>
      </c>
      <c r="E8032" s="2">
        <f t="shared" si="383"/>
        <v>2.8831274509621434E-5</v>
      </c>
      <c r="K8032">
        <v>8027</v>
      </c>
      <c r="L8032" s="8">
        <v>-4.8825144257639798E-3</v>
      </c>
      <c r="M8032" s="8">
        <v>0.119054584990555</v>
      </c>
    </row>
    <row r="8033" spans="1:13" x14ac:dyDescent="0.55000000000000004">
      <c r="A8033">
        <v>8028</v>
      </c>
      <c r="C8033">
        <f t="shared" si="381"/>
        <v>0.19702843056253194</v>
      </c>
      <c r="D8033">
        <f t="shared" si="382"/>
        <v>-3.5012772946890207E-3</v>
      </c>
      <c r="E8033" s="2">
        <f t="shared" si="383"/>
        <v>3.3393825121504156E-2</v>
      </c>
      <c r="K8033">
        <v>8028</v>
      </c>
      <c r="L8033" s="8">
        <v>-2.8168336013663399E-3</v>
      </c>
      <c r="M8033" s="8">
        <v>1.4288656234379299E-2</v>
      </c>
    </row>
    <row r="8034" spans="1:13" x14ac:dyDescent="0.55000000000000004">
      <c r="A8034">
        <v>8029</v>
      </c>
      <c r="C8034">
        <f t="shared" si="381"/>
        <v>0.22018281690733343</v>
      </c>
      <c r="D8034">
        <f t="shared" si="382"/>
        <v>-5.2625740914631902E-3</v>
      </c>
      <c r="E8034" s="2">
        <f t="shared" si="383"/>
        <v>9.8746005842786019E-2</v>
      </c>
      <c r="K8034">
        <v>8029</v>
      </c>
      <c r="L8034" s="8">
        <v>-4.5659327139474999E-5</v>
      </c>
      <c r="M8034" s="8">
        <v>-9.4055955116085097E-2</v>
      </c>
    </row>
    <row r="8035" spans="1:13" x14ac:dyDescent="0.55000000000000004">
      <c r="A8035">
        <v>8030</v>
      </c>
      <c r="C8035">
        <f t="shared" si="381"/>
        <v>0.18807595729393056</v>
      </c>
      <c r="D8035">
        <f t="shared" si="382"/>
        <v>-5.7030757175405688E-3</v>
      </c>
      <c r="E8035" s="2">
        <f t="shared" si="383"/>
        <v>0.13463001217944801</v>
      </c>
      <c r="K8035">
        <v>8030</v>
      </c>
      <c r="L8035" s="8">
        <v>2.7369506088193701E-3</v>
      </c>
      <c r="M8035" s="8">
        <v>-0.17884366902694099</v>
      </c>
    </row>
    <row r="8036" spans="1:13" x14ac:dyDescent="0.55000000000000004">
      <c r="A8036">
        <v>8031</v>
      </c>
      <c r="C8036">
        <f t="shared" si="381"/>
        <v>0.10876599672638375</v>
      </c>
      <c r="D8036">
        <f t="shared" si="382"/>
        <v>-4.7122255498132986E-3</v>
      </c>
      <c r="E8036" s="2">
        <f t="shared" si="383"/>
        <v>0.10732495300388618</v>
      </c>
      <c r="K8036">
        <v>8031</v>
      </c>
      <c r="L8036" s="8">
        <v>4.8340742859904898E-3</v>
      </c>
      <c r="M8036" s="8">
        <v>-0.218838876564424</v>
      </c>
    </row>
    <row r="8037" spans="1:13" x14ac:dyDescent="0.55000000000000004">
      <c r="A8037">
        <v>8032</v>
      </c>
      <c r="C8037">
        <f t="shared" si="381"/>
        <v>2.1580635858202473E-3</v>
      </c>
      <c r="D8037">
        <f t="shared" si="382"/>
        <v>-2.5387060949165325E-3</v>
      </c>
      <c r="E8037" s="2">
        <f t="shared" si="383"/>
        <v>4.251126185180381E-2</v>
      </c>
      <c r="K8037">
        <v>8032</v>
      </c>
      <c r="L8037" s="8">
        <v>5.7204740698155801E-3</v>
      </c>
      <c r="M8037" s="8">
        <v>-0.20402452988851699</v>
      </c>
    </row>
    <row r="8038" spans="1:13" x14ac:dyDescent="0.55000000000000004">
      <c r="A8038">
        <v>8033</v>
      </c>
      <c r="C8038">
        <f t="shared" si="381"/>
        <v>-0.10499149802359344</v>
      </c>
      <c r="D8038">
        <f t="shared" si="382"/>
        <v>2.719750780423478E-4</v>
      </c>
      <c r="E8038" s="2">
        <f t="shared" si="383"/>
        <v>1.0968996906564306E-3</v>
      </c>
      <c r="K8038">
        <v>8033</v>
      </c>
      <c r="L8038" s="8">
        <v>5.17414563561059E-3</v>
      </c>
      <c r="M8038" s="8">
        <v>-0.13811097402573499</v>
      </c>
    </row>
    <row r="8039" spans="1:13" x14ac:dyDescent="0.55000000000000004">
      <c r="A8039">
        <v>8034</v>
      </c>
      <c r="C8039">
        <f t="shared" si="381"/>
        <v>-0.18579040667747754</v>
      </c>
      <c r="D8039">
        <f t="shared" si="382"/>
        <v>3.0143962392671516E-3</v>
      </c>
      <c r="E8039" s="2">
        <f t="shared" si="383"/>
        <v>2.1958420426238665E-2</v>
      </c>
      <c r="K8039">
        <v>8034</v>
      </c>
      <c r="L8039" s="8">
        <v>3.3319203288977202E-3</v>
      </c>
      <c r="M8039" s="8">
        <v>-3.7606667939926897E-2</v>
      </c>
    </row>
    <row r="8040" spans="1:13" x14ac:dyDescent="0.55000000000000004">
      <c r="A8040">
        <v>8035</v>
      </c>
      <c r="C8040">
        <f t="shared" si="381"/>
        <v>-0.21995983940636288</v>
      </c>
      <c r="D8040">
        <f t="shared" si="382"/>
        <v>5.0002674828672064E-3</v>
      </c>
      <c r="E8040" s="2">
        <f t="shared" si="383"/>
        <v>8.5425436028405716E-2</v>
      </c>
      <c r="K8040">
        <v>8035</v>
      </c>
      <c r="L8040" s="8">
        <v>6.5519490607931997E-4</v>
      </c>
      <c r="M8040" s="8">
        <v>7.2316461426266604E-2</v>
      </c>
    </row>
    <row r="8041" spans="1:13" x14ac:dyDescent="0.55000000000000004">
      <c r="A8041">
        <v>8036</v>
      </c>
      <c r="C8041">
        <f t="shared" si="381"/>
        <v>-0.19892398882979465</v>
      </c>
      <c r="D8041">
        <f t="shared" si="382"/>
        <v>5.7311769855434482E-3</v>
      </c>
      <c r="E8041" s="2">
        <f t="shared" si="383"/>
        <v>0.13180637222121794</v>
      </c>
      <c r="K8041">
        <v>8036</v>
      </c>
      <c r="L8041" s="8">
        <v>-2.1856281455007601E-3</v>
      </c>
      <c r="M8041" s="8">
        <v>0.16412748440949401</v>
      </c>
    </row>
    <row r="8042" spans="1:13" x14ac:dyDescent="0.55000000000000004">
      <c r="A8042">
        <v>8037</v>
      </c>
      <c r="C8042">
        <f t="shared" si="381"/>
        <v>-0.12796241004194261</v>
      </c>
      <c r="D8042">
        <f t="shared" si="382"/>
        <v>5.0236818684740491E-3</v>
      </c>
      <c r="E8042" s="2">
        <f t="shared" si="383"/>
        <v>0.11750784352850357</v>
      </c>
      <c r="K8042">
        <v>8037</v>
      </c>
      <c r="L8042" s="8">
        <v>-4.4790470693875199E-3</v>
      </c>
      <c r="M8042" s="8">
        <v>0.21483176074936999</v>
      </c>
    </row>
    <row r="8043" spans="1:13" x14ac:dyDescent="0.55000000000000004">
      <c r="A8043">
        <v>8038</v>
      </c>
      <c r="C8043">
        <f t="shared" si="381"/>
        <v>-2.4884963567156349E-2</v>
      </c>
      <c r="D8043">
        <f t="shared" si="382"/>
        <v>3.0553484932296085E-3</v>
      </c>
      <c r="E8043" s="2">
        <f t="shared" si="383"/>
        <v>5.5986683522569872E-2</v>
      </c>
      <c r="K8043">
        <v>8038</v>
      </c>
      <c r="L8043" s="8">
        <v>-5.6506608687554201E-3</v>
      </c>
      <c r="M8043" s="8">
        <v>0.21173008989007799</v>
      </c>
    </row>
    <row r="8044" spans="1:13" x14ac:dyDescent="0.55000000000000004">
      <c r="A8044">
        <v>8039</v>
      </c>
      <c r="C8044">
        <f t="shared" si="381"/>
        <v>8.443808422661081E-2</v>
      </c>
      <c r="D8044">
        <f t="shared" si="382"/>
        <v>3.2018704790413578E-4</v>
      </c>
      <c r="E8044" s="2">
        <f t="shared" si="383"/>
        <v>5.0639192764474492E-3</v>
      </c>
      <c r="K8044">
        <v>8039</v>
      </c>
      <c r="L8044" s="8">
        <v>-5.4070315993884101E-3</v>
      </c>
      <c r="M8044" s="8">
        <v>0.155599304539696</v>
      </c>
    </row>
    <row r="8045" spans="1:13" x14ac:dyDescent="0.55000000000000004">
      <c r="A8045">
        <v>8040</v>
      </c>
      <c r="C8045">
        <f t="shared" si="381"/>
        <v>0.17256895269628231</v>
      </c>
      <c r="D8045">
        <f t="shared" si="382"/>
        <v>-2.4953345975083623E-3</v>
      </c>
      <c r="E8045" s="2">
        <f t="shared" si="383"/>
        <v>1.2559963865507536E-2</v>
      </c>
      <c r="K8045">
        <v>8040</v>
      </c>
      <c r="L8045" s="8">
        <v>-3.80917772316573E-3</v>
      </c>
      <c r="M8045" s="8">
        <v>6.0497708099340602E-2</v>
      </c>
    </row>
    <row r="8046" spans="1:13" x14ac:dyDescent="0.55000000000000004">
      <c r="A8046">
        <v>8041</v>
      </c>
      <c r="C8046">
        <f t="shared" si="381"/>
        <v>0.21738865150409734</v>
      </c>
      <c r="D8046">
        <f t="shared" si="382"/>
        <v>-4.6845798564262619E-3</v>
      </c>
      <c r="E8046" s="2">
        <f t="shared" si="383"/>
        <v>7.1366219217662313E-2</v>
      </c>
      <c r="K8046">
        <v>8041</v>
      </c>
      <c r="L8046" s="8">
        <v>-1.2572916557531701E-3</v>
      </c>
      <c r="M8046" s="8">
        <v>-4.97559146350295E-2</v>
      </c>
    </row>
    <row r="8047" spans="1:13" x14ac:dyDescent="0.55000000000000004">
      <c r="A8047">
        <v>8042</v>
      </c>
      <c r="C8047">
        <f t="shared" si="381"/>
        <v>0.20764838097358662</v>
      </c>
      <c r="D8047">
        <f t="shared" si="382"/>
        <v>-5.6980943144898308E-3</v>
      </c>
      <c r="E8047" s="2">
        <f t="shared" si="383"/>
        <v>0.1261643695206181</v>
      </c>
      <c r="K8047">
        <v>8042</v>
      </c>
      <c r="L8047" s="8">
        <v>1.60949090651394E-3</v>
      </c>
      <c r="M8047" s="8">
        <v>-0.14754785988576999</v>
      </c>
    </row>
    <row r="8048" spans="1:13" x14ac:dyDescent="0.55000000000000004">
      <c r="A8048">
        <v>8043</v>
      </c>
      <c r="C8048">
        <f t="shared" si="381"/>
        <v>0.14579274369929568</v>
      </c>
      <c r="D8048">
        <f t="shared" si="382"/>
        <v>-5.2815072059148411E-3</v>
      </c>
      <c r="E8048" s="2">
        <f t="shared" si="383"/>
        <v>0.12544224836182599</v>
      </c>
      <c r="K8048">
        <v>8043</v>
      </c>
      <c r="L8048" s="8">
        <v>4.0731664866879404E-3</v>
      </c>
      <c r="M8048" s="8">
        <v>-0.20838552830765</v>
      </c>
    </row>
    <row r="8049" spans="1:13" x14ac:dyDescent="0.55000000000000004">
      <c r="A8049">
        <v>8044</v>
      </c>
      <c r="C8049">
        <f t="shared" si="381"/>
        <v>4.7346200823688005E-2</v>
      </c>
      <c r="D8049">
        <f t="shared" si="382"/>
        <v>-3.5393731139940847E-3</v>
      </c>
      <c r="E8049" s="2">
        <f t="shared" si="383"/>
        <v>6.9895700054183385E-2</v>
      </c>
      <c r="K8049">
        <v>8044</v>
      </c>
      <c r="L8049" s="8">
        <v>5.5166922521805196E-3</v>
      </c>
      <c r="M8049" s="8">
        <v>-0.21703174843491299</v>
      </c>
    </row>
    <row r="8050" spans="1:13" x14ac:dyDescent="0.55000000000000004">
      <c r="A8050">
        <v>8045</v>
      </c>
      <c r="C8050">
        <f t="shared" si="381"/>
        <v>-6.298324047993599E-2</v>
      </c>
      <c r="D8050">
        <f t="shared" si="382"/>
        <v>-9.0893097452664207E-4</v>
      </c>
      <c r="E8050" s="2">
        <f t="shared" si="383"/>
        <v>1.1737074644554946E-2</v>
      </c>
      <c r="K8050">
        <v>8045</v>
      </c>
      <c r="L8050" s="8">
        <v>5.5785282200403402E-3</v>
      </c>
      <c r="M8050" s="8">
        <v>-0.17132102079943001</v>
      </c>
    </row>
    <row r="8051" spans="1:13" x14ac:dyDescent="0.55000000000000004">
      <c r="A8051">
        <v>8046</v>
      </c>
      <c r="C8051">
        <f t="shared" si="381"/>
        <v>-0.15750521600222625</v>
      </c>
      <c r="D8051">
        <f t="shared" si="382"/>
        <v>1.9496336807237572E-3</v>
      </c>
      <c r="E8051" s="2">
        <f t="shared" si="383"/>
        <v>5.5955389713982073E-3</v>
      </c>
      <c r="K8051">
        <v>8046</v>
      </c>
      <c r="L8051" s="8">
        <v>4.24318718851442E-3</v>
      </c>
      <c r="M8051" s="8">
        <v>-8.2701880706277001E-2</v>
      </c>
    </row>
    <row r="8052" spans="1:13" x14ac:dyDescent="0.55000000000000004">
      <c r="A8052">
        <v>8047</v>
      </c>
      <c r="C8052">
        <f t="shared" si="381"/>
        <v>-0.21249670225756506</v>
      </c>
      <c r="D8052">
        <f t="shared" si="382"/>
        <v>4.3188813772121687E-3</v>
      </c>
      <c r="E8052" s="2">
        <f t="shared" si="383"/>
        <v>5.7181798990445704E-2</v>
      </c>
      <c r="K8052">
        <v>8047</v>
      </c>
      <c r="L8052" s="8">
        <v>1.8451136028027799E-3</v>
      </c>
      <c r="M8052" s="8">
        <v>2.66304584549849E-2</v>
      </c>
    </row>
    <row r="8053" spans="1:13" x14ac:dyDescent="0.55000000000000004">
      <c r="A8053">
        <v>8048</v>
      </c>
      <c r="C8053">
        <f t="shared" si="381"/>
        <v>-0.21415599532134913</v>
      </c>
      <c r="D8053">
        <f t="shared" si="382"/>
        <v>5.6041808828166569E-3</v>
      </c>
      <c r="E8053" s="2">
        <f t="shared" si="383"/>
        <v>0.11795723580553823</v>
      </c>
      <c r="K8053">
        <v>8048</v>
      </c>
      <c r="L8053" s="8">
        <v>-1.0150801309846099E-3</v>
      </c>
      <c r="M8053" s="8">
        <v>0.129293034092825</v>
      </c>
    </row>
    <row r="8054" spans="1:13" x14ac:dyDescent="0.55000000000000004">
      <c r="A8054">
        <v>8049</v>
      </c>
      <c r="C8054">
        <f t="shared" si="381"/>
        <v>-0.16206664760969136</v>
      </c>
      <c r="D8054">
        <f t="shared" si="382"/>
        <v>5.4829491135944776E-3</v>
      </c>
      <c r="E8054" s="2">
        <f t="shared" si="383"/>
        <v>0.13078350035955352</v>
      </c>
      <c r="K8054">
        <v>8049</v>
      </c>
      <c r="L8054" s="8">
        <v>-3.6210407488669401E-3</v>
      </c>
      <c r="M8054" s="8">
        <v>0.19957336726636399</v>
      </c>
    </row>
    <row r="8055" spans="1:13" x14ac:dyDescent="0.55000000000000004">
      <c r="A8055">
        <v>8050</v>
      </c>
      <c r="C8055">
        <f t="shared" si="381"/>
        <v>-6.9301987441884774E-2</v>
      </c>
      <c r="D8055">
        <f t="shared" si="382"/>
        <v>3.9856126882574566E-3</v>
      </c>
      <c r="E8055" s="2">
        <f t="shared" si="383"/>
        <v>8.36200407359632E-2</v>
      </c>
      <c r="K8055">
        <v>8050</v>
      </c>
      <c r="L8055" s="8">
        <v>-5.3200892478895796E-3</v>
      </c>
      <c r="M8055" s="8">
        <v>0.219869312544755</v>
      </c>
    </row>
    <row r="8056" spans="1:13" x14ac:dyDescent="0.55000000000000004">
      <c r="A8056">
        <v>8051</v>
      </c>
      <c r="C8056">
        <f t="shared" si="381"/>
        <v>4.0856010803843511E-2</v>
      </c>
      <c r="D8056">
        <f t="shared" si="382"/>
        <v>1.4879714882175565E-3</v>
      </c>
      <c r="E8056" s="2">
        <f t="shared" si="383"/>
        <v>2.0805643129206706E-2</v>
      </c>
      <c r="K8056">
        <v>8051</v>
      </c>
      <c r="L8056" s="8">
        <v>-5.6866883913406201E-3</v>
      </c>
      <c r="M8056" s="8">
        <v>0.185097624526121</v>
      </c>
    </row>
    <row r="8057" spans="1:13" x14ac:dyDescent="0.55000000000000004">
      <c r="A8057">
        <v>8052</v>
      </c>
      <c r="C8057">
        <f t="shared" si="381"/>
        <v>0.1407600115117178</v>
      </c>
      <c r="D8057">
        <f t="shared" si="382"/>
        <v>-1.3831191913335971E-3</v>
      </c>
      <c r="E8057" s="2">
        <f t="shared" si="383"/>
        <v>1.3537192071007953E-3</v>
      </c>
      <c r="K8057">
        <v>8052</v>
      </c>
      <c r="L8057" s="8">
        <v>-4.62902114952677E-3</v>
      </c>
      <c r="M8057" s="8">
        <v>0.103967088182621</v>
      </c>
    </row>
    <row r="8058" spans="1:13" x14ac:dyDescent="0.55000000000000004">
      <c r="A8058">
        <v>8053</v>
      </c>
      <c r="C8058">
        <f t="shared" si="381"/>
        <v>0.20533621631893123</v>
      </c>
      <c r="D8058">
        <f t="shared" si="382"/>
        <v>-3.9070761077799184E-3</v>
      </c>
      <c r="E8058" s="2">
        <f t="shared" si="383"/>
        <v>4.3488458916236448E-2</v>
      </c>
      <c r="K8058">
        <v>8053</v>
      </c>
      <c r="L8058" s="8">
        <v>-2.41198684445153E-3</v>
      </c>
      <c r="M8058" s="8">
        <v>-3.2026503612069602E-3</v>
      </c>
    </row>
    <row r="8059" spans="1:13" x14ac:dyDescent="0.55000000000000004">
      <c r="A8059">
        <v>8054</v>
      </c>
      <c r="C8059">
        <f t="shared" si="381"/>
        <v>0.21837735897411897</v>
      </c>
      <c r="D8059">
        <f t="shared" si="382"/>
        <v>-5.4504392758034535E-3</v>
      </c>
      <c r="E8059" s="2">
        <f t="shared" si="383"/>
        <v>0.10754964423704462</v>
      </c>
      <c r="K8059">
        <v>8054</v>
      </c>
      <c r="L8059" s="8">
        <v>4.0914452869666502E-4</v>
      </c>
      <c r="M8059" s="8">
        <v>-0.10957026525426999</v>
      </c>
    </row>
    <row r="8060" spans="1:13" x14ac:dyDescent="0.55000000000000004">
      <c r="A8060">
        <v>8055</v>
      </c>
      <c r="C8060">
        <f t="shared" si="381"/>
        <v>0.17661038755630543</v>
      </c>
      <c r="D8060">
        <f t="shared" si="382"/>
        <v>-5.6258570717446846E-3</v>
      </c>
      <c r="E8060" s="2">
        <f t="shared" si="383"/>
        <v>0.13330218315934547</v>
      </c>
      <c r="K8060">
        <v>8055</v>
      </c>
      <c r="L8060" s="8">
        <v>3.1278031164844E-3</v>
      </c>
      <c r="M8060" s="8">
        <v>-0.188495327489824</v>
      </c>
    </row>
    <row r="8061" spans="1:13" x14ac:dyDescent="0.55000000000000004">
      <c r="A8061">
        <v>8056</v>
      </c>
      <c r="C8061">
        <f t="shared" si="381"/>
        <v>9.0517931513457384E-2</v>
      </c>
      <c r="D8061">
        <f t="shared" si="382"/>
        <v>-4.3893033263361246E-3</v>
      </c>
      <c r="E8061" s="2">
        <f t="shared" si="383"/>
        <v>9.6552198927979463E-2</v>
      </c>
      <c r="K8061">
        <v>8056</v>
      </c>
      <c r="L8061" s="8">
        <v>5.0630840102667699E-3</v>
      </c>
      <c r="M8061" s="8">
        <v>-0.22021056561543401</v>
      </c>
    </row>
    <row r="8062" spans="1:13" x14ac:dyDescent="0.55000000000000004">
      <c r="A8062">
        <v>8057</v>
      </c>
      <c r="C8062">
        <f t="shared" si="381"/>
        <v>-1.829261737265862E-2</v>
      </c>
      <c r="D8062">
        <f t="shared" si="382"/>
        <v>-2.0511269651904375E-3</v>
      </c>
      <c r="E8062" s="2">
        <f t="shared" si="383"/>
        <v>3.1855140428491545E-2</v>
      </c>
      <c r="K8062">
        <v>8057</v>
      </c>
      <c r="L8062" s="8">
        <v>5.7302841045849297E-3</v>
      </c>
      <c r="M8062" s="8">
        <v>-0.19677270149548601</v>
      </c>
    </row>
    <row r="8063" spans="1:13" x14ac:dyDescent="0.55000000000000004">
      <c r="A8063">
        <v>8058</v>
      </c>
      <c r="C8063">
        <f t="shared" si="381"/>
        <v>-0.12251210487335241</v>
      </c>
      <c r="D8063">
        <f t="shared" si="382"/>
        <v>8.0183902980944359E-4</v>
      </c>
      <c r="E8063" s="2">
        <f t="shared" si="383"/>
        <v>2.3709493127824342E-6</v>
      </c>
      <c r="K8063">
        <v>8058</v>
      </c>
      <c r="L8063" s="8">
        <v>4.9622989968079899E-3</v>
      </c>
      <c r="M8063" s="8">
        <v>-0.124051893596776</v>
      </c>
    </row>
    <row r="8064" spans="1:13" x14ac:dyDescent="0.55000000000000004">
      <c r="A8064">
        <v>8059</v>
      </c>
      <c r="C8064">
        <f t="shared" si="381"/>
        <v>-0.19598363640430627</v>
      </c>
      <c r="D8064">
        <f t="shared" si="382"/>
        <v>3.4535603298307457E-3</v>
      </c>
      <c r="E8064" s="2">
        <f t="shared" si="383"/>
        <v>3.0878262409860708E-2</v>
      </c>
      <c r="K8064">
        <v>8059</v>
      </c>
      <c r="L8064" s="8">
        <v>2.95147532141242E-3</v>
      </c>
      <c r="M8064" s="8">
        <v>-2.02615193846758E-2</v>
      </c>
    </row>
    <row r="8065" spans="1:13" x14ac:dyDescent="0.55000000000000004">
      <c r="A8065">
        <v>8060</v>
      </c>
      <c r="C8065">
        <f t="shared" si="381"/>
        <v>-0.22026740620506244</v>
      </c>
      <c r="D8065">
        <f t="shared" si="382"/>
        <v>5.238510782340387E-3</v>
      </c>
      <c r="E8065" s="2">
        <f t="shared" si="383"/>
        <v>9.5401223140910527E-2</v>
      </c>
      <c r="K8065">
        <v>8060</v>
      </c>
      <c r="L8065" s="8">
        <v>2.0143634214548801E-4</v>
      </c>
      <c r="M8065" s="8">
        <v>8.8603478050657797E-2</v>
      </c>
    </row>
    <row r="8066" spans="1:13" x14ac:dyDescent="0.55000000000000004">
      <c r="A8066">
        <v>8061</v>
      </c>
      <c r="C8066">
        <f t="shared" si="381"/>
        <v>-0.18926869991688511</v>
      </c>
      <c r="D8066">
        <f t="shared" si="382"/>
        <v>5.7087054475287499E-3</v>
      </c>
      <c r="E8066" s="2">
        <f t="shared" si="383"/>
        <v>0.1328937020291156</v>
      </c>
      <c r="K8066">
        <v>8061</v>
      </c>
      <c r="L8066" s="8">
        <v>-2.59905361863212E-3</v>
      </c>
      <c r="M8066" s="8">
        <v>0.175277184752131</v>
      </c>
    </row>
    <row r="8067" spans="1:13" x14ac:dyDescent="0.55000000000000004">
      <c r="A8067">
        <v>8062</v>
      </c>
      <c r="C8067">
        <f t="shared" si="381"/>
        <v>-0.11076753941722198</v>
      </c>
      <c r="D8067">
        <f t="shared" si="382"/>
        <v>4.746135375350723E-3</v>
      </c>
      <c r="E8067" s="2">
        <f t="shared" si="383"/>
        <v>0.1081220482752292</v>
      </c>
      <c r="K8067">
        <v>8062</v>
      </c>
      <c r="L8067" s="8">
        <v>-4.74859447726523E-3</v>
      </c>
      <c r="M8067" s="8">
        <v>0.21805163319172</v>
      </c>
    </row>
    <row r="8068" spans="1:13" x14ac:dyDescent="0.55000000000000004">
      <c r="A8068">
        <v>8063</v>
      </c>
      <c r="C8068">
        <f t="shared" si="381"/>
        <v>-4.4660613183142165E-3</v>
      </c>
      <c r="D8068">
        <f t="shared" si="382"/>
        <v>2.5923853645557168E-3</v>
      </c>
      <c r="E8068" s="2">
        <f t="shared" si="383"/>
        <v>4.4385960735425264E-2</v>
      </c>
      <c r="K8068">
        <v>8063</v>
      </c>
      <c r="L8068" s="8">
        <v>-5.7088203909257699E-3</v>
      </c>
      <c r="M8068" s="8">
        <v>0.206213697404315</v>
      </c>
    </row>
    <row r="8069" spans="1:13" x14ac:dyDescent="0.55000000000000004">
      <c r="A8069">
        <v>8064</v>
      </c>
      <c r="C8069">
        <f t="shared" si="381"/>
        <v>0.10295630403155168</v>
      </c>
      <c r="D8069">
        <f t="shared" si="382"/>
        <v>-2.1199872951157387E-4</v>
      </c>
      <c r="E8069" s="2">
        <f t="shared" si="383"/>
        <v>1.5818086283222689E-3</v>
      </c>
      <c r="K8069">
        <v>8064</v>
      </c>
      <c r="L8069" s="8">
        <v>-5.2392368227283702E-3</v>
      </c>
      <c r="M8069" s="8">
        <v>0.14272826184509499</v>
      </c>
    </row>
    <row r="8070" spans="1:13" x14ac:dyDescent="0.55000000000000004">
      <c r="A8070">
        <v>8065</v>
      </c>
      <c r="C8070">
        <f t="shared" ref="C8070:C8133" si="384">$D$1*COS($B$2*(A8070-$L$2)+$B$1)</f>
        <v>0.18453880721940435</v>
      </c>
      <c r="D8070">
        <f t="shared" ref="D8070:D8133" si="385">$D$2*COS($B$2*(A8070-$L$3)+$B$3)</f>
        <v>-2.9631756111245014E-3</v>
      </c>
      <c r="E8070" s="2">
        <f t="shared" ref="E8070:E8133" si="386">(M8070-C8070)^2</f>
        <v>1.9893172851471137E-2</v>
      </c>
      <c r="K8070">
        <v>8065</v>
      </c>
      <c r="L8070" s="8">
        <v>-3.4574538904130299E-3</v>
      </c>
      <c r="M8070" s="8">
        <v>4.3495647684915997E-2</v>
      </c>
    </row>
    <row r="8071" spans="1:13" x14ac:dyDescent="0.55000000000000004">
      <c r="A8071">
        <v>8066</v>
      </c>
      <c r="C8071">
        <f t="shared" si="384"/>
        <v>0.21980595956461133</v>
      </c>
      <c r="D8071">
        <f t="shared" si="385"/>
        <v>-4.9706578731313076E-3</v>
      </c>
      <c r="E8071" s="2">
        <f t="shared" si="386"/>
        <v>8.2045972124890412E-2</v>
      </c>
      <c r="K8071">
        <v>8066</v>
      </c>
      <c r="L8071" s="8">
        <v>-8.09730182756969E-4</v>
      </c>
      <c r="M8071" s="8">
        <v>-6.6630721265359197E-2</v>
      </c>
    </row>
    <row r="8072" spans="1:13" x14ac:dyDescent="0.55000000000000004">
      <c r="A8072">
        <v>8067</v>
      </c>
      <c r="C8072">
        <f t="shared" si="384"/>
        <v>0.19990644920111464</v>
      </c>
      <c r="D8072">
        <f t="shared" si="385"/>
        <v>-5.7306097821369587E-3</v>
      </c>
      <c r="E8072" s="2">
        <f t="shared" si="386"/>
        <v>0.12958233319089157</v>
      </c>
      <c r="K8072">
        <v>8067</v>
      </c>
      <c r="L8072" s="8">
        <v>2.0407954723719399E-3</v>
      </c>
      <c r="M8072" s="8">
        <v>-0.16006901272773899</v>
      </c>
    </row>
    <row r="8073" spans="1:13" x14ac:dyDescent="0.55000000000000004">
      <c r="A8073">
        <v>8068</v>
      </c>
      <c r="C8073">
        <f t="shared" si="384"/>
        <v>0.12983463378175436</v>
      </c>
      <c r="D8073">
        <f t="shared" si="385"/>
        <v>-5.0522994274962985E-3</v>
      </c>
      <c r="E8073" s="2">
        <f t="shared" si="386"/>
        <v>0.11782170259949623</v>
      </c>
      <c r="K8073">
        <v>8068</v>
      </c>
      <c r="L8073" s="8">
        <v>4.3801912412693199E-3</v>
      </c>
      <c r="M8073" s="8">
        <v>-0.213417026956393</v>
      </c>
    </row>
    <row r="8074" spans="1:13" x14ac:dyDescent="0.55000000000000004">
      <c r="A8074">
        <v>8069</v>
      </c>
      <c r="C8074">
        <f t="shared" si="384"/>
        <v>2.7177061980112317E-2</v>
      </c>
      <c r="D8074">
        <f t="shared" si="385"/>
        <v>-3.1059684105762954E-3</v>
      </c>
      <c r="E8074" s="2">
        <f t="shared" si="386"/>
        <v>5.7835673289350333E-2</v>
      </c>
      <c r="K8074">
        <v>8069</v>
      </c>
      <c r="L8074" s="8">
        <v>5.6225409410570696E-3</v>
      </c>
      <c r="M8074" s="8">
        <v>-0.21331342284070201</v>
      </c>
    </row>
    <row r="8075" spans="1:13" x14ac:dyDescent="0.55000000000000004">
      <c r="A8075">
        <v>8070</v>
      </c>
      <c r="C8075">
        <f t="shared" si="384"/>
        <v>-8.2301379531523583E-2</v>
      </c>
      <c r="D8075">
        <f t="shared" si="385"/>
        <v>-3.8010479122116983E-4</v>
      </c>
      <c r="E8075" s="2">
        <f t="shared" si="386"/>
        <v>6.0035795140098505E-3</v>
      </c>
      <c r="K8075">
        <v>8070</v>
      </c>
      <c r="L8075" s="8">
        <v>5.4566903824453403E-3</v>
      </c>
      <c r="M8075" s="8">
        <v>-0.159784148674152</v>
      </c>
    </row>
    <row r="8076" spans="1:13" x14ac:dyDescent="0.55000000000000004">
      <c r="A8076">
        <v>8071</v>
      </c>
      <c r="C8076">
        <f t="shared" si="384"/>
        <v>-0.17112390955416218</v>
      </c>
      <c r="D8076">
        <f t="shared" si="385"/>
        <v>2.4411571186817196E-3</v>
      </c>
      <c r="E8076" s="2">
        <f t="shared" si="386"/>
        <v>1.1001485476835628E-2</v>
      </c>
      <c r="K8076">
        <v>8071</v>
      </c>
      <c r="L8076" s="8">
        <v>3.9241778667006098E-3</v>
      </c>
      <c r="M8076" s="8">
        <v>-6.6235943243266301E-2</v>
      </c>
    </row>
    <row r="8077" spans="1:13" x14ac:dyDescent="0.55000000000000004">
      <c r="A8077">
        <v>8072</v>
      </c>
      <c r="C8077">
        <f t="shared" si="384"/>
        <v>-0.21699794528749869</v>
      </c>
      <c r="D8077">
        <f t="shared" si="385"/>
        <v>4.6497400473880695E-3</v>
      </c>
      <c r="E8077" s="2">
        <f t="shared" si="386"/>
        <v>6.8068502325337524E-2</v>
      </c>
      <c r="K8077">
        <v>8072</v>
      </c>
      <c r="L8077" s="8">
        <v>1.4088306604085801E-3</v>
      </c>
      <c r="M8077" s="8">
        <v>4.3901465070856703E-2</v>
      </c>
    </row>
    <row r="8078" spans="1:13" x14ac:dyDescent="0.55000000000000004">
      <c r="A8078">
        <v>8073</v>
      </c>
      <c r="C8078">
        <f t="shared" si="384"/>
        <v>-0.20841007070744205</v>
      </c>
      <c r="D8078">
        <f t="shared" si="385"/>
        <v>5.6913362329437684E-3</v>
      </c>
      <c r="E8078" s="2">
        <f t="shared" si="386"/>
        <v>0.12351959768143632</v>
      </c>
      <c r="K8078">
        <v>8073</v>
      </c>
      <c r="L8078" s="8">
        <v>-1.45936692453368E-3</v>
      </c>
      <c r="M8078" s="8">
        <v>0.143043479113066</v>
      </c>
    </row>
    <row r="8079" spans="1:13" x14ac:dyDescent="0.55000000000000004">
      <c r="A8079">
        <v>8074</v>
      </c>
      <c r="C8079">
        <f t="shared" si="384"/>
        <v>-0.14751566131555319</v>
      </c>
      <c r="D8079">
        <f t="shared" si="385"/>
        <v>5.3045269878799137E-3</v>
      </c>
      <c r="E8079" s="2">
        <f t="shared" si="386"/>
        <v>0.12522753526480931</v>
      </c>
      <c r="K8079">
        <v>8074</v>
      </c>
      <c r="L8079" s="8">
        <v>-3.9620570099713603E-3</v>
      </c>
      <c r="M8079" s="8">
        <v>0.206359366434088</v>
      </c>
    </row>
    <row r="8080" spans="1:13" x14ac:dyDescent="0.55000000000000004">
      <c r="A8080">
        <v>8075</v>
      </c>
      <c r="C8080">
        <f t="shared" si="384"/>
        <v>-4.9597930316888861E-2</v>
      </c>
      <c r="D8080">
        <f t="shared" si="385"/>
        <v>3.5863932794155643E-3</v>
      </c>
      <c r="E8080" s="2">
        <f t="shared" si="386"/>
        <v>7.1603980271330692E-2</v>
      </c>
      <c r="K8080">
        <v>8075</v>
      </c>
      <c r="L8080" s="8">
        <v>-5.47242533844443E-3</v>
      </c>
      <c r="M8080" s="8">
        <v>0.217991270271122</v>
      </c>
    </row>
    <row r="8081" spans="1:13" x14ac:dyDescent="0.55000000000000004">
      <c r="A8081">
        <v>8076</v>
      </c>
      <c r="C8081">
        <f t="shared" si="384"/>
        <v>6.076783574989341E-2</v>
      </c>
      <c r="D8081">
        <f t="shared" si="385"/>
        <v>9.6815045299018473E-4</v>
      </c>
      <c r="E8081" s="2">
        <f t="shared" si="386"/>
        <v>1.3054907108380276E-2</v>
      </c>
      <c r="K8081">
        <v>8076</v>
      </c>
      <c r="L8081" s="8">
        <v>-5.6121907924419501E-3</v>
      </c>
      <c r="M8081" s="8">
        <v>0.175025908149091</v>
      </c>
    </row>
    <row r="8082" spans="1:13" x14ac:dyDescent="0.55000000000000004">
      <c r="A8082">
        <v>8077</v>
      </c>
      <c r="C8082">
        <f t="shared" si="384"/>
        <v>0.1558821559255322</v>
      </c>
      <c r="D8082">
        <f t="shared" si="385"/>
        <v>-1.893077730064643E-3</v>
      </c>
      <c r="E8082" s="2">
        <f t="shared" si="386"/>
        <v>4.5775960840702063E-3</v>
      </c>
      <c r="K8082">
        <v>8077</v>
      </c>
      <c r="L8082" s="8">
        <v>-4.3463482469682999E-3</v>
      </c>
      <c r="M8082" s="8">
        <v>8.8224221549213805E-2</v>
      </c>
    </row>
    <row r="8083" spans="1:13" x14ac:dyDescent="0.55000000000000004">
      <c r="A8083">
        <v>8078</v>
      </c>
      <c r="C8083">
        <f t="shared" si="384"/>
        <v>0.21187334070208722</v>
      </c>
      <c r="D8083">
        <f t="shared" si="385"/>
        <v>-4.2791833058679245E-3</v>
      </c>
      <c r="E8083" s="2">
        <f t="shared" si="386"/>
        <v>5.4078158063826036E-2</v>
      </c>
      <c r="K8083">
        <v>8078</v>
      </c>
      <c r="L8083" s="8">
        <v>-1.9919358202544202E-3</v>
      </c>
      <c r="M8083" s="8">
        <v>-2.0673768641000598E-2</v>
      </c>
    </row>
    <row r="8084" spans="1:13" x14ac:dyDescent="0.55000000000000004">
      <c r="A8084">
        <v>8079</v>
      </c>
      <c r="C8084">
        <f t="shared" si="384"/>
        <v>0.2146887828980934</v>
      </c>
      <c r="D8084">
        <f t="shared" si="385"/>
        <v>-5.5913040699257363E-3</v>
      </c>
      <c r="E8084" s="2">
        <f t="shared" si="386"/>
        <v>0.1149770558210188</v>
      </c>
      <c r="K8084">
        <v>8079</v>
      </c>
      <c r="L8084" s="8">
        <v>8.6136928971489201E-4</v>
      </c>
      <c r="M8084" s="8">
        <v>-0.124393885224326</v>
      </c>
    </row>
    <row r="8085" spans="1:13" x14ac:dyDescent="0.55000000000000004">
      <c r="A8085">
        <v>8080</v>
      </c>
      <c r="C8085">
        <f t="shared" si="384"/>
        <v>0.16362186586716601</v>
      </c>
      <c r="D8085">
        <f t="shared" si="385"/>
        <v>-5.5001253677708231E-3</v>
      </c>
      <c r="E8085" s="2">
        <f t="shared" si="386"/>
        <v>0.13001840330590292</v>
      </c>
      <c r="K8085">
        <v>8080</v>
      </c>
      <c r="L8085" s="8">
        <v>3.4989391175279799E-3</v>
      </c>
      <c r="M8085" s="8">
        <v>-0.19695878156957999</v>
      </c>
    </row>
    <row r="8086" spans="1:13" x14ac:dyDescent="0.55000000000000004">
      <c r="A8086">
        <v>8081</v>
      </c>
      <c r="C8086">
        <f t="shared" si="384"/>
        <v>7.1489309378863483E-2</v>
      </c>
      <c r="D8086">
        <f t="shared" si="385"/>
        <v>-4.0285311317495159E-3</v>
      </c>
      <c r="E8086" s="2">
        <f t="shared" si="386"/>
        <v>8.5079228357032119E-2</v>
      </c>
      <c r="K8086">
        <v>8081</v>
      </c>
      <c r="L8086" s="8">
        <v>5.2601779375137398E-3</v>
      </c>
      <c r="M8086" s="8">
        <v>-0.220194129227157</v>
      </c>
    </row>
    <row r="8087" spans="1:13" x14ac:dyDescent="0.55000000000000004">
      <c r="A8087">
        <v>8082</v>
      </c>
      <c r="C8087">
        <f t="shared" si="384"/>
        <v>-3.8585556888454151E-2</v>
      </c>
      <c r="D8087">
        <f t="shared" si="385"/>
        <v>-1.5458604963578336E-3</v>
      </c>
      <c r="E8087" s="2">
        <f t="shared" si="386"/>
        <v>2.2408573368892425E-2</v>
      </c>
      <c r="K8087">
        <v>8082</v>
      </c>
      <c r="L8087" s="8">
        <v>5.7039725612743203E-3</v>
      </c>
      <c r="M8087" s="8">
        <v>-0.18828049123458501</v>
      </c>
    </row>
    <row r="8088" spans="1:13" x14ac:dyDescent="0.55000000000000004">
      <c r="A8088">
        <v>8083</v>
      </c>
      <c r="C8088">
        <f t="shared" si="384"/>
        <v>-0.13897626169328786</v>
      </c>
      <c r="D8088">
        <f t="shared" si="385"/>
        <v>1.3247885393846311E-3</v>
      </c>
      <c r="E8088" s="2">
        <f t="shared" si="386"/>
        <v>8.8598055450232901E-4</v>
      </c>
      <c r="K8088">
        <v>8083</v>
      </c>
      <c r="L8088" s="8">
        <v>4.7191718721869098E-3</v>
      </c>
      <c r="M8088" s="8">
        <v>-0.109210836204941</v>
      </c>
    </row>
    <row r="8089" spans="1:13" x14ac:dyDescent="0.55000000000000004">
      <c r="A8089">
        <v>8084</v>
      </c>
      <c r="C8089">
        <f t="shared" si="384"/>
        <v>-0.20448685420342977</v>
      </c>
      <c r="D8089">
        <f t="shared" si="385"/>
        <v>3.8629435761486338E-3</v>
      </c>
      <c r="E8089" s="2">
        <f t="shared" si="386"/>
        <v>4.0682165678556634E-2</v>
      </c>
      <c r="K8089">
        <v>8084</v>
      </c>
      <c r="L8089" s="8">
        <v>2.5524253120933998E-3</v>
      </c>
      <c r="M8089" s="8">
        <v>-2.7886497529274602E-3</v>
      </c>
    </row>
    <row r="8090" spans="1:13" x14ac:dyDescent="0.55000000000000004">
      <c r="A8090">
        <v>8085</v>
      </c>
      <c r="C8090">
        <f t="shared" si="384"/>
        <v>-0.21867555654940393</v>
      </c>
      <c r="D8090">
        <f t="shared" si="385"/>
        <v>5.4315811996893462E-3</v>
      </c>
      <c r="E8090" s="2">
        <f t="shared" si="386"/>
        <v>0.10433386306626907</v>
      </c>
      <c r="K8090">
        <v>8085</v>
      </c>
      <c r="L8090" s="8">
        <v>-2.5359200151098401E-4</v>
      </c>
      <c r="M8090" s="8">
        <v>0.104331971329234</v>
      </c>
    </row>
    <row r="8091" spans="1:13" x14ac:dyDescent="0.55000000000000004">
      <c r="A8091">
        <v>8086</v>
      </c>
      <c r="C8091">
        <f t="shared" si="384"/>
        <v>-0.17798130351648644</v>
      </c>
      <c r="D8091">
        <f t="shared" si="385"/>
        <v>5.6370064307556889E-3</v>
      </c>
      <c r="E8091" s="2">
        <f t="shared" si="386"/>
        <v>0.13198929249923791</v>
      </c>
      <c r="K8091">
        <v>8086</v>
      </c>
      <c r="L8091" s="8">
        <v>-2.9960956251663699E-3</v>
      </c>
      <c r="M8091" s="8">
        <v>0.18532200296342699</v>
      </c>
    </row>
    <row r="8092" spans="1:13" x14ac:dyDescent="0.55000000000000004">
      <c r="A8092">
        <v>8087</v>
      </c>
      <c r="C8092">
        <f t="shared" si="384"/>
        <v>-9.2617494849144721E-2</v>
      </c>
      <c r="D8092">
        <f t="shared" si="385"/>
        <v>4.4276618663703204E-3</v>
      </c>
      <c r="E8092" s="2">
        <f t="shared" si="386"/>
        <v>9.7665302803748563E-2</v>
      </c>
      <c r="K8092">
        <v>8087</v>
      </c>
      <c r="L8092" s="8">
        <v>-4.9882085130709599E-3</v>
      </c>
      <c r="M8092" s="8">
        <v>0.21989698930118801</v>
      </c>
    </row>
    <row r="8093" spans="1:13" x14ac:dyDescent="0.55000000000000004">
      <c r="A8093">
        <v>8088</v>
      </c>
      <c r="C8093">
        <f t="shared" si="384"/>
        <v>1.5991352803438795E-2</v>
      </c>
      <c r="D8093">
        <f t="shared" si="385"/>
        <v>2.1070675012331134E-3</v>
      </c>
      <c r="E8093" s="2">
        <f t="shared" si="386"/>
        <v>3.3637782009544932E-2</v>
      </c>
      <c r="K8093">
        <v>8088</v>
      </c>
      <c r="L8093" s="8">
        <v>-5.73099363427789E-3</v>
      </c>
      <c r="M8093" s="8">
        <v>0.199397410526582</v>
      </c>
    </row>
    <row r="8094" spans="1:13" x14ac:dyDescent="0.55000000000000004">
      <c r="A8094">
        <v>8089</v>
      </c>
      <c r="C8094">
        <f t="shared" si="384"/>
        <v>0.12058670797064736</v>
      </c>
      <c r="D8094">
        <f t="shared" si="385"/>
        <v>-7.4235639317194011E-4</v>
      </c>
      <c r="E8094" s="2">
        <f t="shared" si="386"/>
        <v>7.0070382093990642E-5</v>
      </c>
      <c r="K8094">
        <v>8089</v>
      </c>
      <c r="L8094" s="8">
        <v>-5.0384158472765103E-3</v>
      </c>
      <c r="M8094" s="8">
        <v>0.12895751331386199</v>
      </c>
    </row>
    <row r="8095" spans="1:13" x14ac:dyDescent="0.55000000000000004">
      <c r="A8095">
        <v>8090</v>
      </c>
      <c r="C8095">
        <f t="shared" si="384"/>
        <v>0.19491734120655102</v>
      </c>
      <c r="D8095">
        <f t="shared" si="385"/>
        <v>-3.4054644805996126E-3</v>
      </c>
      <c r="E8095" s="2">
        <f t="shared" si="386"/>
        <v>2.845899304019079E-2</v>
      </c>
      <c r="K8095">
        <v>8090</v>
      </c>
      <c r="L8095" s="8">
        <v>-3.0839355552619999E-3</v>
      </c>
      <c r="M8095" s="8">
        <v>2.62194068973521E-2</v>
      </c>
    </row>
    <row r="8096" spans="1:13" x14ac:dyDescent="0.55000000000000004">
      <c r="A8096">
        <v>8091</v>
      </c>
      <c r="C8096">
        <f t="shared" si="384"/>
        <v>0.22032783033117406</v>
      </c>
      <c r="D8096">
        <f t="shared" si="385"/>
        <v>-5.2138727648925734E-3</v>
      </c>
      <c r="E8096" s="2">
        <f t="shared" si="386"/>
        <v>9.2059656686869815E-2</v>
      </c>
      <c r="K8096">
        <v>8091</v>
      </c>
      <c r="L8096" s="8">
        <v>-3.57064472084874E-4</v>
      </c>
      <c r="M8096" s="8">
        <v>-8.3085512629991407E-2</v>
      </c>
    </row>
    <row r="8097" spans="1:13" x14ac:dyDescent="0.55000000000000004">
      <c r="A8097">
        <v>8092</v>
      </c>
      <c r="C8097">
        <f t="shared" si="384"/>
        <v>0.19044067818484914</v>
      </c>
      <c r="D8097">
        <f t="shared" si="385"/>
        <v>-5.7137088849154565E-3</v>
      </c>
      <c r="E8097" s="2">
        <f t="shared" si="386"/>
        <v>0.13105980415039892</v>
      </c>
      <c r="K8097">
        <v>8092</v>
      </c>
      <c r="L8097" s="8">
        <v>2.4592356231930802E-3</v>
      </c>
      <c r="M8097" s="8">
        <v>-0.171581150094053</v>
      </c>
    </row>
    <row r="8098" spans="1:13" x14ac:dyDescent="0.55000000000000004">
      <c r="A8098">
        <v>8093</v>
      </c>
      <c r="C8098">
        <f t="shared" si="384"/>
        <v>0.11275692998512128</v>
      </c>
      <c r="D8098">
        <f t="shared" si="385"/>
        <v>-4.7795245102519781E-3</v>
      </c>
      <c r="E8098" s="2">
        <f t="shared" si="386"/>
        <v>0.1088077212562794</v>
      </c>
      <c r="K8098">
        <v>8093</v>
      </c>
      <c r="L8098" s="8">
        <v>4.6596049006521097E-3</v>
      </c>
      <c r="M8098" s="8">
        <v>-0.21710322410488</v>
      </c>
    </row>
    <row r="8099" spans="1:13" x14ac:dyDescent="0.55000000000000004">
      <c r="A8099">
        <v>8094</v>
      </c>
      <c r="C8099">
        <f t="shared" si="384"/>
        <v>6.7735690866320515E-3</v>
      </c>
      <c r="D8099">
        <f t="shared" si="385"/>
        <v>-2.645780227898427E-3</v>
      </c>
      <c r="E8099" s="2">
        <f t="shared" si="386"/>
        <v>4.6235328280158881E-2</v>
      </c>
      <c r="K8099">
        <v>8094</v>
      </c>
      <c r="L8099" s="8">
        <v>5.6929472246525902E-3</v>
      </c>
      <c r="M8099" s="8">
        <v>-0.20825044882801599</v>
      </c>
    </row>
    <row r="8100" spans="1:13" x14ac:dyDescent="0.55000000000000004">
      <c r="A8100">
        <v>8095</v>
      </c>
      <c r="C8100">
        <f t="shared" si="384"/>
        <v>-0.10090981487709391</v>
      </c>
      <c r="D8100">
        <f t="shared" si="385"/>
        <v>1.5199912303535241E-4</v>
      </c>
      <c r="E8100" s="2">
        <f t="shared" si="386"/>
        <v>2.1464913120187528E-3</v>
      </c>
      <c r="K8100">
        <v>8095</v>
      </c>
      <c r="L8100" s="8">
        <v>5.3004555997582196E-3</v>
      </c>
      <c r="M8100" s="8">
        <v>-0.14724005675018101</v>
      </c>
    </row>
    <row r="8101" spans="1:13" x14ac:dyDescent="0.55000000000000004">
      <c r="A8101">
        <v>8096</v>
      </c>
      <c r="C8101">
        <f t="shared" si="384"/>
        <v>-0.1832669623150196</v>
      </c>
      <c r="D8101">
        <f t="shared" si="385"/>
        <v>2.9116298979027255E-3</v>
      </c>
      <c r="E8101" s="2">
        <f t="shared" si="386"/>
        <v>1.7933088828601659E-2</v>
      </c>
      <c r="K8101">
        <v>8096</v>
      </c>
      <c r="L8101" s="8">
        <v>3.5804319882650599E-3</v>
      </c>
      <c r="M8101" s="8">
        <v>-4.9352479048265903E-2</v>
      </c>
    </row>
    <row r="8102" spans="1:13" x14ac:dyDescent="0.55000000000000004">
      <c r="A8102">
        <v>8097</v>
      </c>
      <c r="C8102">
        <f t="shared" si="384"/>
        <v>-0.21962796517578762</v>
      </c>
      <c r="D8102">
        <f t="shared" si="385"/>
        <v>4.9405029407685866E-3</v>
      </c>
      <c r="E8102" s="2">
        <f t="shared" si="386"/>
        <v>7.8693545345852225E-2</v>
      </c>
      <c r="K8102">
        <v>8097</v>
      </c>
      <c r="L8102" s="8">
        <v>9.63666973923409E-4</v>
      </c>
      <c r="M8102" s="8">
        <v>6.0895733191840898E-2</v>
      </c>
    </row>
    <row r="8103" spans="1:13" x14ac:dyDescent="0.55000000000000004">
      <c r="A8103">
        <v>8098</v>
      </c>
      <c r="C8103">
        <f t="shared" si="384"/>
        <v>-0.2008669781676227</v>
      </c>
      <c r="D8103">
        <f t="shared" si="385"/>
        <v>5.7294138830407933E-3</v>
      </c>
      <c r="E8103" s="2">
        <f t="shared" si="386"/>
        <v>0.12727713352879511</v>
      </c>
      <c r="K8103">
        <v>8098</v>
      </c>
      <c r="L8103" s="8">
        <v>-1.8944544121932501E-3</v>
      </c>
      <c r="M8103" s="8">
        <v>0.15589223128434801</v>
      </c>
    </row>
    <row r="8104" spans="1:13" x14ac:dyDescent="0.55000000000000004">
      <c r="A8104">
        <v>8099</v>
      </c>
      <c r="C8104">
        <f t="shared" si="384"/>
        <v>-0.13169261357934486</v>
      </c>
      <c r="D8104">
        <f t="shared" si="385"/>
        <v>5.0803627071322743E-3</v>
      </c>
      <c r="E8104" s="2">
        <f t="shared" si="386"/>
        <v>0.11801778479834618</v>
      </c>
      <c r="K8104">
        <v>8099</v>
      </c>
      <c r="L8104" s="8">
        <v>-4.27809793843416E-3</v>
      </c>
      <c r="M8104" s="8">
        <v>0.21184455296649801</v>
      </c>
    </row>
    <row r="8105" spans="1:13" x14ac:dyDescent="0.55000000000000004">
      <c r="A8105">
        <v>8100</v>
      </c>
      <c r="C8105">
        <f t="shared" si="384"/>
        <v>-2.9466178842696769E-2</v>
      </c>
      <c r="D8105">
        <f t="shared" si="385"/>
        <v>3.1562475772827828E-3</v>
      </c>
      <c r="E8105" s="2">
        <f t="shared" si="386"/>
        <v>5.9636214390380783E-2</v>
      </c>
      <c r="K8105">
        <v>8100</v>
      </c>
      <c r="L8105" s="8">
        <v>-5.5902652966013803E-3</v>
      </c>
      <c r="M8105" s="8">
        <v>0.21473909216999201</v>
      </c>
    </row>
    <row r="8106" spans="1:13" x14ac:dyDescent="0.55000000000000004">
      <c r="A8106">
        <v>8101</v>
      </c>
      <c r="C8106">
        <f t="shared" si="384"/>
        <v>8.0155645685698815E-2</v>
      </c>
      <c r="D8106">
        <f t="shared" si="385"/>
        <v>4.3998083395558474E-4</v>
      </c>
      <c r="E8106" s="2">
        <f t="shared" si="386"/>
        <v>7.0048945225819744E-3</v>
      </c>
      <c r="K8106">
        <v>8101</v>
      </c>
      <c r="L8106" s="8">
        <v>-5.5023160317466098E-3</v>
      </c>
      <c r="M8106" s="8">
        <v>0.16385089359489599</v>
      </c>
    </row>
    <row r="8107" spans="1:13" x14ac:dyDescent="0.55000000000000004">
      <c r="A8107">
        <v>8102</v>
      </c>
      <c r="C8107">
        <f t="shared" si="384"/>
        <v>0.16966009269189231</v>
      </c>
      <c r="D8107">
        <f t="shared" si="385"/>
        <v>-2.3867118245585054E-3</v>
      </c>
      <c r="E8107" s="2">
        <f t="shared" si="386"/>
        <v>9.5521048979849161E-3</v>
      </c>
      <c r="K8107">
        <v>8102</v>
      </c>
      <c r="L8107" s="8">
        <v>-4.03627758285035E-3</v>
      </c>
      <c r="M8107" s="8">
        <v>7.1925222261810307E-2</v>
      </c>
    </row>
    <row r="8108" spans="1:13" x14ac:dyDescent="0.55000000000000004">
      <c r="A8108">
        <v>8103</v>
      </c>
      <c r="C8108">
        <f t="shared" si="384"/>
        <v>0.21658343258641452</v>
      </c>
      <c r="D8108">
        <f t="shared" si="385"/>
        <v>-4.6143901230851769E-3</v>
      </c>
      <c r="E8108" s="2">
        <f t="shared" si="386"/>
        <v>6.4820141484260685E-2</v>
      </c>
      <c r="K8108">
        <v>8103</v>
      </c>
      <c r="L8108" s="8">
        <v>-1.5593283740809401E-3</v>
      </c>
      <c r="M8108" s="8">
        <v>-3.8014567178431803E-2</v>
      </c>
    </row>
    <row r="8109" spans="1:13" x14ac:dyDescent="0.55000000000000004">
      <c r="A8109">
        <v>8104</v>
      </c>
      <c r="C8109">
        <f t="shared" si="384"/>
        <v>0.20914889611828125</v>
      </c>
      <c r="D8109">
        <f t="shared" si="385"/>
        <v>-5.6839537643439408E-3</v>
      </c>
      <c r="E8109" s="2">
        <f t="shared" si="386"/>
        <v>0.12081343341861053</v>
      </c>
      <c r="K8109">
        <v>8104</v>
      </c>
      <c r="L8109" s="8">
        <v>1.3081642993479799E-3</v>
      </c>
      <c r="M8109" s="8">
        <v>-0.138433372443581</v>
      </c>
    </row>
    <row r="8110" spans="1:13" x14ac:dyDescent="0.55000000000000004">
      <c r="A8110">
        <v>8105</v>
      </c>
      <c r="C8110">
        <f t="shared" si="384"/>
        <v>0.14922239523339911</v>
      </c>
      <c r="D8110">
        <f t="shared" si="385"/>
        <v>-5.326964818991615E-3</v>
      </c>
      <c r="E8110" s="2">
        <f t="shared" si="386"/>
        <v>0.12489373415124037</v>
      </c>
      <c r="K8110">
        <v>8105</v>
      </c>
      <c r="L8110" s="8">
        <v>3.84801910874306E-3</v>
      </c>
      <c r="M8110" s="8">
        <v>-0.20418068080194099</v>
      </c>
    </row>
    <row r="8111" spans="1:13" x14ac:dyDescent="0.55000000000000004">
      <c r="A8111">
        <v>8106</v>
      </c>
      <c r="C8111">
        <f t="shared" si="384"/>
        <v>5.1844218503458731E-2</v>
      </c>
      <c r="D8111">
        <f t="shared" si="385"/>
        <v>-3.6330199875817121E-3</v>
      </c>
      <c r="E8111" s="2">
        <f t="shared" si="386"/>
        <v>7.3242702152354316E-2</v>
      </c>
      <c r="K8111">
        <v>8106</v>
      </c>
      <c r="L8111" s="8">
        <v>5.4241136609759402E-3</v>
      </c>
      <c r="M8111" s="8">
        <v>-0.21878967100846899</v>
      </c>
    </row>
    <row r="8112" spans="1:13" x14ac:dyDescent="0.55000000000000004">
      <c r="A8112">
        <v>8107</v>
      </c>
      <c r="C8112">
        <f t="shared" si="384"/>
        <v>-5.8545764281430435E-2</v>
      </c>
      <c r="D8112">
        <f t="shared" si="385"/>
        <v>-1.0272637172741037E-3</v>
      </c>
      <c r="E8112" s="2">
        <f t="shared" si="386"/>
        <v>1.4413363072424816E-2</v>
      </c>
      <c r="K8112">
        <v>8107</v>
      </c>
      <c r="L8112" s="8">
        <v>5.6417052980591497E-3</v>
      </c>
      <c r="M8112" s="8">
        <v>-0.17860143083834401</v>
      </c>
    </row>
    <row r="8113" spans="1:13" x14ac:dyDescent="0.55000000000000004">
      <c r="A8113">
        <v>8108</v>
      </c>
      <c r="C8113">
        <f t="shared" si="384"/>
        <v>-0.15424199427618646</v>
      </c>
      <c r="D8113">
        <f t="shared" si="385"/>
        <v>1.8363140929891855E-3</v>
      </c>
      <c r="E8113" s="2">
        <f t="shared" si="386"/>
        <v>3.6675911080369232E-3</v>
      </c>
      <c r="K8113">
        <v>8108</v>
      </c>
      <c r="L8113" s="8">
        <v>4.4462968446446604E-3</v>
      </c>
      <c r="M8113" s="8">
        <v>-9.3681354351917795E-2</v>
      </c>
    </row>
    <row r="8114" spans="1:13" x14ac:dyDescent="0.55000000000000004">
      <c r="A8114">
        <v>8109</v>
      </c>
      <c r="C8114">
        <f t="shared" si="384"/>
        <v>-0.21122673487398907</v>
      </c>
      <c r="D8114">
        <f t="shared" si="385"/>
        <v>4.2390157724241807E-3</v>
      </c>
      <c r="E8114" s="2">
        <f t="shared" si="386"/>
        <v>5.1043702187495869E-2</v>
      </c>
      <c r="K8114">
        <v>8109</v>
      </c>
      <c r="L8114" s="8">
        <v>2.1372857636657999E-3</v>
      </c>
      <c r="M8114" s="8">
        <v>1.4701798488877401E-2</v>
      </c>
    </row>
    <row r="8115" spans="1:13" x14ac:dyDescent="0.55000000000000004">
      <c r="A8115">
        <v>8110</v>
      </c>
      <c r="C8115">
        <f t="shared" si="384"/>
        <v>-0.21519801732472604</v>
      </c>
      <c r="D8115">
        <f t="shared" si="385"/>
        <v>5.5778138443436601E-3</v>
      </c>
      <c r="E8115" s="2">
        <f t="shared" si="386"/>
        <v>0.11195770340412355</v>
      </c>
      <c r="K8115">
        <v>8110</v>
      </c>
      <c r="L8115" s="8">
        <v>-7.0702179558145299E-4</v>
      </c>
      <c r="M8115" s="8">
        <v>0.11940279469479601</v>
      </c>
    </row>
    <row r="8116" spans="1:13" x14ac:dyDescent="0.55000000000000004">
      <c r="A8116">
        <v>8111</v>
      </c>
      <c r="C8116">
        <f t="shared" si="384"/>
        <v>-0.16515913344125469</v>
      </c>
      <c r="D8116">
        <f t="shared" si="385"/>
        <v>5.5166982123201211E-3</v>
      </c>
      <c r="E8116" s="2">
        <f t="shared" si="386"/>
        <v>0.12913799513676097</v>
      </c>
      <c r="K8116">
        <v>8111</v>
      </c>
      <c r="L8116" s="8">
        <v>-3.37425136008053E-3</v>
      </c>
      <c r="M8116" s="8">
        <v>0.194198620248242</v>
      </c>
    </row>
    <row r="8117" spans="1:13" x14ac:dyDescent="0.55000000000000004">
      <c r="A8117">
        <v>8112</v>
      </c>
      <c r="C8117">
        <f t="shared" si="384"/>
        <v>-7.3668788342341432E-2</v>
      </c>
      <c r="D8117">
        <f t="shared" si="385"/>
        <v>4.0710076117761607E-3</v>
      </c>
      <c r="E8117" s="2">
        <f t="shared" si="386"/>
        <v>8.6450691793712023E-2</v>
      </c>
      <c r="K8117">
        <v>8112</v>
      </c>
      <c r="L8117" s="8">
        <v>-5.1963787391117004E-3</v>
      </c>
      <c r="M8117" s="8">
        <v>0.22035619663973799</v>
      </c>
    </row>
    <row r="8118" spans="1:13" x14ac:dyDescent="0.55000000000000004">
      <c r="A8118">
        <v>8113</v>
      </c>
      <c r="C8118">
        <f t="shared" si="384"/>
        <v>3.6310869815648419E-2</v>
      </c>
      <c r="D8118">
        <f t="shared" si="385"/>
        <v>1.6035799107082956E-3</v>
      </c>
      <c r="E8118" s="2">
        <f t="shared" si="386"/>
        <v>2.402913147833707E-2</v>
      </c>
      <c r="K8118">
        <v>8113</v>
      </c>
      <c r="L8118" s="8">
        <v>-5.7170408269389596E-3</v>
      </c>
      <c r="M8118" s="8">
        <v>0.19132419659221001</v>
      </c>
    </row>
    <row r="8119" spans="1:13" x14ac:dyDescent="0.55000000000000004">
      <c r="A8119">
        <v>8114</v>
      </c>
      <c r="C8119">
        <f t="shared" si="384"/>
        <v>0.13717726501980837</v>
      </c>
      <c r="D8119">
        <f t="shared" si="385"/>
        <v>-1.2663125470833972E-3</v>
      </c>
      <c r="E8119" s="2">
        <f t="shared" si="386"/>
        <v>5.1999506983885777E-4</v>
      </c>
      <c r="K8119">
        <v>8114</v>
      </c>
      <c r="L8119" s="8">
        <v>-4.8058345737129003E-3</v>
      </c>
      <c r="M8119" s="8">
        <v>0.114373864619016</v>
      </c>
    </row>
    <row r="8120" spans="1:13" x14ac:dyDescent="0.55000000000000004">
      <c r="A8120">
        <v>8115</v>
      </c>
      <c r="C8120">
        <f t="shared" si="384"/>
        <v>0.20361505817448436</v>
      </c>
      <c r="D8120">
        <f t="shared" si="385"/>
        <v>-3.8183872473878783E-3</v>
      </c>
      <c r="E8120" s="2">
        <f t="shared" si="386"/>
        <v>3.7961522597900581E-2</v>
      </c>
      <c r="K8120">
        <v>8115</v>
      </c>
      <c r="L8120" s="8">
        <v>-2.6909772382671801E-3</v>
      </c>
      <c r="M8120" s="8">
        <v>8.7778887280448702E-3</v>
      </c>
    </row>
    <row r="8121" spans="1:13" x14ac:dyDescent="0.55000000000000004">
      <c r="A8121">
        <v>8116</v>
      </c>
      <c r="C8121">
        <f t="shared" si="384"/>
        <v>0.21894976359225571</v>
      </c>
      <c r="D8121">
        <f t="shared" si="385"/>
        <v>-5.4121272338151262E-3</v>
      </c>
      <c r="E8121" s="2">
        <f t="shared" si="386"/>
        <v>0.10110258538643779</v>
      </c>
      <c r="K8121">
        <v>8116</v>
      </c>
      <c r="L8121" s="8">
        <v>9.7852040113389794E-5</v>
      </c>
      <c r="M8121" s="8">
        <v>-9.9016563848933897E-2</v>
      </c>
    </row>
    <row r="8122" spans="1:13" x14ac:dyDescent="0.55000000000000004">
      <c r="A8122">
        <v>8117</v>
      </c>
      <c r="C8122">
        <f t="shared" si="384"/>
        <v>0.17933269344320549</v>
      </c>
      <c r="D8122">
        <f t="shared" si="385"/>
        <v>-5.6475373631453699E-3</v>
      </c>
      <c r="E8122" s="2">
        <f t="shared" si="386"/>
        <v>0.13056977338709747</v>
      </c>
      <c r="K8122">
        <v>8117</v>
      </c>
      <c r="L8122" s="8">
        <v>2.8621736680175701E-3</v>
      </c>
      <c r="M8122" s="8">
        <v>-0.18201170375577899</v>
      </c>
    </row>
    <row r="8123" spans="1:13" x14ac:dyDescent="0.55000000000000004">
      <c r="A8123">
        <v>8118</v>
      </c>
      <c r="C8123">
        <f t="shared" si="384"/>
        <v>9.4706897273164017E-2</v>
      </c>
      <c r="D8123">
        <f t="shared" si="385"/>
        <v>-4.4655346549685327E-3</v>
      </c>
      <c r="E8123" s="2">
        <f t="shared" si="386"/>
        <v>9.8676262551917998E-2</v>
      </c>
      <c r="K8123">
        <v>8118</v>
      </c>
      <c r="L8123" s="8">
        <v>4.9096461451303697E-3</v>
      </c>
      <c r="M8123" s="8">
        <v>-0.21942088333835399</v>
      </c>
    </row>
    <row r="8124" spans="1:13" x14ac:dyDescent="0.55000000000000004">
      <c r="A8124">
        <v>8119</v>
      </c>
      <c r="C8124">
        <f t="shared" si="384"/>
        <v>-1.3688333849439367E-2</v>
      </c>
      <c r="D8124">
        <f t="shared" si="385"/>
        <v>-2.1627768743967511E-3</v>
      </c>
      <c r="E8124" s="2">
        <f t="shared" si="386"/>
        <v>3.5414124024610791E-2</v>
      </c>
      <c r="K8124">
        <v>8119</v>
      </c>
      <c r="L8124" s="8">
        <v>5.7274672879617803E-3</v>
      </c>
      <c r="M8124" s="8">
        <v>-0.201874741500499</v>
      </c>
    </row>
    <row r="8125" spans="1:13" x14ac:dyDescent="0.55000000000000004">
      <c r="A8125">
        <v>8120</v>
      </c>
      <c r="C8125">
        <f t="shared" si="384"/>
        <v>-0.11864808170301799</v>
      </c>
      <c r="D8125">
        <f t="shared" si="385"/>
        <v>6.8279231392923351E-4</v>
      </c>
      <c r="E8125" s="2">
        <f t="shared" si="386"/>
        <v>2.2860643518147797E-4</v>
      </c>
      <c r="K8125">
        <v>8120</v>
      </c>
      <c r="L8125" s="8">
        <v>5.1108087178956202E-3</v>
      </c>
      <c r="M8125" s="8">
        <v>-0.133767818313868</v>
      </c>
    </row>
    <row r="8126" spans="1:13" x14ac:dyDescent="0.55000000000000004">
      <c r="A8126">
        <v>8121</v>
      </c>
      <c r="C8126">
        <f t="shared" si="384"/>
        <v>-0.19382966195074286</v>
      </c>
      <c r="D8126">
        <f t="shared" si="385"/>
        <v>3.3569950235114274E-3</v>
      </c>
      <c r="E8126" s="2">
        <f t="shared" si="386"/>
        <v>2.613775369897868E-2</v>
      </c>
      <c r="K8126">
        <v>8121</v>
      </c>
      <c r="L8126" s="8">
        <v>3.2141163992769999E-3</v>
      </c>
      <c r="M8126" s="8">
        <v>-3.2157915195230001E-2</v>
      </c>
    </row>
    <row r="8127" spans="1:13" x14ac:dyDescent="0.55000000000000004">
      <c r="A8127">
        <v>8122</v>
      </c>
      <c r="C8127">
        <f t="shared" si="384"/>
        <v>-0.22036408265663776</v>
      </c>
      <c r="D8127">
        <f t="shared" si="385"/>
        <v>5.1886627421157587E-3</v>
      </c>
      <c r="E8127" s="2">
        <f t="shared" si="386"/>
        <v>8.8726667923478525E-2</v>
      </c>
      <c r="K8127">
        <v>8122</v>
      </c>
      <c r="L8127" s="8">
        <v>5.1242868952889101E-4</v>
      </c>
      <c r="M8127" s="8">
        <v>7.7506137277276593E-2</v>
      </c>
    </row>
    <row r="8128" spans="1:13" x14ac:dyDescent="0.55000000000000004">
      <c r="A8128">
        <v>8123</v>
      </c>
      <c r="C8128">
        <f t="shared" si="384"/>
        <v>-0.19159176352203172</v>
      </c>
      <c r="D8128">
        <f t="shared" si="385"/>
        <v>5.7180854807818747E-3</v>
      </c>
      <c r="E8128" s="2">
        <f t="shared" si="386"/>
        <v>0.12913246589335003</v>
      </c>
      <c r="K8128">
        <v>8123</v>
      </c>
      <c r="L8128" s="8">
        <v>-2.31759996438854E-3</v>
      </c>
      <c r="M8128" s="8">
        <v>0.16775829685551999</v>
      </c>
    </row>
    <row r="8129" spans="1:13" x14ac:dyDescent="0.55000000000000004">
      <c r="A8129">
        <v>8124</v>
      </c>
      <c r="C8129">
        <f t="shared" si="384"/>
        <v>-0.11473395017734367</v>
      </c>
      <c r="D8129">
        <f t="shared" si="385"/>
        <v>4.8123892914504795E-3</v>
      </c>
      <c r="E8129" s="2">
        <f t="shared" si="386"/>
        <v>0.10938120872960742</v>
      </c>
      <c r="K8129">
        <v>8124</v>
      </c>
      <c r="L8129" s="8">
        <v>-4.5671713298784701E-3</v>
      </c>
      <c r="M8129" s="8">
        <v>0.21599435028937999</v>
      </c>
    </row>
    <row r="8130" spans="1:13" x14ac:dyDescent="0.55000000000000004">
      <c r="A8130">
        <v>8125</v>
      </c>
      <c r="C8130">
        <f t="shared" si="384"/>
        <v>-9.080333737925628E-3</v>
      </c>
      <c r="D8130">
        <f t="shared" si="385"/>
        <v>2.6988848270828106E-3</v>
      </c>
      <c r="E8130" s="2">
        <f t="shared" si="386"/>
        <v>4.8054607905089544E-2</v>
      </c>
      <c r="K8130">
        <v>8125</v>
      </c>
      <c r="L8130" s="8">
        <v>-5.6728663031263603E-3</v>
      </c>
      <c r="M8130" s="8">
        <v>0.21013327876159399</v>
      </c>
    </row>
    <row r="8131" spans="1:13" x14ac:dyDescent="0.55000000000000004">
      <c r="A8131">
        <v>8126</v>
      </c>
      <c r="C8131">
        <f t="shared" si="384"/>
        <v>9.8852255071462919E-2</v>
      </c>
      <c r="D8131">
        <f t="shared" si="385"/>
        <v>-9.1982840904230743E-5</v>
      </c>
      <c r="E8131" s="2">
        <f t="shared" si="386"/>
        <v>2.7868652836168413E-3</v>
      </c>
      <c r="K8131">
        <v>8126</v>
      </c>
      <c r="L8131" s="8">
        <v>-5.3577567188486299E-3</v>
      </c>
      <c r="M8131" s="8">
        <v>0.151643023995744</v>
      </c>
    </row>
    <row r="8132" spans="1:13" x14ac:dyDescent="0.55000000000000004">
      <c r="A8132">
        <v>8127</v>
      </c>
      <c r="C8132">
        <f t="shared" si="384"/>
        <v>0.1819750114963172</v>
      </c>
      <c r="D8132">
        <f t="shared" si="385"/>
        <v>-2.8597647545964837E-3</v>
      </c>
      <c r="E8132" s="2">
        <f t="shared" si="386"/>
        <v>1.6078792434604663E-2</v>
      </c>
      <c r="K8132">
        <v>8127</v>
      </c>
      <c r="L8132" s="8">
        <v>-3.7007637272255898E-3</v>
      </c>
      <c r="M8132" s="8">
        <v>5.51728331451364E-2</v>
      </c>
    </row>
    <row r="8133" spans="1:13" x14ac:dyDescent="0.55000000000000004">
      <c r="A8133">
        <v>8128</v>
      </c>
      <c r="C8133">
        <f t="shared" si="384"/>
        <v>0.21942587576736078</v>
      </c>
      <c r="D8133">
        <f t="shared" si="385"/>
        <v>-4.9098059940266307E-3</v>
      </c>
      <c r="E8133" s="2">
        <f t="shared" si="386"/>
        <v>7.5373096610532667E-2</v>
      </c>
      <c r="K8133">
        <v>8128</v>
      </c>
      <c r="L8133" s="8">
        <v>-1.11689150224747E-3</v>
      </c>
      <c r="M8133" s="8">
        <v>-5.5115736034079398E-2</v>
      </c>
    </row>
    <row r="8134" spans="1:13" x14ac:dyDescent="0.55000000000000004">
      <c r="A8134">
        <v>8129</v>
      </c>
      <c r="C8134">
        <f t="shared" ref="C8134:C8197" si="387">$D$1*COS($B$2*(A8134-$L$2)+$B$1)</f>
        <v>0.20180547035127983</v>
      </c>
      <c r="D8134">
        <f t="shared" ref="D8134:D8197" si="388">$D$2*COS($B$2*(A8134-$L$3)+$B$3)</f>
        <v>-5.7275894194550566E-3</v>
      </c>
      <c r="E8134" s="2">
        <f t="shared" ref="E8134:E8197" si="389">(M8134-C8134)^2</f>
        <v>0.1248955870690264</v>
      </c>
      <c r="K8134">
        <v>8129</v>
      </c>
      <c r="L8134" s="8">
        <v>1.7467131281603801E-3</v>
      </c>
      <c r="M8134" s="8">
        <v>-0.15160022721035599</v>
      </c>
    </row>
    <row r="8135" spans="1:13" x14ac:dyDescent="0.55000000000000004">
      <c r="A8135">
        <v>8130</v>
      </c>
      <c r="C8135">
        <f t="shared" si="387"/>
        <v>0.13353614559883364</v>
      </c>
      <c r="D8135">
        <f t="shared" si="388"/>
        <v>-5.1078686286061348E-3</v>
      </c>
      <c r="E8135" s="2">
        <f t="shared" si="389"/>
        <v>0.11809645422539383</v>
      </c>
      <c r="K8135">
        <v>8130</v>
      </c>
      <c r="L8135" s="8">
        <v>4.1728426197989001E-3</v>
      </c>
      <c r="M8135" s="8">
        <v>-0.210115501022267</v>
      </c>
    </row>
    <row r="8136" spans="1:13" x14ac:dyDescent="0.55000000000000004">
      <c r="A8136">
        <v>8131</v>
      </c>
      <c r="C8136">
        <f t="shared" si="387"/>
        <v>3.1752063019697324E-2</v>
      </c>
      <c r="D8136">
        <f t="shared" si="388"/>
        <v>-3.2061804773051241E-3</v>
      </c>
      <c r="E8136" s="2">
        <f t="shared" si="389"/>
        <v>6.1384079663957619E-2</v>
      </c>
      <c r="K8136">
        <v>8131</v>
      </c>
      <c r="L8136" s="8">
        <v>5.5538577908725304E-3</v>
      </c>
      <c r="M8136" s="8">
        <v>-0.21600604414121399</v>
      </c>
    </row>
    <row r="8137" spans="1:13" x14ac:dyDescent="0.55000000000000004">
      <c r="A8137">
        <v>8132</v>
      </c>
      <c r="C8137">
        <f t="shared" si="387"/>
        <v>-7.8001118096998223E-2</v>
      </c>
      <c r="D8137">
        <f t="shared" si="388"/>
        <v>-4.9980860712282198E-4</v>
      </c>
      <c r="E8137" s="2">
        <f t="shared" si="389"/>
        <v>8.0632166275377299E-3</v>
      </c>
      <c r="K8137">
        <v>8132</v>
      </c>
      <c r="L8137" s="8">
        <v>5.5438748245897201E-3</v>
      </c>
      <c r="M8137" s="8">
        <v>-0.16779653350078</v>
      </c>
    </row>
    <row r="8138" spans="1:13" x14ac:dyDescent="0.55000000000000004">
      <c r="A8138">
        <v>8133</v>
      </c>
      <c r="C8138">
        <f t="shared" si="387"/>
        <v>-0.16817766270239157</v>
      </c>
      <c r="D8138">
        <f t="shared" si="388"/>
        <v>2.33200468824159E-3</v>
      </c>
      <c r="E8138" s="2">
        <f t="shared" si="389"/>
        <v>8.2113179199955512E-3</v>
      </c>
      <c r="K8138">
        <v>8133</v>
      </c>
      <c r="L8138" s="8">
        <v>4.1453940167858298E-3</v>
      </c>
      <c r="M8138" s="8">
        <v>-7.75613401109536E-2</v>
      </c>
    </row>
    <row r="8139" spans="1:13" x14ac:dyDescent="0.55000000000000004">
      <c r="A8139">
        <v>8134</v>
      </c>
      <c r="C8139">
        <f t="shared" si="387"/>
        <v>-0.21614515887634544</v>
      </c>
      <c r="D8139">
        <f t="shared" si="388"/>
        <v>4.5785339616991197E-3</v>
      </c>
      <c r="E8139" s="2">
        <f t="shared" si="389"/>
        <v>6.1625446440281798E-2</v>
      </c>
      <c r="K8139">
        <v>8134</v>
      </c>
      <c r="L8139" s="8">
        <v>1.7086735613204499E-3</v>
      </c>
      <c r="M8139" s="8">
        <v>3.2099572065283598E-2</v>
      </c>
    </row>
    <row r="8140" spans="1:13" x14ac:dyDescent="0.55000000000000004">
      <c r="A8140">
        <v>8135</v>
      </c>
      <c r="C8140">
        <f t="shared" si="387"/>
        <v>-0.20986477615079435</v>
      </c>
      <c r="D8140">
        <f t="shared" si="388"/>
        <v>5.6759477186087261E-3</v>
      </c>
      <c r="E8140" s="2">
        <f t="shared" si="389"/>
        <v>0.11805114934991653</v>
      </c>
      <c r="K8140">
        <v>8135</v>
      </c>
      <c r="L8140" s="8">
        <v>-1.1559947874188699E-3</v>
      </c>
      <c r="M8140" s="8">
        <v>0.13372094728648201</v>
      </c>
    </row>
    <row r="8141" spans="1:13" x14ac:dyDescent="0.55000000000000004">
      <c r="A8141">
        <v>8136</v>
      </c>
      <c r="C8141">
        <f t="shared" si="387"/>
        <v>-0.15091275820988745</v>
      </c>
      <c r="D8141">
        <f t="shared" si="388"/>
        <v>5.3488182376327294E-3</v>
      </c>
      <c r="E8141" s="2">
        <f t="shared" si="389"/>
        <v>0.12444232675872728</v>
      </c>
      <c r="K8141">
        <v>8136</v>
      </c>
      <c r="L8141" s="8">
        <v>-3.7311370703780999E-3</v>
      </c>
      <c r="M8141" s="8">
        <v>0.20185108171524899</v>
      </c>
    </row>
    <row r="8142" spans="1:13" x14ac:dyDescent="0.55000000000000004">
      <c r="A8142">
        <v>8137</v>
      </c>
      <c r="C8142">
        <f t="shared" si="387"/>
        <v>-5.4084818946848218E-2</v>
      </c>
      <c r="D8142">
        <f t="shared" si="388"/>
        <v>3.6792481231537502E-3</v>
      </c>
      <c r="E8142" s="2">
        <f t="shared" si="389"/>
        <v>7.4808365301677601E-2</v>
      </c>
      <c r="K8142">
        <v>8137</v>
      </c>
      <c r="L8142" s="8">
        <v>-5.3717929277671802E-3</v>
      </c>
      <c r="M8142" s="8">
        <v>0.21942636053522999</v>
      </c>
    </row>
    <row r="8143" spans="1:13" x14ac:dyDescent="0.55000000000000004">
      <c r="A8143">
        <v>8138</v>
      </c>
      <c r="C8143">
        <f t="shared" si="387"/>
        <v>5.6317269854320492E-2</v>
      </c>
      <c r="D8143">
        <f t="shared" si="388"/>
        <v>1.0862642821602687E-3</v>
      </c>
      <c r="E8143" s="2">
        <f t="shared" si="389"/>
        <v>1.5807448583403529E-2</v>
      </c>
      <c r="K8143">
        <v>8138</v>
      </c>
      <c r="L8143" s="8">
        <v>-5.6670499222129696E-3</v>
      </c>
      <c r="M8143" s="8">
        <v>0.18204494613684599</v>
      </c>
    </row>
    <row r="8144" spans="1:13" x14ac:dyDescent="0.55000000000000004">
      <c r="A8144">
        <v>8139</v>
      </c>
      <c r="C8144">
        <f t="shared" si="387"/>
        <v>0.15258491099360177</v>
      </c>
      <c r="D8144">
        <f t="shared" si="388"/>
        <v>-1.7793489969418132E-3</v>
      </c>
      <c r="E8144" s="2">
        <f t="shared" si="389"/>
        <v>2.8639264367795775E-3</v>
      </c>
      <c r="K8144">
        <v>8139</v>
      </c>
      <c r="L8144" s="8">
        <v>-4.5429591078151102E-3</v>
      </c>
      <c r="M8144" s="8">
        <v>9.9069245653632607E-2</v>
      </c>
    </row>
    <row r="8145" spans="1:13" x14ac:dyDescent="0.55000000000000004">
      <c r="A8145">
        <v>8140</v>
      </c>
      <c r="C8145">
        <f t="shared" si="387"/>
        <v>0.21055695571132299</v>
      </c>
      <c r="D8145">
        <f t="shared" si="388"/>
        <v>-4.1983831835943767E-3</v>
      </c>
      <c r="E8145" s="2">
        <f t="shared" si="389"/>
        <v>4.8081928081352011E-2</v>
      </c>
      <c r="K8145">
        <v>8140</v>
      </c>
      <c r="L8145" s="8">
        <v>-2.2810560023926898E-3</v>
      </c>
      <c r="M8145" s="8">
        <v>-8.7189619845152305E-3</v>
      </c>
    </row>
    <row r="8146" spans="1:13" x14ac:dyDescent="0.55000000000000004">
      <c r="A8146">
        <v>8141</v>
      </c>
      <c r="C8146">
        <f t="shared" si="387"/>
        <v>0.21568364273398313</v>
      </c>
      <c r="D8146">
        <f t="shared" si="388"/>
        <v>-5.5637116860606881E-3</v>
      </c>
      <c r="E8146" s="2">
        <f t="shared" si="389"/>
        <v>0.10890468224814157</v>
      </c>
      <c r="K8146">
        <v>8141</v>
      </c>
      <c r="L8146" s="8">
        <v>5.5215172947307599E-4</v>
      </c>
      <c r="M8146" s="8">
        <v>-0.114323451505128</v>
      </c>
    </row>
    <row r="8147" spans="1:13" x14ac:dyDescent="0.55000000000000004">
      <c r="A8147">
        <v>8142</v>
      </c>
      <c r="C8147">
        <f t="shared" si="387"/>
        <v>0.16667828168088286</v>
      </c>
      <c r="D8147">
        <f t="shared" si="388"/>
        <v>-5.5326658290630959E-3</v>
      </c>
      <c r="E8147" s="2">
        <f t="shared" si="389"/>
        <v>0.12814481554519505</v>
      </c>
      <c r="K8147">
        <v>8142</v>
      </c>
      <c r="L8147" s="8">
        <v>3.2470696353916599E-3</v>
      </c>
      <c r="M8147" s="8">
        <v>-0.191294923385076</v>
      </c>
    </row>
    <row r="8148" spans="1:13" x14ac:dyDescent="0.55000000000000004">
      <c r="A8148">
        <v>8143</v>
      </c>
      <c r="C8148">
        <f t="shared" si="387"/>
        <v>7.5840185225298229E-2</v>
      </c>
      <c r="D8148">
        <f t="shared" si="388"/>
        <v>-4.1130374683132518E-3</v>
      </c>
      <c r="E8148" s="2">
        <f t="shared" si="389"/>
        <v>8.7731821742443733E-2</v>
      </c>
      <c r="K8148">
        <v>8143</v>
      </c>
      <c r="L8148" s="8">
        <v>5.1287388077687901E-3</v>
      </c>
      <c r="M8148" s="8">
        <v>-0.22035539499568299</v>
      </c>
    </row>
    <row r="8149" spans="1:13" x14ac:dyDescent="0.55000000000000004">
      <c r="A8149">
        <v>8144</v>
      </c>
      <c r="C8149">
        <f t="shared" si="387"/>
        <v>-3.4032199137570412E-2</v>
      </c>
      <c r="D8149">
        <f t="shared" si="388"/>
        <v>-1.6611233989677759E-3</v>
      </c>
      <c r="E8149" s="2">
        <f t="shared" si="389"/>
        <v>2.5662211127361268E-2</v>
      </c>
      <c r="K8149">
        <v>8144</v>
      </c>
      <c r="L8149" s="8">
        <v>5.72588352935453E-3</v>
      </c>
      <c r="M8149" s="8">
        <v>-0.194226490943993</v>
      </c>
    </row>
    <row r="8150" spans="1:13" x14ac:dyDescent="0.55000000000000004">
      <c r="A8150">
        <v>8145</v>
      </c>
      <c r="C8150">
        <f t="shared" si="387"/>
        <v>-0.13536321885874966</v>
      </c>
      <c r="D8150">
        <f t="shared" si="388"/>
        <v>1.2076976298155022E-3</v>
      </c>
      <c r="E8150" s="2">
        <f t="shared" si="389"/>
        <v>2.5315551421457253E-4</v>
      </c>
      <c r="K8150">
        <v>8145</v>
      </c>
      <c r="L8150" s="8">
        <v>4.8889452002108102E-3</v>
      </c>
      <c r="M8150" s="8">
        <v>-0.11945235734170501</v>
      </c>
    </row>
    <row r="8151" spans="1:13" x14ac:dyDescent="0.55000000000000004">
      <c r="A8151">
        <v>8146</v>
      </c>
      <c r="C8151">
        <f t="shared" si="387"/>
        <v>-0.20272092387539076</v>
      </c>
      <c r="D8151">
        <f t="shared" si="388"/>
        <v>3.7734120096985422E-3</v>
      </c>
      <c r="E8151" s="2">
        <f t="shared" si="389"/>
        <v>3.5329068384227745E-2</v>
      </c>
      <c r="K8151">
        <v>8146</v>
      </c>
      <c r="L8151" s="8">
        <v>2.82754021686014E-3</v>
      </c>
      <c r="M8151" s="8">
        <v>-1.47606398145612E-2</v>
      </c>
    </row>
    <row r="8152" spans="1:13" x14ac:dyDescent="0.55000000000000004">
      <c r="A8152">
        <v>8147</v>
      </c>
      <c r="C8152">
        <f t="shared" si="387"/>
        <v>-0.21919995001987469</v>
      </c>
      <c r="D8152">
        <f t="shared" si="388"/>
        <v>5.3920795124431089E-3</v>
      </c>
      <c r="E8152" s="2">
        <f t="shared" si="389"/>
        <v>9.7861308496523192E-2</v>
      </c>
      <c r="K8152">
        <v>8147</v>
      </c>
      <c r="L8152" s="8">
        <v>5.7960245410804201E-5</v>
      </c>
      <c r="M8152" s="8">
        <v>9.3627971522501699E-2</v>
      </c>
    </row>
    <row r="8153" spans="1:13" x14ac:dyDescent="0.55000000000000004">
      <c r="A8153">
        <v>8148</v>
      </c>
      <c r="C8153">
        <f t="shared" si="387"/>
        <v>-0.18066440907771614</v>
      </c>
      <c r="D8153">
        <f t="shared" si="388"/>
        <v>5.6574487135826086E-3</v>
      </c>
      <c r="E8153" s="2">
        <f t="shared" si="389"/>
        <v>0.12904711658522711</v>
      </c>
      <c r="K8153">
        <v>8148</v>
      </c>
      <c r="L8153" s="8">
        <v>-2.72613622906093E-3</v>
      </c>
      <c r="M8153" s="8">
        <v>0.17856687656598599</v>
      </c>
    </row>
    <row r="8154" spans="1:13" x14ac:dyDescent="0.55000000000000004">
      <c r="A8154">
        <v>8149</v>
      </c>
      <c r="C8154">
        <f t="shared" si="387"/>
        <v>-9.678590956064255E-2</v>
      </c>
      <c r="D8154">
        <f t="shared" si="388"/>
        <v>4.5029175371699729E-3</v>
      </c>
      <c r="E8154" s="2">
        <f t="shared" si="389"/>
        <v>9.958348398967419E-2</v>
      </c>
      <c r="K8154">
        <v>8149</v>
      </c>
      <c r="L8154" s="8">
        <v>-4.8274549732429698E-3</v>
      </c>
      <c r="M8154" s="8">
        <v>0.21878259962503999</v>
      </c>
    </row>
    <row r="8155" spans="1:13" x14ac:dyDescent="0.55000000000000004">
      <c r="A8155">
        <v>8150</v>
      </c>
      <c r="C8155">
        <f t="shared" si="387"/>
        <v>1.138381317104809E-2</v>
      </c>
      <c r="D8155">
        <f t="shared" si="388"/>
        <v>2.2182489728984661E-3</v>
      </c>
      <c r="E8155" s="2">
        <f t="shared" si="389"/>
        <v>3.7179186123208134E-2</v>
      </c>
      <c r="K8155">
        <v>8150</v>
      </c>
      <c r="L8155" s="8">
        <v>-5.71970767201984E-3</v>
      </c>
      <c r="M8155" s="8">
        <v>0.204202863379289</v>
      </c>
    </row>
    <row r="8156" spans="1:13" x14ac:dyDescent="0.55000000000000004">
      <c r="A8156">
        <v>8151</v>
      </c>
      <c r="C8156">
        <f t="shared" si="387"/>
        <v>0.11669643874854849</v>
      </c>
      <c r="D8156">
        <f t="shared" si="388"/>
        <v>-6.2315332659211109E-4</v>
      </c>
      <c r="E8156" s="2">
        <f t="shared" si="389"/>
        <v>4.7449100619303248E-4</v>
      </c>
      <c r="K8156">
        <v>8151</v>
      </c>
      <c r="L8156" s="8">
        <v>-5.17942410184896E-3</v>
      </c>
      <c r="M8156" s="8">
        <v>0.13847925321759799</v>
      </c>
    </row>
    <row r="8157" spans="1:13" x14ac:dyDescent="0.55000000000000004">
      <c r="A8157">
        <v>8152</v>
      </c>
      <c r="C8157">
        <f t="shared" si="387"/>
        <v>0.19272071796436802</v>
      </c>
      <c r="D8157">
        <f t="shared" si="388"/>
        <v>-3.3081572760698982E-3</v>
      </c>
      <c r="E8157" s="2">
        <f t="shared" si="389"/>
        <v>2.3916023371009582E-2</v>
      </c>
      <c r="K8157">
        <v>8152</v>
      </c>
      <c r="L8157" s="8">
        <v>-3.3419216345555698E-3</v>
      </c>
      <c r="M8157" s="8">
        <v>3.8072655024641598E-2</v>
      </c>
    </row>
    <row r="8158" spans="1:13" x14ac:dyDescent="0.55000000000000004">
      <c r="A8158">
        <v>8153</v>
      </c>
      <c r="C8158">
        <f t="shared" si="387"/>
        <v>0.22037615920427103</v>
      </c>
      <c r="D8158">
        <f t="shared" si="388"/>
        <v>-5.1628834797597077E-3</v>
      </c>
      <c r="E8158" s="2">
        <f t="shared" si="389"/>
        <v>8.5407511181879434E-2</v>
      </c>
      <c r="K8158">
        <v>8153</v>
      </c>
      <c r="L8158" s="8">
        <v>-6.6741416211104699E-4</v>
      </c>
      <c r="M8158" s="8">
        <v>-7.1869475804841501E-2</v>
      </c>
    </row>
    <row r="8159" spans="1:13" x14ac:dyDescent="0.55000000000000004">
      <c r="A8159">
        <v>8154</v>
      </c>
      <c r="C8159">
        <f t="shared" si="387"/>
        <v>0.19272182964477061</v>
      </c>
      <c r="D8159">
        <f t="shared" si="388"/>
        <v>-5.7218347549789356E-3</v>
      </c>
      <c r="E8159" s="2">
        <f t="shared" si="389"/>
        <v>0.12711597990294463</v>
      </c>
      <c r="K8159">
        <v>8154</v>
      </c>
      <c r="L8159" s="8">
        <v>2.17425132757106E-3</v>
      </c>
      <c r="M8159" s="8">
        <v>-0.163811450573142</v>
      </c>
    </row>
    <row r="8160" spans="1:13" x14ac:dyDescent="0.55000000000000004">
      <c r="A8160">
        <v>8155</v>
      </c>
      <c r="C8160">
        <f t="shared" si="387"/>
        <v>0.11669838309828456</v>
      </c>
      <c r="D8160">
        <f t="shared" si="388"/>
        <v>-4.8447261134056179E-3</v>
      </c>
      <c r="E8160" s="2">
        <f t="shared" si="389"/>
        <v>0.10984200991135233</v>
      </c>
      <c r="K8160">
        <v>8155</v>
      </c>
      <c r="L8160" s="8">
        <v>4.4713620841869998E-3</v>
      </c>
      <c r="M8160" s="8">
        <v>-0.21472583133293699</v>
      </c>
    </row>
    <row r="8161" spans="1:13" x14ac:dyDescent="0.55000000000000004">
      <c r="A8161">
        <v>8156</v>
      </c>
      <c r="C8161">
        <f t="shared" si="387"/>
        <v>1.1386102200872956E-2</v>
      </c>
      <c r="D8161">
        <f t="shared" si="388"/>
        <v>-2.7516933360914137E-3</v>
      </c>
      <c r="E8161" s="2">
        <f t="shared" si="389"/>
        <v>4.9839177365679513E-2</v>
      </c>
      <c r="K8161">
        <v>8156</v>
      </c>
      <c r="L8161" s="8">
        <v>5.6485924685017296E-3</v>
      </c>
      <c r="M8161" s="8">
        <v>-0.21186079557304799</v>
      </c>
    </row>
    <row r="8162" spans="1:13" x14ac:dyDescent="0.55000000000000004">
      <c r="A8162">
        <v>8157</v>
      </c>
      <c r="C8162">
        <f t="shared" si="387"/>
        <v>-9.6783850348966041E-2</v>
      </c>
      <c r="D8162">
        <f t="shared" si="388"/>
        <v>3.1956467488272164E-5</v>
      </c>
      <c r="E8162" s="2">
        <f t="shared" si="389"/>
        <v>3.4987294707084075E-3</v>
      </c>
      <c r="K8162">
        <v>8157</v>
      </c>
      <c r="L8162" s="8">
        <v>5.4110978277565197E-3</v>
      </c>
      <c r="M8162" s="8">
        <v>-0.15593390927292999</v>
      </c>
    </row>
    <row r="8163" spans="1:13" x14ac:dyDescent="0.55000000000000004">
      <c r="A8163">
        <v>8158</v>
      </c>
      <c r="C8163">
        <f t="shared" si="387"/>
        <v>-0.18066309650107759</v>
      </c>
      <c r="D8163">
        <f t="shared" si="388"/>
        <v>2.8075858712445835E-3</v>
      </c>
      <c r="E8163" s="2">
        <f t="shared" si="389"/>
        <v>1.4330648929032757E-2</v>
      </c>
      <c r="K8163">
        <v>8158</v>
      </c>
      <c r="L8163" s="8">
        <v>3.81836016803579E-3</v>
      </c>
      <c r="M8163" s="8">
        <v>-6.0952408051663201E-2</v>
      </c>
    </row>
    <row r="8164" spans="1:13" x14ac:dyDescent="0.55000000000000004">
      <c r="A8164">
        <v>8159</v>
      </c>
      <c r="C8164">
        <f t="shared" si="387"/>
        <v>-0.21919971351022449</v>
      </c>
      <c r="D8164">
        <f t="shared" si="388"/>
        <v>4.87857040061653E-3</v>
      </c>
      <c r="E8164" s="2">
        <f t="shared" si="389"/>
        <v>7.2089412196468125E-2</v>
      </c>
      <c r="K8164">
        <v>8159</v>
      </c>
      <c r="L8164" s="8">
        <v>1.2692905168437199E-3</v>
      </c>
      <c r="M8164" s="8">
        <v>4.9295001887431203E-2</v>
      </c>
    </row>
    <row r="8165" spans="1:13" x14ac:dyDescent="0.55000000000000004">
      <c r="A8165">
        <v>8160</v>
      </c>
      <c r="C8165">
        <f t="shared" si="387"/>
        <v>-0.20272182279166592</v>
      </c>
      <c r="D8165">
        <f t="shared" si="388"/>
        <v>5.7251365915386224E-3</v>
      </c>
      <c r="E8165" s="2">
        <f t="shared" si="389"/>
        <v>0.12244260363876877</v>
      </c>
      <c r="K8165">
        <v>8160</v>
      </c>
      <c r="L8165" s="8">
        <v>-1.5976808183985601E-3</v>
      </c>
      <c r="M8165" s="8">
        <v>0.147196172799828</v>
      </c>
    </row>
    <row r="8166" spans="1:13" x14ac:dyDescent="0.55000000000000004">
      <c r="A8166">
        <v>8161</v>
      </c>
      <c r="C8166">
        <f t="shared" si="387"/>
        <v>-0.13536502758938215</v>
      </c>
      <c r="D8166">
        <f t="shared" si="388"/>
        <v>5.1348141742888808E-3</v>
      </c>
      <c r="E8166" s="2">
        <f t="shared" si="389"/>
        <v>0.11805833263263711</v>
      </c>
      <c r="K8166">
        <v>8161</v>
      </c>
      <c r="L8166" s="8">
        <v>-4.0645030813806901E-3</v>
      </c>
      <c r="M8166" s="8">
        <v>0.208231149095745</v>
      </c>
    </row>
    <row r="8167" spans="1:13" x14ac:dyDescent="0.55000000000000004">
      <c r="A8167">
        <v>8162</v>
      </c>
      <c r="C8167">
        <f t="shared" si="387"/>
        <v>-3.4034463730554181E-2</v>
      </c>
      <c r="D8167">
        <f t="shared" si="388"/>
        <v>3.2557616325877199E-3</v>
      </c>
      <c r="E8167" s="2">
        <f t="shared" si="389"/>
        <v>6.3075220488209488E-2</v>
      </c>
      <c r="K8167">
        <v>8162</v>
      </c>
      <c r="L8167" s="8">
        <v>-5.5133453332844697E-3</v>
      </c>
      <c r="M8167" s="8">
        <v>0.21711334232836699</v>
      </c>
    </row>
    <row r="8168" spans="1:13" x14ac:dyDescent="0.55000000000000004">
      <c r="A8168">
        <v>8163</v>
      </c>
      <c r="C8168">
        <f t="shared" si="387"/>
        <v>7.5838033135068289E-2</v>
      </c>
      <c r="D8168">
        <f t="shared" si="388"/>
        <v>5.5958154711716708E-4</v>
      </c>
      <c r="E8168" s="2">
        <f t="shared" si="389"/>
        <v>9.1738311892153833E-3</v>
      </c>
      <c r="K8168">
        <v>8163</v>
      </c>
      <c r="L8168" s="8">
        <v>-5.5813360441557798E-3</v>
      </c>
      <c r="M8168" s="8">
        <v>0.17161815210145601</v>
      </c>
    </row>
    <row r="8169" spans="1:13" x14ac:dyDescent="0.55000000000000004">
      <c r="A8169">
        <v>8164</v>
      </c>
      <c r="C8169">
        <f t="shared" si="387"/>
        <v>0.16667678222059409</v>
      </c>
      <c r="D8169">
        <f t="shared" si="388"/>
        <v>-2.2770417115601169E-3</v>
      </c>
      <c r="E8169" s="2">
        <f t="shared" si="389"/>
        <v>6.9783720906332041E-3</v>
      </c>
      <c r="K8169">
        <v>8164</v>
      </c>
      <c r="L8169" s="8">
        <v>-4.2514465186731703E-3</v>
      </c>
      <c r="M8169" s="8">
        <v>8.3140131039012702E-2</v>
      </c>
    </row>
    <row r="8170" spans="1:13" x14ac:dyDescent="0.55000000000000004">
      <c r="A8170">
        <v>8165</v>
      </c>
      <c r="C8170">
        <f t="shared" si="387"/>
        <v>0.2156831722395729</v>
      </c>
      <c r="D8170">
        <f t="shared" si="388"/>
        <v>-4.5421754969498613E-3</v>
      </c>
      <c r="E8170" s="2">
        <f t="shared" si="389"/>
        <v>5.8488531869856822E-2</v>
      </c>
      <c r="K8170">
        <v>8165</v>
      </c>
      <c r="L8170" s="8">
        <v>-1.8567558385294101E-3</v>
      </c>
      <c r="M8170" s="8">
        <v>-2.6160851606080199E-2</v>
      </c>
    </row>
    <row r="8171" spans="1:13" x14ac:dyDescent="0.55000000000000004">
      <c r="A8171">
        <v>8166</v>
      </c>
      <c r="C8171">
        <f t="shared" si="387"/>
        <v>0.21055763226697102</v>
      </c>
      <c r="D8171">
        <f t="shared" si="388"/>
        <v>-5.6673189740681171E-3</v>
      </c>
      <c r="E8171" s="2">
        <f t="shared" si="389"/>
        <v>0.115238060630525</v>
      </c>
      <c r="K8171">
        <v>8166</v>
      </c>
      <c r="L8171" s="8">
        <v>1.00297085985102E-3</v>
      </c>
      <c r="M8171" s="8">
        <v>-0.12890968667628899</v>
      </c>
    </row>
    <row r="8172" spans="1:13" x14ac:dyDescent="0.55000000000000004">
      <c r="A8172">
        <v>8167</v>
      </c>
      <c r="C8172">
        <f t="shared" si="387"/>
        <v>0.15258656479810112</v>
      </c>
      <c r="D8172">
        <f t="shared" si="388"/>
        <v>-5.3700848463009588E-3</v>
      </c>
      <c r="E8172" s="2">
        <f t="shared" si="389"/>
        <v>0.12387503618933804</v>
      </c>
      <c r="K8172">
        <v>8167</v>
      </c>
      <c r="L8172" s="8">
        <v>3.61149728440226E-3</v>
      </c>
      <c r="M8172" s="8">
        <v>-0.19937229102078299</v>
      </c>
    </row>
    <row r="8173" spans="1:13" x14ac:dyDescent="0.55000000000000004">
      <c r="A8173">
        <v>8168</v>
      </c>
      <c r="C8173">
        <f t="shared" si="387"/>
        <v>5.6319485834500811E-2</v>
      </c>
      <c r="D8173">
        <f t="shared" si="388"/>
        <v>-3.7250726145196368E-3</v>
      </c>
      <c r="E8173" s="2">
        <f t="shared" si="389"/>
        <v>7.6297684017870834E-2</v>
      </c>
      <c r="K8173">
        <v>8168</v>
      </c>
      <c r="L8173" s="8">
        <v>5.3155018099723403E-3</v>
      </c>
      <c r="M8173" s="8">
        <v>-0.219900868263221</v>
      </c>
    </row>
    <row r="8174" spans="1:13" x14ac:dyDescent="0.55000000000000004">
      <c r="A8174">
        <v>8169</v>
      </c>
      <c r="C8174">
        <f t="shared" si="387"/>
        <v>-5.4082596952989177E-2</v>
      </c>
      <c r="D8174">
        <f t="shared" si="388"/>
        <v>-1.1451456747946125E-3</v>
      </c>
      <c r="E8174" s="2">
        <f t="shared" si="389"/>
        <v>1.7232157335875301E-2</v>
      </c>
      <c r="K8174">
        <v>8169</v>
      </c>
      <c r="L8174" s="8">
        <v>5.6882059322556E-3</v>
      </c>
      <c r="M8174" s="8">
        <v>-0.18535390888318701</v>
      </c>
    </row>
    <row r="8175" spans="1:13" x14ac:dyDescent="0.55000000000000004">
      <c r="A8175">
        <v>8170</v>
      </c>
      <c r="C8175">
        <f t="shared" si="387"/>
        <v>-0.15091108787597235</v>
      </c>
      <c r="D8175">
        <f t="shared" si="388"/>
        <v>1.7221886915482301E-3</v>
      </c>
      <c r="E8175" s="2">
        <f t="shared" si="389"/>
        <v>2.1647779860096174E-3</v>
      </c>
      <c r="K8175">
        <v>8170</v>
      </c>
      <c r="L8175" s="8">
        <v>4.63626359173767E-3</v>
      </c>
      <c r="M8175" s="8">
        <v>-0.104383913171187</v>
      </c>
    </row>
    <row r="8176" spans="1:13" x14ac:dyDescent="0.55000000000000004">
      <c r="A8176">
        <v>8171</v>
      </c>
      <c r="C8176">
        <f t="shared" si="387"/>
        <v>-0.20986407669444945</v>
      </c>
      <c r="D8176">
        <f t="shared" si="388"/>
        <v>4.1572899971124063E-3</v>
      </c>
      <c r="E8176" s="2">
        <f t="shared" si="389"/>
        <v>4.5196105872435367E-2</v>
      </c>
      <c r="K8176">
        <v>8171</v>
      </c>
      <c r="L8176" s="8">
        <v>2.4231402733777799E-3</v>
      </c>
      <c r="M8176" s="8">
        <v>2.72968114532197E-3</v>
      </c>
    </row>
    <row r="8177" spans="1:13" x14ac:dyDescent="0.55000000000000004">
      <c r="A8177">
        <v>8172</v>
      </c>
      <c r="C8177">
        <f t="shared" si="387"/>
        <v>-0.2161456058487069</v>
      </c>
      <c r="D8177">
        <f t="shared" si="388"/>
        <v>5.5489991422012054E-3</v>
      </c>
      <c r="E8177" s="2">
        <f t="shared" si="389"/>
        <v>0.10582348338373056</v>
      </c>
      <c r="K8177">
        <v>8172</v>
      </c>
      <c r="L8177" s="8">
        <v>-3.9687355852049998E-4</v>
      </c>
      <c r="M8177" s="8">
        <v>0.109159609885272</v>
      </c>
    </row>
    <row r="8178" spans="1:13" x14ac:dyDescent="0.55000000000000004">
      <c r="A8178">
        <v>8173</v>
      </c>
      <c r="C8178">
        <f t="shared" si="387"/>
        <v>-0.1681791439228181</v>
      </c>
      <c r="D8178">
        <f t="shared" si="388"/>
        <v>5.5480264662190132E-3</v>
      </c>
      <c r="E8178" s="2">
        <f t="shared" si="389"/>
        <v>0.1270416185503182</v>
      </c>
      <c r="K8178">
        <v>8173</v>
      </c>
      <c r="L8178" s="8">
        <v>-3.1174879456625001E-3</v>
      </c>
      <c r="M8178" s="8">
        <v>0.18824983715240001</v>
      </c>
    </row>
    <row r="8179" spans="1:13" x14ac:dyDescent="0.55000000000000004">
      <c r="A8179">
        <v>8174</v>
      </c>
      <c r="C8179">
        <f t="shared" si="387"/>
        <v>-7.8003261807385135E-2</v>
      </c>
      <c r="D8179">
        <f t="shared" si="388"/>
        <v>4.1546160903349755E-3</v>
      </c>
      <c r="E8179" s="2">
        <f t="shared" si="389"/>
        <v>8.8920250089963918E-2</v>
      </c>
      <c r="K8179">
        <v>8174</v>
      </c>
      <c r="L8179" s="8">
        <v>-5.0573081373221701E-3</v>
      </c>
      <c r="M8179" s="8">
        <v>0.22019172488750199</v>
      </c>
    </row>
    <row r="8180" spans="1:13" x14ac:dyDescent="0.55000000000000004">
      <c r="A8180">
        <v>8175</v>
      </c>
      <c r="C8180">
        <f t="shared" si="387"/>
        <v>3.1749794843398939E-2</v>
      </c>
      <c r="D8180">
        <f t="shared" si="388"/>
        <v>1.7184846481356668E-3</v>
      </c>
      <c r="E8180" s="2">
        <f t="shared" si="389"/>
        <v>2.730274875189161E-2</v>
      </c>
      <c r="K8180">
        <v>8175</v>
      </c>
      <c r="L8180" s="8">
        <v>-5.7304941327275E-3</v>
      </c>
      <c r="M8180" s="8">
        <v>0.196985229154238</v>
      </c>
    </row>
    <row r="8181" spans="1:13" x14ac:dyDescent="0.55000000000000004">
      <c r="A8181">
        <v>8176</v>
      </c>
      <c r="C8181">
        <f t="shared" si="387"/>
        <v>0.13353432222106532</v>
      </c>
      <c r="D8181">
        <f t="shared" si="388"/>
        <v>-1.1489502179633855E-3</v>
      </c>
      <c r="E8181" s="2">
        <f t="shared" si="389"/>
        <v>8.2660126253074454E-5</v>
      </c>
      <c r="K8181">
        <v>8176</v>
      </c>
      <c r="L8181" s="8">
        <v>-4.9684423231865201E-3</v>
      </c>
      <c r="M8181" s="8">
        <v>0.12444256077165</v>
      </c>
    </row>
    <row r="8182" spans="1:13" x14ac:dyDescent="0.55000000000000004">
      <c r="A8182">
        <v>8177</v>
      </c>
      <c r="C8182">
        <f t="shared" si="387"/>
        <v>0.20180454940013912</v>
      </c>
      <c r="D8182">
        <f t="shared" si="388"/>
        <v>-3.7280227972393194E-3</v>
      </c>
      <c r="E8182" s="2">
        <f t="shared" si="389"/>
        <v>3.2787093933627144E-2</v>
      </c>
      <c r="K8182">
        <v>8177</v>
      </c>
      <c r="L8182" s="8">
        <v>-2.9620133118249598E-3</v>
      </c>
      <c r="M8182" s="8">
        <v>2.0732481058201999E-2</v>
      </c>
    </row>
    <row r="8183" spans="1:13" x14ac:dyDescent="0.55000000000000004">
      <c r="A8183">
        <v>8178</v>
      </c>
      <c r="C8183">
        <f t="shared" si="387"/>
        <v>0.21942608838472299</v>
      </c>
      <c r="D8183">
        <f t="shared" si="388"/>
        <v>-5.3714402349755363E-3</v>
      </c>
      <c r="E8183" s="2">
        <f t="shared" si="389"/>
        <v>9.4615462571675635E-2</v>
      </c>
      <c r="K8183">
        <v>8178</v>
      </c>
      <c r="L8183" s="8">
        <v>-2.1372969152028701E-4</v>
      </c>
      <c r="M8183" s="8">
        <v>-8.81701771512481E-2</v>
      </c>
    </row>
    <row r="8184" spans="1:13" x14ac:dyDescent="0.55000000000000004">
      <c r="A8184">
        <v>8179</v>
      </c>
      <c r="C8184">
        <f t="shared" si="387"/>
        <v>0.18197630431970607</v>
      </c>
      <c r="D8184">
        <f t="shared" si="388"/>
        <v>-5.6667393947095971E-3</v>
      </c>
      <c r="E8184" s="2">
        <f t="shared" si="389"/>
        <v>0.12742499062804363</v>
      </c>
      <c r="K8184">
        <v>8179</v>
      </c>
      <c r="L8184" s="8">
        <v>2.5880838559083899E-3</v>
      </c>
      <c r="M8184" s="8">
        <v>-0.17499006752509899</v>
      </c>
    </row>
    <row r="8185" spans="1:13" x14ac:dyDescent="0.55000000000000004">
      <c r="A8185">
        <v>8180</v>
      </c>
      <c r="C8185">
        <f t="shared" si="387"/>
        <v>9.8854303626592227E-2</v>
      </c>
      <c r="D8185">
        <f t="shared" si="388"/>
        <v>-4.5398064117606676E-3</v>
      </c>
      <c r="E8185" s="2">
        <f t="shared" si="389"/>
        <v>0.10038562979062333</v>
      </c>
      <c r="K8185">
        <v>8180</v>
      </c>
      <c r="L8185" s="8">
        <v>4.7416957463181902E-3</v>
      </c>
      <c r="M8185" s="8">
        <v>-0.217982609927721</v>
      </c>
    </row>
    <row r="8186" spans="1:13" x14ac:dyDescent="0.55000000000000004">
      <c r="A8186">
        <v>8181</v>
      </c>
      <c r="C8186">
        <f t="shared" si="387"/>
        <v>-9.0780435934044133E-3</v>
      </c>
      <c r="D8186">
        <f t="shared" si="388"/>
        <v>-2.2734777109863847E-3</v>
      </c>
      <c r="E8186" s="2">
        <f t="shared" si="389"/>
        <v>3.8928083866089973E-2</v>
      </c>
      <c r="K8186">
        <v>8181</v>
      </c>
      <c r="L8186" s="8">
        <v>5.7077205217177301E-3</v>
      </c>
      <c r="M8186" s="8">
        <v>-0.206380055408008</v>
      </c>
    </row>
    <row r="8187" spans="1:13" x14ac:dyDescent="0.55000000000000004">
      <c r="A8187">
        <v>8182</v>
      </c>
      <c r="C8187">
        <f t="shared" si="387"/>
        <v>-0.11473199322143293</v>
      </c>
      <c r="D8187">
        <f t="shared" si="388"/>
        <v>5.6344597413760498E-4</v>
      </c>
      <c r="E8187" s="2">
        <f t="shared" si="389"/>
        <v>8.040821600346469E-4</v>
      </c>
      <c r="K8187">
        <v>8182</v>
      </c>
      <c r="L8187" s="8">
        <v>5.2442112843255799E-3</v>
      </c>
      <c r="M8187" s="8">
        <v>-0.143088335722444</v>
      </c>
    </row>
    <row r="8188" spans="1:13" x14ac:dyDescent="0.55000000000000004">
      <c r="A8188">
        <v>8183</v>
      </c>
      <c r="C8188">
        <f t="shared" si="387"/>
        <v>-0.19159063090783107</v>
      </c>
      <c r="D8188">
        <f t="shared" si="388"/>
        <v>3.2589565961832524E-3</v>
      </c>
      <c r="E8188" s="2">
        <f t="shared" si="389"/>
        <v>2.1795023241135341E-2</v>
      </c>
      <c r="K8188">
        <v>8183</v>
      </c>
      <c r="L8188" s="8">
        <v>3.46725679804914E-3</v>
      </c>
      <c r="M8188" s="8">
        <v>-4.3959254699603101E-2</v>
      </c>
    </row>
    <row r="8189" spans="1:13" x14ac:dyDescent="0.55000000000000004">
      <c r="A8189">
        <v>8184</v>
      </c>
      <c r="C8189">
        <f t="shared" si="387"/>
        <v>-0.22036405864917594</v>
      </c>
      <c r="D8189">
        <f t="shared" si="388"/>
        <v>5.1365378060245145E-3</v>
      </c>
      <c r="E8189" s="2">
        <f t="shared" si="389"/>
        <v>8.2107322392120471E-2</v>
      </c>
      <c r="K8189">
        <v>8184</v>
      </c>
      <c r="L8189" s="8">
        <v>8.2190633740169801E-4</v>
      </c>
      <c r="M8189" s="8">
        <v>6.6179694366171604E-2</v>
      </c>
    </row>
    <row r="8190" spans="1:13" x14ac:dyDescent="0.55000000000000004">
      <c r="A8190">
        <v>8185</v>
      </c>
      <c r="C8190">
        <f t="shared" si="387"/>
        <v>-0.19383075257538673</v>
      </c>
      <c r="D8190">
        <f t="shared" si="388"/>
        <v>5.7249562961799866E-3</v>
      </c>
      <c r="E8190" s="2">
        <f t="shared" si="389"/>
        <v>0.12501477218771248</v>
      </c>
      <c r="K8190">
        <v>8185</v>
      </c>
      <c r="L8190" s="8">
        <v>-2.0292956641847501E-3</v>
      </c>
      <c r="M8190" s="8">
        <v>0.15974352842892001</v>
      </c>
    </row>
    <row r="8191" spans="1:13" x14ac:dyDescent="0.55000000000000004">
      <c r="A8191">
        <v>8186</v>
      </c>
      <c r="C8191">
        <f t="shared" si="387"/>
        <v>-0.11865001323326808</v>
      </c>
      <c r="D8191">
        <f t="shared" si="388"/>
        <v>4.8765314284983201E-3</v>
      </c>
      <c r="E8191" s="2">
        <f t="shared" si="389"/>
        <v>0.11018988502730184</v>
      </c>
      <c r="K8191">
        <v>8186</v>
      </c>
      <c r="L8191" s="8">
        <v>-4.3722479778397797E-3</v>
      </c>
      <c r="M8191" s="8">
        <v>0.21329860481974</v>
      </c>
    </row>
    <row r="8192" spans="1:13" x14ac:dyDescent="0.55000000000000004">
      <c r="A8192">
        <v>8187</v>
      </c>
      <c r="C8192">
        <f t="shared" si="387"/>
        <v>-1.3690621513442218E-2</v>
      </c>
      <c r="D8192">
        <f t="shared" si="388"/>
        <v>2.8041999613903456E-3</v>
      </c>
      <c r="E8192" s="2">
        <f t="shared" si="389"/>
        <v>5.1584559116081591E-2</v>
      </c>
      <c r="K8192">
        <v>8187</v>
      </c>
      <c r="L8192" s="8">
        <v>-5.6201436619875396E-3</v>
      </c>
      <c r="M8192" s="8">
        <v>0.21343172242497699</v>
      </c>
    </row>
    <row r="8193" spans="1:13" x14ac:dyDescent="0.55000000000000004">
      <c r="A8193">
        <v>8188</v>
      </c>
      <c r="C8193">
        <f t="shared" si="387"/>
        <v>9.4704827630852986E-2</v>
      </c>
      <c r="D8193">
        <f t="shared" si="388"/>
        <v>2.8073411818705162E-5</v>
      </c>
      <c r="E8193" s="2">
        <f t="shared" si="389"/>
        <v>4.2777765458906448E-3</v>
      </c>
      <c r="K8193">
        <v>8188</v>
      </c>
      <c r="L8193" s="8">
        <v>-5.4604395011504199E-3</v>
      </c>
      <c r="M8193" s="8">
        <v>0.16010954111459699</v>
      </c>
    </row>
    <row r="8194" spans="1:13" x14ac:dyDescent="0.55000000000000004">
      <c r="A8194">
        <v>8189</v>
      </c>
      <c r="C8194">
        <f t="shared" si="387"/>
        <v>0.17933136125731783</v>
      </c>
      <c r="D8194">
        <f t="shared" si="388"/>
        <v>-2.7550989723057291E-3</v>
      </c>
      <c r="E8194" s="2">
        <f t="shared" si="389"/>
        <v>1.2688767446180272E-2</v>
      </c>
      <c r="K8194">
        <v>8189</v>
      </c>
      <c r="L8194" s="8">
        <v>-3.9331343931427601E-3</v>
      </c>
      <c r="M8194" s="8">
        <v>6.6686931984582504E-2</v>
      </c>
    </row>
    <row r="8195" spans="1:13" x14ac:dyDescent="0.55000000000000004">
      <c r="A8195">
        <v>8190</v>
      </c>
      <c r="C8195">
        <f t="shared" si="387"/>
        <v>0.21894950321626466</v>
      </c>
      <c r="D8195">
        <f t="shared" si="388"/>
        <v>-4.8467995873434028E-3</v>
      </c>
      <c r="E8195" s="2">
        <f t="shared" si="389"/>
        <v>6.8847114183924682E-2</v>
      </c>
      <c r="K8195">
        <v>8190</v>
      </c>
      <c r="L8195" s="8">
        <v>-1.42075137697813E-3</v>
      </c>
      <c r="M8195" s="8">
        <v>-4.3437832956662502E-2</v>
      </c>
    </row>
    <row r="8196" spans="1:13" x14ac:dyDescent="0.55000000000000004">
      <c r="A8196">
        <v>8191</v>
      </c>
      <c r="C8196">
        <f t="shared" si="387"/>
        <v>0.20361593495727542</v>
      </c>
      <c r="D8196">
        <f t="shared" si="388"/>
        <v>-5.7220556683871687E-3</v>
      </c>
      <c r="E8196" s="2">
        <f t="shared" si="389"/>
        <v>0.11992317617614848</v>
      </c>
      <c r="K8196">
        <v>8191</v>
      </c>
      <c r="L8196" s="8">
        <v>1.4474676352523501E-3</v>
      </c>
      <c r="M8196" s="8">
        <v>-0.142683323165159</v>
      </c>
    </row>
    <row r="8197" spans="1:13" x14ac:dyDescent="0.55000000000000004">
      <c r="A8197">
        <v>8192</v>
      </c>
      <c r="C8197">
        <f t="shared" si="387"/>
        <v>0.13717905890738205</v>
      </c>
      <c r="D8197">
        <f t="shared" si="388"/>
        <v>-5.1611963880294088E-3</v>
      </c>
      <c r="E8197" s="2">
        <f t="shared" si="389"/>
        <v>0.11790429525790411</v>
      </c>
      <c r="K8197">
        <v>8192</v>
      </c>
      <c r="L8197" s="8">
        <v>3.9531593987965803E-3</v>
      </c>
      <c r="M8197" s="8">
        <v>-0.206192889943866</v>
      </c>
    </row>
    <row r="8198" spans="1:13" x14ac:dyDescent="0.55000000000000004">
      <c r="A8198">
        <v>8193</v>
      </c>
      <c r="C8198">
        <f t="shared" ref="C8198:C8261" si="390">$D$1*COS($B$2*(A8198-$L$2)+$B$1)</f>
        <v>3.6313130576872826E-2</v>
      </c>
      <c r="D8198">
        <f t="shared" ref="D8198:D8261" si="391">$D$2*COS($B$2*(A8198-$L$3)+$B$3)</f>
        <v>-3.304985603664299E-3</v>
      </c>
      <c r="E8198" s="2">
        <f t="shared" ref="E8198:E8261" si="392">(M8198-C8198)^2</f>
        <v>6.4705775185729009E-2</v>
      </c>
      <c r="K8198">
        <v>8193</v>
      </c>
      <c r="L8198" s="8">
        <v>5.4687578672916997E-3</v>
      </c>
      <c r="M8198" s="8">
        <v>-0.21806016830830699</v>
      </c>
    </row>
    <row r="8199" spans="1:13" x14ac:dyDescent="0.55000000000000004">
      <c r="A8199">
        <v>8194</v>
      </c>
      <c r="C8199">
        <f t="shared" si="390"/>
        <v>-7.3666628108370685E-2</v>
      </c>
      <c r="D8199">
        <f t="shared" si="391"/>
        <v>-6.1929309634856208E-4</v>
      </c>
      <c r="E8199" s="2">
        <f t="shared" si="392"/>
        <v>1.0331969625604764E-2</v>
      </c>
      <c r="K8199">
        <v>8194</v>
      </c>
      <c r="L8199" s="8">
        <v>5.61467200221281E-3</v>
      </c>
      <c r="M8199" s="8">
        <v>-0.17531292477285701</v>
      </c>
    </row>
    <row r="8200" spans="1:13" x14ac:dyDescent="0.55000000000000004">
      <c r="A8200">
        <v>8195</v>
      </c>
      <c r="C8200">
        <f t="shared" si="390"/>
        <v>-0.16515761590773015</v>
      </c>
      <c r="D8200">
        <f t="shared" si="391"/>
        <v>2.2218289244879284E-3</v>
      </c>
      <c r="E8200" s="2">
        <f t="shared" si="392"/>
        <v>5.8522720690640717E-3</v>
      </c>
      <c r="K8200">
        <v>8195</v>
      </c>
      <c r="L8200" s="8">
        <v>4.3543567032833397E-3</v>
      </c>
      <c r="M8200" s="8">
        <v>-8.8657471665617299E-2</v>
      </c>
    </row>
    <row r="8201" spans="1:13" x14ac:dyDescent="0.55000000000000004">
      <c r="A8201">
        <v>8196</v>
      </c>
      <c r="C8201">
        <f t="shared" si="390"/>
        <v>-0.21519752335988418</v>
      </c>
      <c r="D8201">
        <f t="shared" si="391"/>
        <v>4.5053187176642357E-3</v>
      </c>
      <c r="E8201" s="2">
        <f t="shared" si="392"/>
        <v>5.5413309983415759E-2</v>
      </c>
      <c r="K8201">
        <v>8196</v>
      </c>
      <c r="L8201" s="8">
        <v>2.0034657555486599E-3</v>
      </c>
      <c r="M8201" s="8">
        <v>2.02027952113016E-2</v>
      </c>
    </row>
    <row r="8202" spans="1:13" x14ac:dyDescent="0.55000000000000004">
      <c r="A8202">
        <v>8197</v>
      </c>
      <c r="C8202">
        <f t="shared" si="390"/>
        <v>-0.21122738845471645</v>
      </c>
      <c r="D8202">
        <f t="shared" si="391"/>
        <v>5.6580684773673597E-3</v>
      </c>
      <c r="E8202" s="2">
        <f t="shared" si="392"/>
        <v>0.11237951169911657</v>
      </c>
      <c r="K8202">
        <v>8197</v>
      </c>
      <c r="L8202" s="8">
        <v>-8.49205619262402E-4</v>
      </c>
      <c r="M8202" s="8">
        <v>0.124003146698507</v>
      </c>
    </row>
    <row r="8203" spans="1:13" x14ac:dyDescent="0.55000000000000004">
      <c r="A8203">
        <v>8198</v>
      </c>
      <c r="C8203">
        <f t="shared" si="390"/>
        <v>-0.15424363136749686</v>
      </c>
      <c r="D8203">
        <f t="shared" si="391"/>
        <v>5.3907623118719583E-3</v>
      </c>
      <c r="E8203" s="2">
        <f t="shared" si="392"/>
        <v>0.12319382019104001</v>
      </c>
      <c r="K8203">
        <v>8198</v>
      </c>
      <c r="L8203" s="8">
        <v>-3.4891881786400002E-3</v>
      </c>
      <c r="M8203" s="8">
        <v>0.19674614083539799</v>
      </c>
    </row>
    <row r="8204" spans="1:13" x14ac:dyDescent="0.55000000000000004">
      <c r="A8204">
        <v>8199</v>
      </c>
      <c r="C8204">
        <f t="shared" si="390"/>
        <v>-5.8547974004820487E-2</v>
      </c>
      <c r="D8204">
        <f t="shared" si="391"/>
        <v>3.7704884343504655E-3</v>
      </c>
      <c r="E8204" s="2">
        <f t="shared" si="392"/>
        <v>7.7707593362360688E-2</v>
      </c>
      <c r="K8204">
        <v>8199</v>
      </c>
      <c r="L8204" s="8">
        <v>-5.2552819133251999E-3</v>
      </c>
      <c r="M8204" s="8">
        <v>0.22021284347561501</v>
      </c>
    </row>
    <row r="8205" spans="1:13" x14ac:dyDescent="0.55000000000000004">
      <c r="A8205">
        <v>8200</v>
      </c>
      <c r="C8205">
        <f t="shared" si="390"/>
        <v>5.1841990739692194E-2</v>
      </c>
      <c r="D8205">
        <f t="shared" si="391"/>
        <v>1.2039014353972591E-3</v>
      </c>
      <c r="E8205" s="2">
        <f t="shared" si="392"/>
        <v>1.8682483769819236E-2</v>
      </c>
      <c r="K8205">
        <v>8200</v>
      </c>
      <c r="L8205" s="8">
        <v>-5.7051576914159702E-3</v>
      </c>
      <c r="M8205" s="8">
        <v>0.188525873366062</v>
      </c>
    </row>
    <row r="8206" spans="1:13" x14ac:dyDescent="0.55000000000000004">
      <c r="A8206">
        <v>8201</v>
      </c>
      <c r="C8206">
        <f t="shared" si="390"/>
        <v>0.14922070855100394</v>
      </c>
      <c r="D8206">
        <f t="shared" si="391"/>
        <v>-1.6648394476118623E-3</v>
      </c>
      <c r="E8206" s="2">
        <f t="shared" si="392"/>
        <v>1.568102961362643E-3</v>
      </c>
      <c r="K8206">
        <v>8201</v>
      </c>
      <c r="L8206" s="8">
        <v>-4.7261413334627701E-3</v>
      </c>
      <c r="M8206" s="8">
        <v>0.10962142874236799</v>
      </c>
    </row>
    <row r="8207" spans="1:13" x14ac:dyDescent="0.55000000000000004">
      <c r="A8207">
        <v>8202</v>
      </c>
      <c r="C8207">
        <f t="shared" si="390"/>
        <v>0.20914817383797565</v>
      </c>
      <c r="D8207">
        <f t="shared" si="391"/>
        <v>-4.1157407212435663E-3</v>
      </c>
      <c r="E8207" s="2">
        <f t="shared" si="392"/>
        <v>4.2389274184404892E-2</v>
      </c>
      <c r="K8207">
        <v>8202</v>
      </c>
      <c r="L8207" s="8">
        <v>-2.5634335596915201E-3</v>
      </c>
      <c r="M8207" s="8">
        <v>3.2616172481757201E-3</v>
      </c>
    </row>
    <row r="8208" spans="1:13" x14ac:dyDescent="0.55000000000000004">
      <c r="A8208">
        <v>8203</v>
      </c>
      <c r="C8208">
        <f t="shared" si="390"/>
        <v>0.21658385598769059</v>
      </c>
      <c r="D8208">
        <f t="shared" si="391"/>
        <v>-5.5336778268539853E-3</v>
      </c>
      <c r="E8208" s="2">
        <f t="shared" si="392"/>
        <v>0.10271957214818066</v>
      </c>
      <c r="K8208">
        <v>8203</v>
      </c>
      <c r="L8208" s="8">
        <v>2.4130205149175901E-4</v>
      </c>
      <c r="M8208" s="8">
        <v>-0.10391508651942701</v>
      </c>
    </row>
    <row r="8209" spans="1:13" x14ac:dyDescent="0.55000000000000004">
      <c r="A8209">
        <v>8204</v>
      </c>
      <c r="C8209">
        <f t="shared" si="390"/>
        <v>0.16966155550995435</v>
      </c>
      <c r="D8209">
        <f t="shared" si="391"/>
        <v>-5.5627784385978594E-3</v>
      </c>
      <c r="E8209" s="2">
        <f t="shared" si="392"/>
        <v>0.12583136352986124</v>
      </c>
      <c r="K8209">
        <v>8204</v>
      </c>
      <c r="L8209" s="8">
        <v>2.9856020669496801E-3</v>
      </c>
      <c r="M8209" s="8">
        <v>-0.185065612225844</v>
      </c>
    </row>
    <row r="8210" spans="1:13" x14ac:dyDescent="0.55000000000000004">
      <c r="A8210">
        <v>8205</v>
      </c>
      <c r="C8210">
        <f t="shared" si="390"/>
        <v>8.015778078105977E-2</v>
      </c>
      <c r="D8210">
        <f t="shared" si="391"/>
        <v>-4.1957389163197042E-3</v>
      </c>
      <c r="E8210" s="2">
        <f t="shared" si="392"/>
        <v>9.0013853373648131E-2</v>
      </c>
      <c r="K8210">
        <v>8205</v>
      </c>
      <c r="L8210" s="8">
        <v>4.9821395234094703E-3</v>
      </c>
      <c r="M8210" s="8">
        <v>-0.21986530728658901</v>
      </c>
    </row>
    <row r="8211" spans="1:13" x14ac:dyDescent="0.55000000000000004">
      <c r="A8211">
        <v>8206</v>
      </c>
      <c r="C8211">
        <f t="shared" si="390"/>
        <v>-2.9463907331921613E-2</v>
      </c>
      <c r="D8211">
        <f t="shared" si="391"/>
        <v>-1.7756573652045083E-3</v>
      </c>
      <c r="E8211" s="2">
        <f t="shared" si="392"/>
        <v>2.8945736133246684E-2</v>
      </c>
      <c r="K8211">
        <v>8206</v>
      </c>
      <c r="L8211" s="8">
        <v>5.7308692292816002E-3</v>
      </c>
      <c r="M8211" s="8">
        <v>-0.199598372192063</v>
      </c>
    </row>
    <row r="8212" spans="1:13" x14ac:dyDescent="0.55000000000000004">
      <c r="A8212">
        <v>8207</v>
      </c>
      <c r="C8212">
        <f t="shared" si="390"/>
        <v>-0.1316907757544804</v>
      </c>
      <c r="D8212">
        <f t="shared" si="391"/>
        <v>1.0900767566894541E-3</v>
      </c>
      <c r="E8212" s="2">
        <f t="shared" si="392"/>
        <v>5.5224491971184875E-6</v>
      </c>
      <c r="K8212">
        <v>8207</v>
      </c>
      <c r="L8212" s="8">
        <v>5.0442671849484999E-3</v>
      </c>
      <c r="M8212" s="8">
        <v>-0.12934078656362899</v>
      </c>
    </row>
    <row r="8213" spans="1:13" x14ac:dyDescent="0.55000000000000004">
      <c r="A8213">
        <v>8208</v>
      </c>
      <c r="C8213">
        <f t="shared" si="390"/>
        <v>-0.20086603528265246</v>
      </c>
      <c r="D8213">
        <f t="shared" si="391"/>
        <v>3.6822245895853892E-3</v>
      </c>
      <c r="E8213" s="2">
        <f t="shared" si="392"/>
        <v>3.0337640118576752E-2</v>
      </c>
      <c r="K8213">
        <v>8208</v>
      </c>
      <c r="L8213" s="8">
        <v>3.0942971317832598E-3</v>
      </c>
      <c r="M8213" s="8">
        <v>-2.6688998568346299E-2</v>
      </c>
    </row>
    <row r="8214" spans="1:13" x14ac:dyDescent="0.55000000000000004">
      <c r="A8214">
        <v>8209</v>
      </c>
      <c r="C8214">
        <f t="shared" si="390"/>
        <v>-0.21962815387753598</v>
      </c>
      <c r="D8214">
        <f t="shared" si="391"/>
        <v>5.3502116657132923E-3</v>
      </c>
      <c r="E8214" s="2">
        <f t="shared" si="392"/>
        <v>9.1370398439560269E-2</v>
      </c>
      <c r="K8214">
        <v>8209</v>
      </c>
      <c r="L8214" s="8">
        <v>3.6934116633708899E-4</v>
      </c>
      <c r="M8214" s="8">
        <v>8.2647214684906198E-2</v>
      </c>
    </row>
    <row r="8215" spans="1:13" x14ac:dyDescent="0.55000000000000004">
      <c r="A8215">
        <v>8210</v>
      </c>
      <c r="C8215">
        <f t="shared" si="390"/>
        <v>-0.18326823524332525</v>
      </c>
      <c r="D8215">
        <f t="shared" si="391"/>
        <v>5.6754083872611258E-3</v>
      </c>
      <c r="E8215" s="2">
        <f t="shared" si="392"/>
        <v>0.12570723101050602</v>
      </c>
      <c r="K8215">
        <v>8210</v>
      </c>
      <c r="L8215" s="8">
        <v>-2.4481185854444499E-3</v>
      </c>
      <c r="M8215" s="8">
        <v>0.17128392031422601</v>
      </c>
    </row>
    <row r="8216" spans="1:13" x14ac:dyDescent="0.55000000000000004">
      <c r="A8216">
        <v>8211</v>
      </c>
      <c r="C8216">
        <f t="shared" si="390"/>
        <v>-0.10091185255093241</v>
      </c>
      <c r="D8216">
        <f t="shared" si="391"/>
        <v>4.5761972317234006E-3</v>
      </c>
      <c r="E8216" s="2">
        <f t="shared" si="392"/>
        <v>0.10108162018223923</v>
      </c>
      <c r="K8216">
        <v>8211</v>
      </c>
      <c r="L8216" s="8">
        <v>-4.6524318504763103E-3</v>
      </c>
      <c r="M8216" s="8">
        <v>0.21702150553254901</v>
      </c>
    </row>
    <row r="8217" spans="1:13" x14ac:dyDescent="0.55000000000000004">
      <c r="A8217">
        <v>8212</v>
      </c>
      <c r="C8217">
        <f t="shared" si="390"/>
        <v>6.7712780786624441E-3</v>
      </c>
      <c r="D8217">
        <f t="shared" si="391"/>
        <v>2.3284570296072983E-3</v>
      </c>
      <c r="E8217" s="2">
        <f t="shared" si="392"/>
        <v>4.0656040217732191E-2</v>
      </c>
      <c r="K8217">
        <v>8212</v>
      </c>
      <c r="L8217" s="8">
        <v>-5.6915146969645199E-3</v>
      </c>
      <c r="M8217" s="8">
        <v>0.208404708386566</v>
      </c>
    </row>
    <row r="8218" spans="1:13" x14ac:dyDescent="0.55000000000000004">
      <c r="A8218">
        <v>8213</v>
      </c>
      <c r="C8218">
        <f t="shared" si="390"/>
        <v>0.11275496063773033</v>
      </c>
      <c r="D8218">
        <f t="shared" si="391"/>
        <v>-5.0367680696027301E-4</v>
      </c>
      <c r="E8218" s="2">
        <f t="shared" si="392"/>
        <v>1.2135955650613994E-3</v>
      </c>
      <c r="K8218">
        <v>8213</v>
      </c>
      <c r="L8218" s="8">
        <v>-5.3051223800041104E-3</v>
      </c>
      <c r="M8218" s="8">
        <v>0.147591659176217</v>
      </c>
    </row>
    <row r="8219" spans="1:13" x14ac:dyDescent="0.55000000000000004">
      <c r="A8219">
        <v>8214</v>
      </c>
      <c r="C8219">
        <f t="shared" si="390"/>
        <v>0.19043952476110762</v>
      </c>
      <c r="D8219">
        <f t="shared" si="391"/>
        <v>-3.2093983815764358E-3</v>
      </c>
      <c r="E8219" s="2">
        <f t="shared" si="392"/>
        <v>1.9775717278003171E-2</v>
      </c>
      <c r="K8219">
        <v>8214</v>
      </c>
      <c r="L8219" s="8">
        <v>-3.5900292523817299E-3</v>
      </c>
      <c r="M8219" s="8">
        <v>4.9813363333003603E-2</v>
      </c>
    </row>
    <row r="8220" spans="1:13" x14ac:dyDescent="0.55000000000000004">
      <c r="A8220">
        <v>8215</v>
      </c>
      <c r="C8220">
        <f t="shared" si="390"/>
        <v>0.22032778231888422</v>
      </c>
      <c r="D8220">
        <f t="shared" si="391"/>
        <v>-5.1096286112503261E-3</v>
      </c>
      <c r="E8220" s="2">
        <f t="shared" si="392"/>
        <v>7.8831108213247278E-2</v>
      </c>
      <c r="K8220">
        <v>8215</v>
      </c>
      <c r="L8220" s="8">
        <v>-9.7579102757572702E-4</v>
      </c>
      <c r="M8220" s="8">
        <v>-6.04409983766327E-2</v>
      </c>
    </row>
    <row r="8221" spans="1:13" x14ac:dyDescent="0.55000000000000004">
      <c r="A8221">
        <v>8216</v>
      </c>
      <c r="C8221">
        <f t="shared" si="390"/>
        <v>0.19491841065578561</v>
      </c>
      <c r="D8221">
        <f t="shared" si="391"/>
        <v>-5.7274497619259259E-3</v>
      </c>
      <c r="E8221" s="2">
        <f t="shared" si="392"/>
        <v>0.12283338995118614</v>
      </c>
      <c r="K8221">
        <v>8216</v>
      </c>
      <c r="L8221" s="8">
        <v>1.8828401134546699E-3</v>
      </c>
      <c r="M8221" s="8">
        <v>-0.15555753709410799</v>
      </c>
    </row>
    <row r="8222" spans="1:13" x14ac:dyDescent="0.55000000000000004">
      <c r="A8222">
        <v>8217</v>
      </c>
      <c r="C8222">
        <f t="shared" si="390"/>
        <v>0.12058862647219065</v>
      </c>
      <c r="D8222">
        <f t="shared" si="391"/>
        <v>-4.9078017474202418E-3</v>
      </c>
      <c r="E8222" s="2">
        <f t="shared" si="392"/>
        <v>0.11042485321760889</v>
      </c>
      <c r="K8222">
        <v>8217</v>
      </c>
      <c r="L8222" s="8">
        <v>4.2699022677782804E-3</v>
      </c>
      <c r="M8222" s="8">
        <v>-0.21171372563746399</v>
      </c>
    </row>
    <row r="8223" spans="1:13" x14ac:dyDescent="0.55000000000000004">
      <c r="A8223">
        <v>8218</v>
      </c>
      <c r="C8223">
        <f t="shared" si="390"/>
        <v>1.5993638850643813E-2</v>
      </c>
      <c r="D8223">
        <f t="shared" si="391"/>
        <v>-2.8563989425648756E-3</v>
      </c>
      <c r="E8223" s="2">
        <f t="shared" si="392"/>
        <v>5.3286430196136617E-2</v>
      </c>
      <c r="K8223">
        <v>8218</v>
      </c>
      <c r="L8223" s="8">
        <v>5.5875409105862099E-3</v>
      </c>
      <c r="M8223" s="8">
        <v>-0.21484489821831401</v>
      </c>
    </row>
    <row r="8224" spans="1:13" x14ac:dyDescent="0.55000000000000004">
      <c r="A8224">
        <v>8219</v>
      </c>
      <c r="C8224">
        <f t="shared" si="390"/>
        <v>-9.261541500325618E-2</v>
      </c>
      <c r="D8224">
        <f t="shared" si="391"/>
        <v>-8.8100211238257599E-5</v>
      </c>
      <c r="E8224" s="2">
        <f t="shared" si="392"/>
        <v>5.1196054516034328E-3</v>
      </c>
      <c r="K8224">
        <v>8219</v>
      </c>
      <c r="L8224" s="8">
        <v>5.5057452697505104E-3</v>
      </c>
      <c r="M8224" s="8">
        <v>-0.16416683323939901</v>
      </c>
    </row>
    <row r="8225" spans="1:13" x14ac:dyDescent="0.55000000000000004">
      <c r="A8225">
        <v>8220</v>
      </c>
      <c r="C8225">
        <f t="shared" si="390"/>
        <v>-0.17797995186939275</v>
      </c>
      <c r="D8225">
        <f t="shared" si="391"/>
        <v>2.7023098161040528E-3</v>
      </c>
      <c r="E8225" s="2">
        <f t="shared" si="392"/>
        <v>1.1153004339375999E-2</v>
      </c>
      <c r="K8225">
        <v>8220</v>
      </c>
      <c r="L8225" s="8">
        <v>4.0450015709418002E-3</v>
      </c>
      <c r="M8225" s="8">
        <v>-7.23721664585813E-2</v>
      </c>
    </row>
    <row r="8226" spans="1:13" x14ac:dyDescent="0.55000000000000004">
      <c r="A8226">
        <v>8221</v>
      </c>
      <c r="C8226">
        <f t="shared" si="390"/>
        <v>-0.21867527233563744</v>
      </c>
      <c r="D8226">
        <f t="shared" si="391"/>
        <v>4.8144970397304533E-3</v>
      </c>
      <c r="E8226" s="2">
        <f t="shared" si="392"/>
        <v>6.5650651424604675E-2</v>
      </c>
      <c r="K8226">
        <v>8221</v>
      </c>
      <c r="L8226" s="8">
        <v>1.5711621353227401E-3</v>
      </c>
      <c r="M8226" s="8">
        <v>3.7548558376114802E-2</v>
      </c>
    </row>
    <row r="8227" spans="1:13" x14ac:dyDescent="0.55000000000000004">
      <c r="A8227">
        <v>8222</v>
      </c>
      <c r="C8227">
        <f t="shared" si="390"/>
        <v>-0.20448770875654623</v>
      </c>
      <c r="D8227">
        <f t="shared" si="391"/>
        <v>5.7183469880036641E-3</v>
      </c>
      <c r="E8227" s="2">
        <f t="shared" si="392"/>
        <v>0.11734236775225483</v>
      </c>
      <c r="K8227">
        <v>8222</v>
      </c>
      <c r="L8227" s="8">
        <v>-1.29618460387016E-3</v>
      </c>
      <c r="M8227" s="8">
        <v>0.13806501383116701</v>
      </c>
    </row>
    <row r="8228" spans="1:13" x14ac:dyDescent="0.55000000000000004">
      <c r="A8228">
        <v>8223</v>
      </c>
      <c r="C8228">
        <f t="shared" si="390"/>
        <v>-0.13897804053846768</v>
      </c>
      <c r="D8228">
        <f t="shared" si="391"/>
        <v>5.1870123754788281E-3</v>
      </c>
      <c r="E8228" s="2">
        <f t="shared" si="392"/>
        <v>0.11763546603285881</v>
      </c>
      <c r="K8228">
        <v>8223</v>
      </c>
      <c r="L8228" s="8">
        <v>-3.8388938680782702E-3</v>
      </c>
      <c r="M8228" s="8">
        <v>0.20400223007904</v>
      </c>
    </row>
    <row r="8229" spans="1:13" x14ac:dyDescent="0.55000000000000004">
      <c r="A8229">
        <v>8224</v>
      </c>
      <c r="C8229">
        <f t="shared" si="390"/>
        <v>-3.8587813569894831E-2</v>
      </c>
      <c r="D8229">
        <f t="shared" si="391"/>
        <v>3.3538469902546792E-3</v>
      </c>
      <c r="E8229" s="2">
        <f t="shared" si="392"/>
        <v>6.6272076859512558E-2</v>
      </c>
      <c r="K8229">
        <v>8224</v>
      </c>
      <c r="L8229" s="8">
        <v>-5.4201283482575796E-3</v>
      </c>
      <c r="M8229" s="8">
        <v>0.21884582226565899</v>
      </c>
    </row>
    <row r="8230" spans="1:13" x14ac:dyDescent="0.55000000000000004">
      <c r="A8230">
        <v>8225</v>
      </c>
      <c r="C8230">
        <f t="shared" si="390"/>
        <v>7.1487141238147631E-2</v>
      </c>
      <c r="D8230">
        <f t="shared" si="391"/>
        <v>6.7893670396202755E-4</v>
      </c>
      <c r="E8230" s="2">
        <f t="shared" si="392"/>
        <v>1.1532822457947097E-2</v>
      </c>
      <c r="K8230">
        <v>8225</v>
      </c>
      <c r="L8230" s="8">
        <v>-5.6438580595805999E-3</v>
      </c>
      <c r="M8230" s="8">
        <v>0.178878120644926</v>
      </c>
    </row>
    <row r="8231" spans="1:13" x14ac:dyDescent="0.55000000000000004">
      <c r="A8231">
        <v>8226</v>
      </c>
      <c r="C8231">
        <f t="shared" si="390"/>
        <v>0.16362033042479388</v>
      </c>
      <c r="D8231">
        <f t="shared" si="391"/>
        <v>-2.1663723841748592E-3</v>
      </c>
      <c r="E8231" s="2">
        <f t="shared" si="392"/>
        <v>4.8317855709863388E-3</v>
      </c>
      <c r="K8231">
        <v>8226</v>
      </c>
      <c r="L8231" s="8">
        <v>-4.4540485079281201E-3</v>
      </c>
      <c r="M8231" s="8">
        <v>9.4109284029373103E-2</v>
      </c>
    </row>
    <row r="8232" spans="1:13" x14ac:dyDescent="0.55000000000000004">
      <c r="A8232">
        <v>8227</v>
      </c>
      <c r="C8232">
        <f t="shared" si="390"/>
        <v>0.21468826551701198</v>
      </c>
      <c r="D8232">
        <f t="shared" si="391"/>
        <v>-4.4679676673383371E-3</v>
      </c>
      <c r="E8232" s="2">
        <f t="shared" si="392"/>
        <v>5.2403483733963391E-2</v>
      </c>
      <c r="K8232">
        <v>8227</v>
      </c>
      <c r="L8232" s="8">
        <v>-2.1486948765541002E-3</v>
      </c>
      <c r="M8232" s="8">
        <v>-1.422980658295E-2</v>
      </c>
    </row>
    <row r="8233" spans="1:13" x14ac:dyDescent="0.55000000000000004">
      <c r="A8233">
        <v>8228</v>
      </c>
      <c r="C8233">
        <f t="shared" si="390"/>
        <v>0.21187397123619067</v>
      </c>
      <c r="D8233">
        <f t="shared" si="391"/>
        <v>-5.6481972433630942E-3</v>
      </c>
      <c r="E8233" s="2">
        <f t="shared" si="392"/>
        <v>0.10948086307364568</v>
      </c>
      <c r="K8233">
        <v>8228</v>
      </c>
      <c r="L8233" s="8">
        <v>6.9481271618819203E-4</v>
      </c>
      <c r="M8233" s="8">
        <v>-0.119004953861262</v>
      </c>
    </row>
    <row r="8234" spans="1:13" x14ac:dyDescent="0.55000000000000004">
      <c r="A8234">
        <v>8229</v>
      </c>
      <c r="C8234">
        <f t="shared" si="390"/>
        <v>0.15588377612405116</v>
      </c>
      <c r="D8234">
        <f t="shared" si="391"/>
        <v>-5.4108483658552925E-3</v>
      </c>
      <c r="E8234" s="2">
        <f t="shared" si="392"/>
        <v>0.12240086388635421</v>
      </c>
      <c r="K8234">
        <v>8229</v>
      </c>
      <c r="L8234" s="8">
        <v>3.3643001538559798E-3</v>
      </c>
      <c r="M8234" s="8">
        <v>-0.19397457219188399</v>
      </c>
    </row>
    <row r="8235" spans="1:13" x14ac:dyDescent="0.55000000000000004">
      <c r="A8235">
        <v>8230</v>
      </c>
      <c r="C8235">
        <f t="shared" si="390"/>
        <v>6.0770038974068123E-2</v>
      </c>
      <c r="D8235">
        <f t="shared" si="391"/>
        <v>-3.8154906001520079E-3</v>
      </c>
      <c r="E8235" s="2">
        <f t="shared" si="392"/>
        <v>7.9035254591823298E-2</v>
      </c>
      <c r="K8235">
        <v>8230</v>
      </c>
      <c r="L8235" s="8">
        <v>5.1911777473875901E-3</v>
      </c>
      <c r="M8235" s="8">
        <v>-0.22036205558616401</v>
      </c>
    </row>
    <row r="8236" spans="1:13" x14ac:dyDescent="0.55000000000000004">
      <c r="A8236">
        <v>8231</v>
      </c>
      <c r="C8236">
        <f t="shared" si="390"/>
        <v>-4.9595697027619103E-2</v>
      </c>
      <c r="D8236">
        <f t="shared" si="391"/>
        <v>-1.2625251179712135E-3</v>
      </c>
      <c r="E8236" s="2">
        <f t="shared" si="392"/>
        <v>2.0153436045609034E-2</v>
      </c>
      <c r="K8236">
        <v>8231</v>
      </c>
      <c r="L8236" s="8">
        <v>5.7178926703572198E-3</v>
      </c>
      <c r="M8236" s="8">
        <v>-0.19155849513194301</v>
      </c>
    </row>
    <row r="8237" spans="1:13" x14ac:dyDescent="0.55000000000000004">
      <c r="A8237">
        <v>8232</v>
      </c>
      <c r="C8237">
        <f t="shared" si="390"/>
        <v>-0.1475139584697211</v>
      </c>
      <c r="D8237">
        <f t="shared" si="391"/>
        <v>1.6073075569023748E-3</v>
      </c>
      <c r="E8237" s="2">
        <f t="shared" si="392"/>
        <v>1.0716481342064985E-3</v>
      </c>
      <c r="K8237">
        <v>8232</v>
      </c>
      <c r="L8237" s="8">
        <v>4.8125259028049504E-3</v>
      </c>
      <c r="M8237" s="8">
        <v>-0.114777921229296</v>
      </c>
    </row>
    <row r="8238" spans="1:13" x14ac:dyDescent="0.55000000000000004">
      <c r="A8238">
        <v>8233</v>
      </c>
      <c r="C8238">
        <f t="shared" si="390"/>
        <v>-0.20840932568241596</v>
      </c>
      <c r="D8238">
        <f t="shared" si="391"/>
        <v>4.0737399142899656E-3</v>
      </c>
      <c r="E8238" s="2">
        <f t="shared" si="392"/>
        <v>3.9664235885786325E-2</v>
      </c>
      <c r="K8238">
        <v>8233</v>
      </c>
      <c r="L8238" s="8">
        <v>2.7018321681519398E-3</v>
      </c>
      <c r="M8238" s="8">
        <v>-9.2505049242423299E-3</v>
      </c>
    </row>
    <row r="8239" spans="1:13" x14ac:dyDescent="0.55000000000000004">
      <c r="A8239">
        <v>8234</v>
      </c>
      <c r="C8239">
        <f t="shared" si="390"/>
        <v>-0.21699834507123872</v>
      </c>
      <c r="D8239">
        <f t="shared" si="391"/>
        <v>5.5177494208951076E-3</v>
      </c>
      <c r="E8239" s="2">
        <f t="shared" si="392"/>
        <v>9.959837534738622E-2</v>
      </c>
      <c r="K8239">
        <v>8234</v>
      </c>
      <c r="L8239" s="8">
        <v>-8.5552193964651507E-5</v>
      </c>
      <c r="M8239" s="8">
        <v>9.8593757725054701E-2</v>
      </c>
    </row>
    <row r="8240" spans="1:13" x14ac:dyDescent="0.55000000000000004">
      <c r="A8240">
        <v>8235</v>
      </c>
      <c r="C8240">
        <f t="shared" si="390"/>
        <v>-0.17112535380937641</v>
      </c>
      <c r="D8240">
        <f t="shared" si="391"/>
        <v>5.5769201277852259E-3</v>
      </c>
      <c r="E8240" s="2">
        <f t="shared" si="392"/>
        <v>0.12451720579819499</v>
      </c>
      <c r="K8240">
        <v>8235</v>
      </c>
      <c r="L8240" s="8">
        <v>-2.8515094783755201E-3</v>
      </c>
      <c r="M8240" s="8">
        <v>0.18174460212084301</v>
      </c>
    </row>
    <row r="8241" spans="1:13" x14ac:dyDescent="0.55000000000000004">
      <c r="A8241">
        <v>8236</v>
      </c>
      <c r="C8241">
        <f t="shared" si="390"/>
        <v>-8.23035057776208E-2</v>
      </c>
      <c r="D8241">
        <f t="shared" si="391"/>
        <v>4.2364014347504421E-3</v>
      </c>
      <c r="E8241" s="2">
        <f t="shared" si="392"/>
        <v>9.1010755566687154E-2</v>
      </c>
      <c r="K8241">
        <v>8236</v>
      </c>
      <c r="L8241" s="8">
        <v>-4.9032885244466896E-3</v>
      </c>
      <c r="M8241" s="8">
        <v>0.219376383453808</v>
      </c>
    </row>
    <row r="8242" spans="1:13" x14ac:dyDescent="0.55000000000000004">
      <c r="A8242">
        <v>8237</v>
      </c>
      <c r="C8242">
        <f t="shared" si="390"/>
        <v>2.7174787384064081E-2</v>
      </c>
      <c r="D8242">
        <f t="shared" si="391"/>
        <v>1.8326352778503851E-3</v>
      </c>
      <c r="E8242" s="2">
        <f t="shared" si="392"/>
        <v>3.0586232715409684E-2</v>
      </c>
      <c r="K8242">
        <v>8237</v>
      </c>
      <c r="L8242" s="8">
        <v>-5.7270085417765E-3</v>
      </c>
      <c r="M8242" s="8">
        <v>0.20206398863848599</v>
      </c>
    </row>
    <row r="8243" spans="1:13" x14ac:dyDescent="0.55000000000000004">
      <c r="A8243">
        <v>8238</v>
      </c>
      <c r="C8243">
        <f t="shared" si="390"/>
        <v>0.12983278171141854</v>
      </c>
      <c r="D8243">
        <f t="shared" si="391"/>
        <v>-1.0310837049034476E-3</v>
      </c>
      <c r="E8243" s="2">
        <f t="shared" si="392"/>
        <v>1.8581553785108147E-5</v>
      </c>
      <c r="K8243">
        <v>8238</v>
      </c>
      <c r="L8243" s="8">
        <v>-5.1163637420367104E-3</v>
      </c>
      <c r="M8243" s="8">
        <v>0.134143414354675</v>
      </c>
    </row>
    <row r="8244" spans="1:13" x14ac:dyDescent="0.55000000000000004">
      <c r="A8244">
        <v>8239</v>
      </c>
      <c r="C8244">
        <f t="shared" si="390"/>
        <v>0.19990548448575721</v>
      </c>
      <c r="D8244">
        <f t="shared" si="391"/>
        <v>-3.636022411182114E-3</v>
      </c>
      <c r="E8244" s="2">
        <f t="shared" si="392"/>
        <v>2.7982496260715001E-2</v>
      </c>
      <c r="K8244">
        <v>8239</v>
      </c>
      <c r="L8244" s="8">
        <v>-3.2242939034874598E-3</v>
      </c>
      <c r="M8244" s="8">
        <v>3.2625789780407498E-2</v>
      </c>
    </row>
    <row r="8245" spans="1:13" x14ac:dyDescent="0.55000000000000004">
      <c r="A8245">
        <v>8240</v>
      </c>
      <c r="C8245">
        <f t="shared" si="390"/>
        <v>0.21980612433004371</v>
      </c>
      <c r="D8245">
        <f t="shared" si="391"/>
        <v>-5.3283961336074818E-3</v>
      </c>
      <c r="E8245" s="2">
        <f t="shared" si="392"/>
        <v>8.8131375683601895E-2</v>
      </c>
      <c r="K8245">
        <v>8240</v>
      </c>
      <c r="L8245" s="8">
        <v>-5.2467965474254903E-4</v>
      </c>
      <c r="M8245" s="8">
        <v>-7.7063166240068801E-2</v>
      </c>
    </row>
    <row r="8246" spans="1:13" x14ac:dyDescent="0.55000000000000004">
      <c r="A8246">
        <v>8241</v>
      </c>
      <c r="C8246">
        <f t="shared" si="390"/>
        <v>0.18454006011297597</v>
      </c>
      <c r="D8246">
        <f t="shared" si="391"/>
        <v>-5.6834547401764073E-3</v>
      </c>
      <c r="E8246" s="2">
        <f t="shared" si="392"/>
        <v>0.12389782904059515</v>
      </c>
      <c r="K8246">
        <v>8241</v>
      </c>
      <c r="L8246" s="8">
        <v>2.3063438684089101E-3</v>
      </c>
      <c r="M8246" s="8">
        <v>-0.16745117421054401</v>
      </c>
    </row>
    <row r="8247" spans="1:13" x14ac:dyDescent="0.55000000000000004">
      <c r="A8247">
        <v>8242</v>
      </c>
      <c r="C8247">
        <f t="shared" si="390"/>
        <v>0.10295833060338497</v>
      </c>
      <c r="D8247">
        <f t="shared" si="391"/>
        <v>-4.6120860046817008E-3</v>
      </c>
      <c r="E8247" s="2">
        <f t="shared" si="392"/>
        <v>0.10167063295979002</v>
      </c>
      <c r="K8247">
        <v>8242</v>
      </c>
      <c r="L8247" s="8">
        <v>4.5597292621987204E-3</v>
      </c>
      <c r="M8247" s="8">
        <v>-0.21589999680832</v>
      </c>
    </row>
    <row r="8248" spans="1:13" x14ac:dyDescent="0.55000000000000004">
      <c r="A8248">
        <v>8243</v>
      </c>
      <c r="C8248">
        <f t="shared" si="390"/>
        <v>-4.4637696982388975E-3</v>
      </c>
      <c r="D8248">
        <f t="shared" si="391"/>
        <v>-2.383180897071395E-3</v>
      </c>
      <c r="E8248" s="2">
        <f t="shared" si="392"/>
        <v>4.2358396649358573E-2</v>
      </c>
      <c r="K8248">
        <v>8243</v>
      </c>
      <c r="L8248" s="8">
        <v>5.6711021757641202E-3</v>
      </c>
      <c r="M8248" s="8">
        <v>-0.21027532585910799</v>
      </c>
    </row>
    <row r="8249" spans="1:13" x14ac:dyDescent="0.55000000000000004">
      <c r="A8249">
        <v>8244</v>
      </c>
      <c r="C8249">
        <f t="shared" si="390"/>
        <v>-0.11076555789440463</v>
      </c>
      <c r="D8249">
        <f t="shared" si="391"/>
        <v>4.438523822362638E-4</v>
      </c>
      <c r="E8249" s="2">
        <f t="shared" si="392"/>
        <v>1.6991161989360619E-3</v>
      </c>
      <c r="K8249">
        <v>8244</v>
      </c>
      <c r="L8249" s="8">
        <v>5.3621123684456304E-3</v>
      </c>
      <c r="M8249" s="8">
        <v>-0.15198589509506399</v>
      </c>
    </row>
    <row r="8250" spans="1:13" x14ac:dyDescent="0.55000000000000004">
      <c r="A8250">
        <v>8245</v>
      </c>
      <c r="C8250">
        <f t="shared" si="390"/>
        <v>-0.18926752581178566</v>
      </c>
      <c r="D8250">
        <f t="shared" si="391"/>
        <v>3.1594880692685182E-3</v>
      </c>
      <c r="E8250" s="2">
        <f t="shared" si="392"/>
        <v>1.7858813493629385E-2</v>
      </c>
      <c r="K8250">
        <v>8245</v>
      </c>
      <c r="L8250" s="8">
        <v>3.71014825431976E-3</v>
      </c>
      <c r="M8250" s="8">
        <v>-5.5630654052419098E-2</v>
      </c>
    </row>
    <row r="8251" spans="1:13" x14ac:dyDescent="0.55000000000000004">
      <c r="A8251">
        <v>8246</v>
      </c>
      <c r="C8251">
        <f t="shared" si="390"/>
        <v>-0.22026733419321193</v>
      </c>
      <c r="D8251">
        <f t="shared" si="391"/>
        <v>5.0821588476002467E-3</v>
      </c>
      <c r="E8251" s="2">
        <f t="shared" si="392"/>
        <v>7.5583735609575653E-2</v>
      </c>
      <c r="K8251">
        <v>8246</v>
      </c>
      <c r="L8251" s="8">
        <v>1.1289544938107E-3</v>
      </c>
      <c r="M8251" s="8">
        <v>5.4657629405177301E-2</v>
      </c>
    </row>
    <row r="8252" spans="1:13" x14ac:dyDescent="0.55000000000000004">
      <c r="A8252">
        <v>8247</v>
      </c>
      <c r="C8252">
        <f t="shared" si="390"/>
        <v>-0.19598468456080403</v>
      </c>
      <c r="D8252">
        <f t="shared" si="391"/>
        <v>5.7293148786627616E-3</v>
      </c>
      <c r="E8252" s="2">
        <f t="shared" si="392"/>
        <v>0.12057648922101515</v>
      </c>
      <c r="K8252">
        <v>8247</v>
      </c>
      <c r="L8252" s="8">
        <v>-1.73499292319846E-3</v>
      </c>
      <c r="M8252" s="8">
        <v>0.15125657050693</v>
      </c>
    </row>
    <row r="8253" spans="1:13" x14ac:dyDescent="0.55000000000000004">
      <c r="A8253">
        <v>8248</v>
      </c>
      <c r="C8253">
        <f t="shared" si="390"/>
        <v>-0.12251401013301084</v>
      </c>
      <c r="D8253">
        <f t="shared" si="391"/>
        <v>4.9385336395565893E-3</v>
      </c>
      <c r="E8253" s="2">
        <f t="shared" si="392"/>
        <v>0.11054718978047585</v>
      </c>
      <c r="K8253">
        <v>8248</v>
      </c>
      <c r="L8253" s="8">
        <v>-4.1644005994778801E-3</v>
      </c>
      <c r="M8253" s="8">
        <v>0.209972365197582</v>
      </c>
    </row>
    <row r="8254" spans="1:13" x14ac:dyDescent="0.55000000000000004">
      <c r="A8254">
        <v>8249</v>
      </c>
      <c r="C8254">
        <f t="shared" si="390"/>
        <v>-1.8294901552267359E-2</v>
      </c>
      <c r="D8254">
        <f t="shared" si="391"/>
        <v>2.9082845529513979E-3</v>
      </c>
      <c r="E8254" s="2">
        <f t="shared" si="392"/>
        <v>5.4940631619175319E-2</v>
      </c>
      <c r="K8254">
        <v>8249</v>
      </c>
      <c r="L8254" s="8">
        <v>-5.5508083115523004E-3</v>
      </c>
      <c r="M8254" s="8">
        <v>0.21609927845051199</v>
      </c>
    </row>
    <row r="8255" spans="1:13" x14ac:dyDescent="0.55000000000000004">
      <c r="A8255">
        <v>8250</v>
      </c>
      <c r="C8255">
        <f t="shared" si="390"/>
        <v>9.0515841692167781E-2</v>
      </c>
      <c r="D8255">
        <f t="shared" si="391"/>
        <v>1.4811734532983086E-4</v>
      </c>
      <c r="E8255" s="2">
        <f t="shared" si="392"/>
        <v>6.019734056273162E-3</v>
      </c>
      <c r="K8255">
        <v>8250</v>
      </c>
      <c r="L8255" s="8">
        <v>-5.5469816472836298E-3</v>
      </c>
      <c r="M8255" s="8">
        <v>0.16810278683291399</v>
      </c>
    </row>
    <row r="8256" spans="1:13" x14ac:dyDescent="0.55000000000000004">
      <c r="A8256">
        <v>8251</v>
      </c>
      <c r="C8256">
        <f t="shared" si="390"/>
        <v>0.17660901659442871</v>
      </c>
      <c r="D8256">
        <f t="shared" si="391"/>
        <v>-2.6492241939036032E-3</v>
      </c>
      <c r="E8256" s="2">
        <f t="shared" si="392"/>
        <v>9.7229671610712942E-3</v>
      </c>
      <c r="K8256">
        <v>8251</v>
      </c>
      <c r="L8256" s="8">
        <v>-4.1538790184768703E-3</v>
      </c>
      <c r="M8256" s="8">
        <v>7.8003909419032902E-2</v>
      </c>
    </row>
    <row r="8257" spans="1:13" x14ac:dyDescent="0.55000000000000004">
      <c r="A8257">
        <v>8252</v>
      </c>
      <c r="C8257">
        <f t="shared" si="390"/>
        <v>0.21837705095375765</v>
      </c>
      <c r="D8257">
        <f t="shared" si="391"/>
        <v>-4.7816663016365755E-3</v>
      </c>
      <c r="E8257" s="2">
        <f t="shared" si="392"/>
        <v>6.2504291055513014E-2</v>
      </c>
      <c r="K8257">
        <v>8252</v>
      </c>
      <c r="L8257" s="8">
        <v>-1.7204116206979501E-3</v>
      </c>
      <c r="M8257" s="8">
        <v>-3.1631531009968197E-2</v>
      </c>
    </row>
    <row r="8258" spans="1:13" x14ac:dyDescent="0.55000000000000004">
      <c r="A8258">
        <v>8253</v>
      </c>
      <c r="C8258">
        <f t="shared" si="390"/>
        <v>0.20533704854862161</v>
      </c>
      <c r="D8258">
        <f t="shared" si="391"/>
        <v>-5.7140109572612775E-3</v>
      </c>
      <c r="E8258" s="2">
        <f t="shared" si="392"/>
        <v>0.11470529853340543</v>
      </c>
      <c r="K8258">
        <v>8253</v>
      </c>
      <c r="L8258" s="8">
        <v>1.1439435401436201E-3</v>
      </c>
      <c r="M8258" s="8">
        <v>-0.13334465826975</v>
      </c>
    </row>
    <row r="8259" spans="1:13" x14ac:dyDescent="0.55000000000000004">
      <c r="A8259">
        <v>8254</v>
      </c>
      <c r="C8259">
        <f t="shared" si="390"/>
        <v>0.14076177511934959</v>
      </c>
      <c r="D8259">
        <f t="shared" si="391"/>
        <v>-5.2122593044079965E-3</v>
      </c>
      <c r="E8259" s="2">
        <f t="shared" si="392"/>
        <v>0.11725321218225665</v>
      </c>
      <c r="K8259">
        <v>8254</v>
      </c>
      <c r="L8259" s="8">
        <v>3.7217909448457099E-3</v>
      </c>
      <c r="M8259" s="8">
        <v>-0.201660788655669</v>
      </c>
    </row>
    <row r="8260" spans="1:13" x14ac:dyDescent="0.55000000000000004">
      <c r="A8260">
        <v>8255</v>
      </c>
      <c r="C8260">
        <f t="shared" si="390"/>
        <v>4.0858263157923701E-2</v>
      </c>
      <c r="D8260">
        <f t="shared" si="391"/>
        <v>-3.4023404318572177E-3</v>
      </c>
      <c r="E8260" s="2">
        <f t="shared" si="392"/>
        <v>6.7770660642609004E-2</v>
      </c>
      <c r="K8260">
        <v>8255</v>
      </c>
      <c r="L8260" s="8">
        <v>5.3674927190963803E-3</v>
      </c>
      <c r="M8260" s="8">
        <v>-0.21946972351006599</v>
      </c>
    </row>
    <row r="8261" spans="1:13" x14ac:dyDescent="0.55000000000000004">
      <c r="A8261">
        <v>8256</v>
      </c>
      <c r="C8261">
        <f t="shared" si="390"/>
        <v>-6.9299811632286934E-2</v>
      </c>
      <c r="D8261">
        <f t="shared" si="391"/>
        <v>-7.3850582655634635E-4</v>
      </c>
      <c r="E8261" s="2">
        <f t="shared" si="392"/>
        <v>1.2771552342765119E-2</v>
      </c>
      <c r="K8261">
        <v>8256</v>
      </c>
      <c r="L8261" s="8">
        <v>5.6688726443419202E-3</v>
      </c>
      <c r="M8261" s="8">
        <v>-0.18231110462004599</v>
      </c>
    </row>
    <row r="8262" spans="1:13" x14ac:dyDescent="0.55000000000000004">
      <c r="A8262">
        <v>8257</v>
      </c>
      <c r="C8262">
        <f t="shared" ref="C8262:C8325" si="393">$D$1*COS($B$2*(A8262-$L$2)+$B$1)</f>
        <v>-0.16206509442692249</v>
      </c>
      <c r="D8262">
        <f t="shared" ref="D8262:D8325" si="394">$D$2*COS($B$2*(A8262-$L$3)+$B$3)</f>
        <v>2.1106781747424561E-3</v>
      </c>
      <c r="E8262" s="2">
        <f t="shared" ref="E8262:E8325" si="395">(M8262-C8262)^2</f>
        <v>3.9154498885807599E-3</v>
      </c>
      <c r="K8262">
        <v>8257</v>
      </c>
      <c r="L8262" s="8">
        <v>4.5504482486792702E-3</v>
      </c>
      <c r="M8262" s="8">
        <v>-9.9491538601951507E-2</v>
      </c>
    </row>
    <row r="8263" spans="1:13" x14ac:dyDescent="0.55000000000000004">
      <c r="A8263">
        <v>8258</v>
      </c>
      <c r="C8263">
        <f t="shared" si="393"/>
        <v>-0.21415545458078916</v>
      </c>
      <c r="D8263">
        <f t="shared" si="394"/>
        <v>4.4301264436939162E-3</v>
      </c>
      <c r="E8263" s="2">
        <f t="shared" si="395"/>
        <v>4.9462540645089245E-2</v>
      </c>
      <c r="K8263">
        <v>8258</v>
      </c>
      <c r="L8263" s="8">
        <v>2.2923358602033798E-3</v>
      </c>
      <c r="M8263" s="8">
        <v>8.2463004596988795E-3</v>
      </c>
    </row>
    <row r="8264" spans="1:13" x14ac:dyDescent="0.55000000000000004">
      <c r="A8264">
        <v>8259</v>
      </c>
      <c r="C8264">
        <f t="shared" si="393"/>
        <v>-0.21249730967586972</v>
      </c>
      <c r="D8264">
        <f t="shared" si="394"/>
        <v>5.6377063550120234E-3</v>
      </c>
      <c r="E8264" s="2">
        <f t="shared" si="395"/>
        <v>0.10654747823244284</v>
      </c>
      <c r="K8264">
        <v>8259</v>
      </c>
      <c r="L8264" s="8">
        <v>-5.3990626507970899E-4</v>
      </c>
      <c r="M8264" s="8">
        <v>0.113918802414883</v>
      </c>
    </row>
    <row r="8265" spans="1:13" x14ac:dyDescent="0.55000000000000004">
      <c r="A8265">
        <v>8260</v>
      </c>
      <c r="C8265">
        <f t="shared" si="393"/>
        <v>-0.15750681913020442</v>
      </c>
      <c r="D8265">
        <f t="shared" si="394"/>
        <v>5.43034080464331E-3</v>
      </c>
      <c r="E8265" s="2">
        <f t="shared" si="395"/>
        <v>0.12149857197192665</v>
      </c>
      <c r="K8265">
        <v>8260</v>
      </c>
      <c r="L8265" s="8">
        <v>-3.2369255169382798E-3</v>
      </c>
      <c r="M8265" s="8">
        <v>0.19105963360431599</v>
      </c>
    </row>
    <row r="8266" spans="1:13" x14ac:dyDescent="0.55000000000000004">
      <c r="A8266">
        <v>8261</v>
      </c>
      <c r="C8266">
        <f t="shared" si="393"/>
        <v>-6.2985436963183289E-2</v>
      </c>
      <c r="D8266">
        <f t="shared" si="394"/>
        <v>3.8600741748113306E-3</v>
      </c>
      <c r="E8266" s="2">
        <f t="shared" si="395"/>
        <v>8.0278059943731606E-2</v>
      </c>
      <c r="K8266">
        <v>8261</v>
      </c>
      <c r="L8266" s="8">
        <v>-5.1232366926515904E-3</v>
      </c>
      <c r="M8266" s="8">
        <v>0.22034839430963099</v>
      </c>
    </row>
    <row r="8267" spans="1:13" x14ac:dyDescent="0.55000000000000004">
      <c r="A8267">
        <v>8262</v>
      </c>
      <c r="C8267">
        <f t="shared" si="393"/>
        <v>4.7343962253925495E-2</v>
      </c>
      <c r="D8267">
        <f t="shared" si="394"/>
        <v>1.3210102910095421E-3</v>
      </c>
      <c r="E8267" s="2">
        <f t="shared" si="395"/>
        <v>2.1640048861531071E-2</v>
      </c>
      <c r="K8267">
        <v>8262</v>
      </c>
      <c r="L8267" s="8">
        <v>-5.7264014564372499E-3</v>
      </c>
      <c r="M8267" s="8">
        <v>0.194449532717899</v>
      </c>
    </row>
    <row r="8268" spans="1:13" x14ac:dyDescent="0.55000000000000004">
      <c r="A8268">
        <v>8263</v>
      </c>
      <c r="C8268">
        <f t="shared" si="393"/>
        <v>0.14579102487684303</v>
      </c>
      <c r="D8268">
        <f t="shared" si="394"/>
        <v>-1.549599331148027E-3</v>
      </c>
      <c r="E8268" s="2">
        <f t="shared" si="395"/>
        <v>6.729585944841483E-4</v>
      </c>
      <c r="K8268">
        <v>8263</v>
      </c>
      <c r="L8268" s="8">
        <v>-4.8953534514426002E-3</v>
      </c>
      <c r="M8268" s="8">
        <v>0.11984957937964399</v>
      </c>
    </row>
    <row r="8269" spans="1:13" x14ac:dyDescent="0.55000000000000004">
      <c r="A8269">
        <v>8264</v>
      </c>
      <c r="C8269">
        <f t="shared" si="393"/>
        <v>0.20764761328557546</v>
      </c>
      <c r="D8269">
        <f t="shared" si="394"/>
        <v>-4.031292184090437E-3</v>
      </c>
      <c r="E8269" s="2">
        <f t="shared" si="395"/>
        <v>3.7023554503824482E-2</v>
      </c>
      <c r="K8269">
        <v>8264</v>
      </c>
      <c r="L8269" s="8">
        <v>-2.8382338059660902E-3</v>
      </c>
      <c r="M8269" s="8">
        <v>1.5232555392944601E-2</v>
      </c>
    </row>
    <row r="8270" spans="1:13" x14ac:dyDescent="0.55000000000000004">
      <c r="A8270">
        <v>8265</v>
      </c>
      <c r="C8270">
        <f t="shared" si="393"/>
        <v>0.21738902762644174</v>
      </c>
      <c r="D8270">
        <f t="shared" si="394"/>
        <v>-5.5012156718035601E-3</v>
      </c>
      <c r="E8270" s="2">
        <f t="shared" si="395"/>
        <v>9.6465268644226651E-2</v>
      </c>
      <c r="K8270">
        <v>8265</v>
      </c>
      <c r="L8270" s="8">
        <v>-7.0260896661126094E-5</v>
      </c>
      <c r="M8270" s="8">
        <v>-9.3199556587831398E-2</v>
      </c>
    </row>
    <row r="8271" spans="1:13" x14ac:dyDescent="0.55000000000000004">
      <c r="A8271">
        <v>8266</v>
      </c>
      <c r="C8271">
        <f t="shared" si="393"/>
        <v>0.17257037823020185</v>
      </c>
      <c r="D8271">
        <f t="shared" si="394"/>
        <v>-5.5904499823198591E-3</v>
      </c>
      <c r="E8271" s="2">
        <f t="shared" si="395"/>
        <v>0.12310248675870412</v>
      </c>
      <c r="K8271">
        <v>8266</v>
      </c>
      <c r="L8271" s="8">
        <v>2.7153092900795801E-3</v>
      </c>
      <c r="M8271" s="8">
        <v>-0.178289261453111</v>
      </c>
    </row>
    <row r="8272" spans="1:13" x14ac:dyDescent="0.55000000000000004">
      <c r="A8272">
        <v>8267</v>
      </c>
      <c r="C8272">
        <f t="shared" si="393"/>
        <v>8.4440201393139541E-2</v>
      </c>
      <c r="D8272">
        <f t="shared" si="394"/>
        <v>-4.2765991846097674E-3</v>
      </c>
      <c r="E8272" s="2">
        <f t="shared" si="395"/>
        <v>9.1909330185113755E-2</v>
      </c>
      <c r="K8272">
        <v>8267</v>
      </c>
      <c r="L8272" s="8">
        <v>4.8208134205639398E-3</v>
      </c>
      <c r="M8272" s="8">
        <v>-0.21872531476117801</v>
      </c>
    </row>
    <row r="8273" spans="1:13" x14ac:dyDescent="0.55000000000000004">
      <c r="A8273">
        <v>8268</v>
      </c>
      <c r="C8273">
        <f t="shared" si="393"/>
        <v>-2.4882686135377186E-2</v>
      </c>
      <c r="D8273">
        <f t="shared" si="394"/>
        <v>-1.8894121351210509E-3</v>
      </c>
      <c r="E8273" s="2">
        <f t="shared" si="395"/>
        <v>3.2219377628217659E-2</v>
      </c>
      <c r="K8273">
        <v>8268</v>
      </c>
      <c r="L8273" s="8">
        <v>5.7189149237127802E-3</v>
      </c>
      <c r="M8273" s="8">
        <v>-0.20438025611396399</v>
      </c>
    </row>
    <row r="8274" spans="1:13" x14ac:dyDescent="0.55000000000000004">
      <c r="A8274">
        <v>8269</v>
      </c>
      <c r="C8274">
        <f t="shared" si="393"/>
        <v>-0.12796054392932299</v>
      </c>
      <c r="D8274">
        <f t="shared" si="394"/>
        <v>9.7197753463518319E-4</v>
      </c>
      <c r="E8274" s="2">
        <f t="shared" si="395"/>
        <v>1.1851262744016353E-4</v>
      </c>
      <c r="K8274">
        <v>8269</v>
      </c>
      <c r="L8274" s="8">
        <v>5.18467870664523E-3</v>
      </c>
      <c r="M8274" s="8">
        <v>-0.13884689443994699</v>
      </c>
    </row>
    <row r="8275" spans="1:13" x14ac:dyDescent="0.55000000000000004">
      <c r="A8275">
        <v>8270</v>
      </c>
      <c r="C8275">
        <f t="shared" si="393"/>
        <v>-0.19892300239126751</v>
      </c>
      <c r="D8275">
        <f t="shared" si="394"/>
        <v>3.5894213308588357E-3</v>
      </c>
      <c r="E8275" s="2">
        <f t="shared" si="395"/>
        <v>2.5723199285745263E-2</v>
      </c>
      <c r="K8275">
        <v>8270</v>
      </c>
      <c r="L8275" s="8">
        <v>3.35190754408674E-3</v>
      </c>
      <c r="M8275" s="8">
        <v>-3.8538466709845703E-2</v>
      </c>
    </row>
    <row r="8276" spans="1:13" x14ac:dyDescent="0.55000000000000004">
      <c r="A8276">
        <v>8271</v>
      </c>
      <c r="C8276">
        <f t="shared" si="393"/>
        <v>-0.21995998021740312</v>
      </c>
      <c r="D8276">
        <f t="shared" si="394"/>
        <v>5.3059960320039319E-3</v>
      </c>
      <c r="E8276" s="2">
        <f t="shared" si="395"/>
        <v>8.4903551103295449E-2</v>
      </c>
      <c r="K8276">
        <v>8271</v>
      </c>
      <c r="L8276" s="8">
        <v>6.7963034338695404E-4</v>
      </c>
      <c r="M8276" s="8">
        <v>7.1422159083027306E-2</v>
      </c>
    </row>
    <row r="8277" spans="1:13" x14ac:dyDescent="0.55000000000000004">
      <c r="A8277">
        <v>8272</v>
      </c>
      <c r="C8277">
        <f t="shared" si="393"/>
        <v>-0.1857916393988622</v>
      </c>
      <c r="D8277">
        <f t="shared" si="394"/>
        <v>5.6908775707034164E-3</v>
      </c>
      <c r="E8277" s="2">
        <f t="shared" si="395"/>
        <v>0.12200092038866098</v>
      </c>
      <c r="K8277">
        <v>8272</v>
      </c>
      <c r="L8277" s="8">
        <v>-2.1628644929346601E-3</v>
      </c>
      <c r="M8277" s="8">
        <v>0.16349466206264801</v>
      </c>
    </row>
    <row r="8278" spans="1:13" x14ac:dyDescent="0.55000000000000004">
      <c r="A8278">
        <v>8273</v>
      </c>
      <c r="C8278">
        <f t="shared" si="393"/>
        <v>-0.10499351326823875</v>
      </c>
      <c r="D8278">
        <f t="shared" si="394"/>
        <v>4.6474687933378417E-3</v>
      </c>
      <c r="E8278" s="2">
        <f t="shared" si="395"/>
        <v>0.10215210282143186</v>
      </c>
      <c r="K8278">
        <v>8273</v>
      </c>
      <c r="L8278" s="8">
        <v>-4.4636564995635796E-3</v>
      </c>
      <c r="M8278" s="8">
        <v>0.21461891268142899</v>
      </c>
    </row>
    <row r="8279" spans="1:13" x14ac:dyDescent="0.55000000000000004">
      <c r="A8279">
        <v>8274</v>
      </c>
      <c r="C8279">
        <f t="shared" si="393"/>
        <v>2.1557716050490533E-3</v>
      </c>
      <c r="D8279">
        <f t="shared" si="394"/>
        <v>2.4376433097139868E-3</v>
      </c>
      <c r="E8279" s="2">
        <f t="shared" si="395"/>
        <v>4.403062382467697E-2</v>
      </c>
      <c r="K8279">
        <v>8274</v>
      </c>
      <c r="L8279" s="8">
        <v>-5.6464980453621999E-3</v>
      </c>
      <c r="M8279" s="8">
        <v>0.211990525220071</v>
      </c>
    </row>
    <row r="8280" spans="1:13" x14ac:dyDescent="0.55000000000000004">
      <c r="A8280">
        <v>8275</v>
      </c>
      <c r="C8280">
        <f t="shared" si="393"/>
        <v>0.10876400324552955</v>
      </c>
      <c r="D8280">
        <f t="shared" si="394"/>
        <v>-3.839792632039395E-4</v>
      </c>
      <c r="E8280" s="2">
        <f t="shared" si="395"/>
        <v>2.2566102902992027E-3</v>
      </c>
      <c r="K8280">
        <v>8275</v>
      </c>
      <c r="L8280" s="8">
        <v>-5.41513912736904E-3</v>
      </c>
      <c r="M8280" s="8">
        <v>0.15626779562360399</v>
      </c>
    </row>
    <row r="8281" spans="1:13" x14ac:dyDescent="0.55000000000000004">
      <c r="A8281">
        <v>8276</v>
      </c>
      <c r="C8281">
        <f t="shared" si="393"/>
        <v>0.18807476263466852</v>
      </c>
      <c r="D8281">
        <f t="shared" si="394"/>
        <v>-3.1092311346983602E-3</v>
      </c>
      <c r="E8281" s="2">
        <f t="shared" si="395"/>
        <v>1.6044765867742269E-2</v>
      </c>
      <c r="K8281">
        <v>8276</v>
      </c>
      <c r="L8281" s="8">
        <v>-3.82752502184201E-3</v>
      </c>
      <c r="M8281" s="8">
        <v>6.1406827198180601E-2</v>
      </c>
    </row>
    <row r="8282" spans="1:13" x14ac:dyDescent="0.55000000000000004">
      <c r="A8282">
        <v>8277</v>
      </c>
      <c r="C8282">
        <f t="shared" si="393"/>
        <v>0.2201827209038226</v>
      </c>
      <c r="D8282">
        <f t="shared" si="394"/>
        <v>-5.0541315287364625E-3</v>
      </c>
      <c r="E8282" s="2">
        <f t="shared" si="395"/>
        <v>7.2369921898408643E-2</v>
      </c>
      <c r="K8282">
        <v>8277</v>
      </c>
      <c r="L8282" s="8">
        <v>-1.2812835303532401E-3</v>
      </c>
      <c r="M8282" s="8">
        <v>-4.8833862039327297E-2</v>
      </c>
    </row>
    <row r="8283" spans="1:13" x14ac:dyDescent="0.55000000000000004">
      <c r="A8283">
        <v>8278</v>
      </c>
      <c r="C8283">
        <f t="shared" si="393"/>
        <v>0.19702945731130136</v>
      </c>
      <c r="D8283">
        <f t="shared" si="394"/>
        <v>-5.7305514417716318E-3</v>
      </c>
      <c r="E8283" s="2">
        <f t="shared" si="395"/>
        <v>0.11824882231099135</v>
      </c>
      <c r="K8283">
        <v>8278</v>
      </c>
      <c r="L8283" s="8">
        <v>1.58586336981846E-3</v>
      </c>
      <c r="M8283" s="8">
        <v>-0.14684380758579901</v>
      </c>
    </row>
    <row r="8284" spans="1:13" x14ac:dyDescent="0.55000000000000004">
      <c r="A8284">
        <v>8279</v>
      </c>
      <c r="C8284">
        <f t="shared" si="393"/>
        <v>0.12442595298508227</v>
      </c>
      <c r="D8284">
        <f t="shared" si="394"/>
        <v>-4.9687237333624701E-3</v>
      </c>
      <c r="E8284" s="2">
        <f t="shared" si="395"/>
        <v>0.11055742276694724</v>
      </c>
      <c r="K8284">
        <v>8279</v>
      </c>
      <c r="L8284" s="8">
        <v>4.0558209510370103E-3</v>
      </c>
      <c r="M8284" s="8">
        <v>-0.20807581056956001</v>
      </c>
    </row>
    <row r="8285" spans="1:13" x14ac:dyDescent="0.55000000000000004">
      <c r="A8285">
        <v>8280</v>
      </c>
      <c r="C8285">
        <f t="shared" si="393"/>
        <v>2.0594157150600641E-2</v>
      </c>
      <c r="D8285">
        <f t="shared" si="394"/>
        <v>-2.9598511002656997E-3</v>
      </c>
      <c r="E8285" s="2">
        <f t="shared" si="395"/>
        <v>5.6543177238282089E-2</v>
      </c>
      <c r="K8285">
        <v>8280</v>
      </c>
      <c r="L8285" s="8">
        <v>5.5099730145818197E-3</v>
      </c>
      <c r="M8285" s="8">
        <v>-0.21719393598755901</v>
      </c>
    </row>
    <row r="8286" spans="1:13" x14ac:dyDescent="0.55000000000000004">
      <c r="A8286">
        <v>8281</v>
      </c>
      <c r="C8286">
        <f t="shared" si="393"/>
        <v>-8.8406338038291662E-2</v>
      </c>
      <c r="D8286">
        <f t="shared" si="394"/>
        <v>-2.0811822971323772E-4</v>
      </c>
      <c r="E8286" s="2">
        <f t="shared" si="395"/>
        <v>6.9736119057117159E-3</v>
      </c>
      <c r="K8286">
        <v>8281</v>
      </c>
      <c r="L8286" s="8">
        <v>5.5841181552335898E-3</v>
      </c>
      <c r="M8286" s="8">
        <v>-0.171914492764113</v>
      </c>
    </row>
    <row r="8287" spans="1:13" x14ac:dyDescent="0.55000000000000004">
      <c r="A8287">
        <v>8282</v>
      </c>
      <c r="C8287">
        <f t="shared" si="393"/>
        <v>-0.17521870583732368</v>
      </c>
      <c r="D8287">
        <f t="shared" si="394"/>
        <v>2.595847929713031E-3</v>
      </c>
      <c r="E8287" s="2">
        <f t="shared" si="395"/>
        <v>8.398019269178757E-3</v>
      </c>
      <c r="K8287">
        <v>8282</v>
      </c>
      <c r="L8287" s="8">
        <v>4.2596862625530196E-3</v>
      </c>
      <c r="M8287" s="8">
        <v>-8.3577998347809199E-2</v>
      </c>
    </row>
    <row r="8288" spans="1:13" x14ac:dyDescent="0.55000000000000004">
      <c r="A8288">
        <v>8283</v>
      </c>
      <c r="C8288">
        <f t="shared" si="393"/>
        <v>-0.21805487178799823</v>
      </c>
      <c r="D8288">
        <f t="shared" si="394"/>
        <v>4.7483109748675655E-3</v>
      </c>
      <c r="E8288" s="2">
        <f t="shared" si="395"/>
        <v>5.9412110577226014E-2</v>
      </c>
      <c r="K8288">
        <v>8283</v>
      </c>
      <c r="L8288" s="8">
        <v>1.86838952024094E-3</v>
      </c>
      <c r="M8288" s="8">
        <v>2.56911242349642E-2</v>
      </c>
    </row>
    <row r="8289" spans="1:13" x14ac:dyDescent="0.55000000000000004">
      <c r="A8289">
        <v>8284</v>
      </c>
      <c r="C8289">
        <f t="shared" si="393"/>
        <v>-0.20616386115384228</v>
      </c>
      <c r="D8289">
        <f t="shared" si="394"/>
        <v>5.7090480518587469E-3</v>
      </c>
      <c r="E8289" s="2">
        <f t="shared" si="395"/>
        <v>0.1120171327197205</v>
      </c>
      <c r="K8289">
        <v>8284</v>
      </c>
      <c r="L8289" s="8">
        <v>-9.9085696806258E-4</v>
      </c>
      <c r="M8289" s="8">
        <v>0.12852574537692599</v>
      </c>
    </row>
    <row r="8290" spans="1:13" x14ac:dyDescent="0.55000000000000004">
      <c r="A8290">
        <v>8285</v>
      </c>
      <c r="C8290">
        <f t="shared" si="393"/>
        <v>-0.14253006695946688</v>
      </c>
      <c r="D8290">
        <f t="shared" si="394"/>
        <v>5.2369344050182363E-3</v>
      </c>
      <c r="E8290" s="2">
        <f t="shared" si="395"/>
        <v>0.11675913823347181</v>
      </c>
      <c r="K8290">
        <v>8285</v>
      </c>
      <c r="L8290" s="8">
        <v>-3.6019371818844601E-3</v>
      </c>
      <c r="M8290" s="8">
        <v>0.199170296273398</v>
      </c>
    </row>
    <row r="8291" spans="1:13" x14ac:dyDescent="0.55000000000000004">
      <c r="A8291">
        <v>8286</v>
      </c>
      <c r="C8291">
        <f t="shared" si="393"/>
        <v>-4.3124230253702767E-2</v>
      </c>
      <c r="D8291">
        <f t="shared" si="394"/>
        <v>3.4504606083369097E-3</v>
      </c>
      <c r="E8291" s="2">
        <f t="shared" si="395"/>
        <v>6.9198270345616639E-2</v>
      </c>
      <c r="K8291">
        <v>8286</v>
      </c>
      <c r="L8291" s="8">
        <v>-5.3108898837073296E-3</v>
      </c>
      <c r="M8291" s="8">
        <v>0.21993141090538099</v>
      </c>
    </row>
    <row r="8292" spans="1:13" x14ac:dyDescent="0.55000000000000004">
      <c r="A8292">
        <v>8287</v>
      </c>
      <c r="C8292">
        <f t="shared" si="393"/>
        <v>6.7104879259089978E-2</v>
      </c>
      <c r="D8292">
        <f t="shared" si="394"/>
        <v>7.9799392890192943E-4</v>
      </c>
      <c r="E8292" s="2">
        <f t="shared" si="395"/>
        <v>1.4043307054491352E-2</v>
      </c>
      <c r="K8292">
        <v>8287</v>
      </c>
      <c r="L8292" s="8">
        <v>-5.6896972677867698E-3</v>
      </c>
      <c r="M8292" s="8">
        <v>0.18560933932068999</v>
      </c>
    </row>
    <row r="8293" spans="1:13" x14ac:dyDescent="0.55000000000000004">
      <c r="A8293">
        <v>8288</v>
      </c>
      <c r="C8293">
        <f t="shared" si="393"/>
        <v>0.16049207853647654</v>
      </c>
      <c r="D8293">
        <f t="shared" si="394"/>
        <v>-2.0547524063100164E-3</v>
      </c>
      <c r="E8293" s="2">
        <f t="shared" si="395"/>
        <v>3.1015789563798198E-3</v>
      </c>
      <c r="K8293">
        <v>8288</v>
      </c>
      <c r="L8293" s="8">
        <v>-4.6434846748296598E-3</v>
      </c>
      <c r="M8293" s="8">
        <v>0.10480025726638501</v>
      </c>
    </row>
    <row r="8294" spans="1:13" x14ac:dyDescent="0.55000000000000004">
      <c r="A8294">
        <v>8289</v>
      </c>
      <c r="C8294">
        <f t="shared" si="393"/>
        <v>0.21359914900501936</v>
      </c>
      <c r="D8294">
        <f t="shared" si="394"/>
        <v>-4.391799198228824E-3</v>
      </c>
      <c r="E8294" s="2">
        <f t="shared" si="395"/>
        <v>4.6593747270741386E-2</v>
      </c>
      <c r="K8294">
        <v>8289</v>
      </c>
      <c r="L8294" s="8">
        <v>-2.4342825389738602E-3</v>
      </c>
      <c r="M8294" s="8">
        <v>-2.2566993538828402E-3</v>
      </c>
    </row>
    <row r="8295" spans="1:13" x14ac:dyDescent="0.55000000000000004">
      <c r="A8295">
        <v>8290</v>
      </c>
      <c r="C8295">
        <f t="shared" si="393"/>
        <v>0.21309733538832776</v>
      </c>
      <c r="D8295">
        <f t="shared" si="394"/>
        <v>-5.6265969632521007E-3</v>
      </c>
      <c r="E8295" s="2">
        <f t="shared" si="395"/>
        <v>0.10358471061592649</v>
      </c>
      <c r="K8295">
        <v>8290</v>
      </c>
      <c r="L8295" s="8">
        <v>3.8460075996047001E-4</v>
      </c>
      <c r="M8295" s="8">
        <v>-0.10874845162142401</v>
      </c>
    </row>
    <row r="8296" spans="1:13" x14ac:dyDescent="0.55000000000000004">
      <c r="A8296">
        <v>8291</v>
      </c>
      <c r="C8296">
        <f t="shared" si="393"/>
        <v>0.15911258232460185</v>
      </c>
      <c r="D8296">
        <f t="shared" si="394"/>
        <v>-5.4492374897528988E-3</v>
      </c>
      <c r="E8296" s="2">
        <f t="shared" si="395"/>
        <v>0.12048956041408364</v>
      </c>
      <c r="K8296">
        <v>8291</v>
      </c>
      <c r="L8296" s="8">
        <v>3.1071584126728001E-3</v>
      </c>
      <c r="M8296" s="8">
        <v>-0.18800347955396299</v>
      </c>
    </row>
    <row r="8297" spans="1:13" x14ac:dyDescent="0.55000000000000004">
      <c r="A8297">
        <v>8292</v>
      </c>
      <c r="C8297">
        <f t="shared" si="393"/>
        <v>6.5193924924528884E-2</v>
      </c>
      <c r="D8297">
        <f t="shared" si="394"/>
        <v>-3.9042342671384415E-3</v>
      </c>
      <c r="E8297" s="2">
        <f t="shared" si="395"/>
        <v>8.1433636766400322E-2</v>
      </c>
      <c r="K8297">
        <v>8292</v>
      </c>
      <c r="L8297" s="8">
        <v>5.0515089655198296E-3</v>
      </c>
      <c r="M8297" s="8">
        <v>-0.220171869743298</v>
      </c>
    </row>
    <row r="8298" spans="1:13" x14ac:dyDescent="0.55000000000000004">
      <c r="A8298">
        <v>8293</v>
      </c>
      <c r="C8298">
        <f t="shared" si="393"/>
        <v>-4.5087033452696795E-2</v>
      </c>
      <c r="D8298">
        <f t="shared" si="394"/>
        <v>-1.3793505382009624E-3</v>
      </c>
      <c r="E8298" s="2">
        <f t="shared" si="395"/>
        <v>2.3137396079626733E-2</v>
      </c>
      <c r="K8298">
        <v>8293</v>
      </c>
      <c r="L8298" s="8">
        <v>5.7306777606658801E-3</v>
      </c>
      <c r="M8298" s="8">
        <v>-0.197196849308304</v>
      </c>
    </row>
    <row r="8299" spans="1:13" x14ac:dyDescent="0.55000000000000004">
      <c r="A8299">
        <v>8294</v>
      </c>
      <c r="C8299">
        <f t="shared" si="393"/>
        <v>-0.1440520967925551</v>
      </c>
      <c r="D8299">
        <f t="shared" si="394"/>
        <v>1.4917211014225042E-3</v>
      </c>
      <c r="E8299" s="2">
        <f t="shared" si="395"/>
        <v>3.6938695651683929E-4</v>
      </c>
      <c r="K8299">
        <v>8294</v>
      </c>
      <c r="L8299" s="8">
        <v>4.9745627601092898E-3</v>
      </c>
      <c r="M8299" s="8">
        <v>-0.124832654643605</v>
      </c>
    </row>
    <row r="8300" spans="1:13" x14ac:dyDescent="0.55000000000000004">
      <c r="A8300">
        <v>8295</v>
      </c>
      <c r="C8300">
        <f t="shared" si="393"/>
        <v>-0.20686312021476294</v>
      </c>
      <c r="D8300">
        <f t="shared" si="394"/>
        <v>3.9884021875749159E-3</v>
      </c>
      <c r="E8300" s="2">
        <f t="shared" si="395"/>
        <v>3.4469551309266128E-2</v>
      </c>
      <c r="K8300">
        <v>8295</v>
      </c>
      <c r="L8300" s="8">
        <v>2.9725376563364001E-3</v>
      </c>
      <c r="M8300" s="8">
        <v>-2.1203347217847598E-2</v>
      </c>
    </row>
    <row r="8301" spans="1:13" x14ac:dyDescent="0.55000000000000004">
      <c r="A8301">
        <v>8296</v>
      </c>
      <c r="C8301">
        <f t="shared" si="393"/>
        <v>-0.21775586079216483</v>
      </c>
      <c r="D8301">
        <f t="shared" si="394"/>
        <v>5.4840783934695181E-3</v>
      </c>
      <c r="E8301" s="2">
        <f t="shared" si="395"/>
        <v>9.3325564206211686E-2</v>
      </c>
      <c r="K8301">
        <v>8296</v>
      </c>
      <c r="L8301" s="8">
        <v>2.2602205624919401E-4</v>
      </c>
      <c r="M8301" s="8">
        <v>8.7736470054636806E-2</v>
      </c>
    </row>
    <row r="8302" spans="1:13" x14ac:dyDescent="0.55000000000000004">
      <c r="A8302">
        <v>8297</v>
      </c>
      <c r="C8302">
        <f t="shared" si="393"/>
        <v>-0.17399647024119938</v>
      </c>
      <c r="D8302">
        <f t="shared" si="394"/>
        <v>5.6033665178638675E-3</v>
      </c>
      <c r="E8302" s="2">
        <f t="shared" si="395"/>
        <v>0.12159072366048269</v>
      </c>
      <c r="K8302">
        <v>8297</v>
      </c>
      <c r="L8302" s="8">
        <v>-2.5771021699646599E-3</v>
      </c>
      <c r="M8302" s="8">
        <v>0.174702144124391</v>
      </c>
    </row>
    <row r="8303" spans="1:13" x14ac:dyDescent="0.55000000000000004">
      <c r="A8303">
        <v>8298</v>
      </c>
      <c r="C8303">
        <f t="shared" si="393"/>
        <v>-8.6567633214285691E-2</v>
      </c>
      <c r="D8303">
        <f t="shared" si="394"/>
        <v>4.3163277558692491E-3</v>
      </c>
      <c r="E8303" s="2">
        <f t="shared" si="395"/>
        <v>9.2708201715607078E-2</v>
      </c>
      <c r="K8303">
        <v>8298</v>
      </c>
      <c r="L8303" s="8">
        <v>-4.7347751705296703E-3</v>
      </c>
      <c r="M8303" s="8">
        <v>0.21791258242477199</v>
      </c>
    </row>
    <row r="8304" spans="1:13" x14ac:dyDescent="0.55000000000000004">
      <c r="A8304">
        <v>8299</v>
      </c>
      <c r="C8304">
        <f t="shared" si="393"/>
        <v>2.2587855048485348E-2</v>
      </c>
      <c r="D8304">
        <f t="shared" si="394"/>
        <v>1.9459817081217121E-3</v>
      </c>
      <c r="E8304" s="2">
        <f t="shared" si="395"/>
        <v>3.3840401385403736E-2</v>
      </c>
      <c r="K8304">
        <v>8299</v>
      </c>
      <c r="L8304" s="8">
        <v>-5.7065943572227997E-3</v>
      </c>
      <c r="M8304" s="8">
        <v>0.20654546262535001</v>
      </c>
    </row>
    <row r="8305" spans="1:13" x14ac:dyDescent="0.55000000000000004">
      <c r="A8305">
        <v>8300</v>
      </c>
      <c r="C8305">
        <f t="shared" si="393"/>
        <v>0.126074267808294</v>
      </c>
      <c r="D8305">
        <f t="shared" si="394"/>
        <v>-9.1276473032451857E-4</v>
      </c>
      <c r="E8305" s="2">
        <f t="shared" si="395"/>
        <v>3.0183789723856188E-4</v>
      </c>
      <c r="K8305">
        <v>8300</v>
      </c>
      <c r="L8305" s="8">
        <v>-5.2491615860081999E-3</v>
      </c>
      <c r="M8305" s="8">
        <v>0.143447750396381</v>
      </c>
    </row>
    <row r="8306" spans="1:13" x14ac:dyDescent="0.55000000000000004">
      <c r="A8306">
        <v>8301</v>
      </c>
      <c r="C8306">
        <f t="shared" si="393"/>
        <v>0.1979186967829337</v>
      </c>
      <c r="D8306">
        <f t="shared" si="394"/>
        <v>-3.5424264610132592E-3</v>
      </c>
      <c r="E8306" s="2">
        <f t="shared" si="395"/>
        <v>2.3561033555072917E-2</v>
      </c>
      <c r="K8306">
        <v>8301</v>
      </c>
      <c r="L8306" s="8">
        <v>-3.47704373214347E-3</v>
      </c>
      <c r="M8306" s="8">
        <v>4.4422659195402101E-2</v>
      </c>
    </row>
    <row r="8307" spans="1:13" x14ac:dyDescent="0.55000000000000004">
      <c r="A8307">
        <v>8302</v>
      </c>
      <c r="C8307">
        <f t="shared" si="393"/>
        <v>0.22008970466034014</v>
      </c>
      <c r="D8307">
        <f t="shared" si="394"/>
        <v>-5.2830138183806163E-3</v>
      </c>
      <c r="E8307" s="2">
        <f t="shared" si="395"/>
        <v>8.1691967560567319E-2</v>
      </c>
      <c r="K8307">
        <v>8302</v>
      </c>
      <c r="L8307" s="8">
        <v>-8.3407870555007402E-4</v>
      </c>
      <c r="M8307" s="8">
        <v>-6.5728362579236796E-2</v>
      </c>
    </row>
    <row r="8308" spans="1:13" x14ac:dyDescent="0.55000000000000004">
      <c r="A8308">
        <v>8303</v>
      </c>
      <c r="C8308">
        <f t="shared" si="393"/>
        <v>0.18702283579229745</v>
      </c>
      <c r="D8308">
        <f t="shared" si="394"/>
        <v>-5.6976760644957313E-3</v>
      </c>
      <c r="E8308" s="2">
        <f t="shared" si="395"/>
        <v>0.12002077336714984</v>
      </c>
      <c r="K8308">
        <v>8303</v>
      </c>
      <c r="L8308" s="8">
        <v>2.01778650709698E-3</v>
      </c>
      <c r="M8308" s="8">
        <v>-0.15941730819674699</v>
      </c>
    </row>
    <row r="8309" spans="1:13" x14ac:dyDescent="0.55000000000000004">
      <c r="A8309">
        <v>8304</v>
      </c>
      <c r="C8309">
        <f t="shared" si="393"/>
        <v>0.1070171772689808</v>
      </c>
      <c r="D8309">
        <f t="shared" si="394"/>
        <v>-4.6823417159047951E-3</v>
      </c>
      <c r="E8309" s="2">
        <f t="shared" si="395"/>
        <v>0.10252572003103597</v>
      </c>
      <c r="K8309">
        <v>8304</v>
      </c>
      <c r="L8309" s="8">
        <v>4.3642845716028696E-3</v>
      </c>
      <c r="M8309" s="8">
        <v>-0.21317920002319901</v>
      </c>
    </row>
    <row r="8310" spans="1:13" x14ac:dyDescent="0.55000000000000004">
      <c r="A8310">
        <v>8305</v>
      </c>
      <c r="C8310">
        <f t="shared" si="393"/>
        <v>1.5246299426623875E-4</v>
      </c>
      <c r="D8310">
        <f t="shared" si="394"/>
        <v>-2.4918382925541577E-3</v>
      </c>
      <c r="E8310" s="2">
        <f t="shared" si="395"/>
        <v>4.5668331841812008E-2</v>
      </c>
      <c r="K8310">
        <v>8305</v>
      </c>
      <c r="L8310" s="8">
        <v>5.6177204910949101E-3</v>
      </c>
      <c r="M8310" s="8">
        <v>-0.21354903873609599</v>
      </c>
    </row>
    <row r="8311" spans="1:13" x14ac:dyDescent="0.55000000000000004">
      <c r="A8311">
        <v>8306</v>
      </c>
      <c r="C8311">
        <f t="shared" si="393"/>
        <v>-0.10675051627834421</v>
      </c>
      <c r="D8311">
        <f t="shared" si="394"/>
        <v>3.2406401844383429E-4</v>
      </c>
      <c r="E8311" s="2">
        <f t="shared" si="395"/>
        <v>2.8819374615297604E-3</v>
      </c>
      <c r="K8311">
        <v>8306</v>
      </c>
      <c r="L8311" s="8">
        <v>5.4641634637843904E-3</v>
      </c>
      <c r="M8311" s="8">
        <v>-0.160434195935478</v>
      </c>
    </row>
    <row r="8312" spans="1:13" x14ac:dyDescent="0.55000000000000004">
      <c r="A8312">
        <v>8307</v>
      </c>
      <c r="C8312">
        <f t="shared" si="393"/>
        <v>-0.18686136608743883</v>
      </c>
      <c r="D8312">
        <f t="shared" si="394"/>
        <v>3.0586330915399525E-3</v>
      </c>
      <c r="E8312" s="2">
        <f t="shared" si="395"/>
        <v>1.4333776933301167E-2</v>
      </c>
      <c r="K8312">
        <v>8307</v>
      </c>
      <c r="L8312" s="8">
        <v>3.9420727997598803E-3</v>
      </c>
      <c r="M8312" s="8">
        <v>-6.71376135013243E-2</v>
      </c>
    </row>
    <row r="8313" spans="1:13" x14ac:dyDescent="0.55000000000000004">
      <c r="A8313">
        <v>8308</v>
      </c>
      <c r="C8313">
        <f t="shared" si="393"/>
        <v>-0.22007395173349981</v>
      </c>
      <c r="D8313">
        <f t="shared" si="394"/>
        <v>5.0255497294896178E-3</v>
      </c>
      <c r="E8313" s="2">
        <f t="shared" si="395"/>
        <v>6.9194225293005479E-2</v>
      </c>
      <c r="K8313">
        <v>8308</v>
      </c>
      <c r="L8313" s="8">
        <v>1.43266554819127E-3</v>
      </c>
      <c r="M8313" s="8">
        <v>4.2974000725753303E-2</v>
      </c>
    </row>
    <row r="8314" spans="1:13" x14ac:dyDescent="0.55000000000000004">
      <c r="A8314">
        <v>8309</v>
      </c>
      <c r="C8314">
        <f t="shared" si="393"/>
        <v>-0.19805261428699283</v>
      </c>
      <c r="D8314">
        <f t="shared" si="394"/>
        <v>5.7311593155912506E-3</v>
      </c>
      <c r="E8314" s="2">
        <f t="shared" si="395"/>
        <v>0.11585522515150519</v>
      </c>
      <c r="K8314">
        <v>8309</v>
      </c>
      <c r="L8314" s="8">
        <v>-1.4355616775336599E-3</v>
      </c>
      <c r="M8314" s="8">
        <v>0.14232250987972</v>
      </c>
    </row>
    <row r="8315" spans="1:13" x14ac:dyDescent="0.55000000000000004">
      <c r="A8315">
        <v>8310</v>
      </c>
      <c r="C8315">
        <f t="shared" si="393"/>
        <v>-0.12632424527232736</v>
      </c>
      <c r="D8315">
        <f t="shared" si="394"/>
        <v>4.9983687167327916E-3</v>
      </c>
      <c r="E8315" s="2">
        <f t="shared" si="395"/>
        <v>0.110456328940698</v>
      </c>
      <c r="K8315">
        <v>8310</v>
      </c>
      <c r="L8315" s="8">
        <v>-3.9442435755421799E-3</v>
      </c>
      <c r="M8315" s="8">
        <v>0.206025463529558</v>
      </c>
    </row>
    <row r="8316" spans="1:13" x14ac:dyDescent="0.55000000000000004">
      <c r="A8316">
        <v>8311</v>
      </c>
      <c r="C8316">
        <f t="shared" si="393"/>
        <v>-2.2891153398127403E-2</v>
      </c>
      <c r="D8316">
        <f t="shared" si="394"/>
        <v>3.0110929272274436E-3</v>
      </c>
      <c r="E8316" s="2">
        <f t="shared" si="395"/>
        <v>5.8090262070249123E-2</v>
      </c>
      <c r="K8316">
        <v>8311</v>
      </c>
      <c r="L8316" s="8">
        <v>-5.4650652017454197E-3</v>
      </c>
      <c r="M8316" s="8">
        <v>0.21812806174923199</v>
      </c>
    </row>
    <row r="8317" spans="1:13" x14ac:dyDescent="0.55000000000000004">
      <c r="A8317">
        <v>8312</v>
      </c>
      <c r="C8317">
        <f t="shared" si="393"/>
        <v>8.6287135471773121E-2</v>
      </c>
      <c r="D8317">
        <f t="shared" si="394"/>
        <v>2.680962817910195E-4</v>
      </c>
      <c r="E8317" s="2">
        <f t="shared" si="395"/>
        <v>7.9766330338697771E-3</v>
      </c>
      <c r="K8317">
        <v>8312</v>
      </c>
      <c r="L8317" s="8">
        <v>-5.6171273453683402E-3</v>
      </c>
      <c r="M8317" s="8">
        <v>0.175599133735555</v>
      </c>
    </row>
    <row r="8318" spans="1:13" x14ac:dyDescent="0.55000000000000004">
      <c r="A8318">
        <v>8313</v>
      </c>
      <c r="C8318">
        <f t="shared" si="393"/>
        <v>0.17380917212676367</v>
      </c>
      <c r="D8318">
        <f t="shared" si="394"/>
        <v>-2.5421868793537071E-3</v>
      </c>
      <c r="E8318" s="2">
        <f t="shared" si="395"/>
        <v>7.1772850341538493E-3</v>
      </c>
      <c r="K8318">
        <v>8313</v>
      </c>
      <c r="L8318" s="8">
        <v>-4.3623450992155404E-3</v>
      </c>
      <c r="M8318" s="8">
        <v>8.9090313339868707E-2</v>
      </c>
    </row>
    <row r="8319" spans="1:13" x14ac:dyDescent="0.55000000000000004">
      <c r="A8319">
        <v>8314</v>
      </c>
      <c r="C8319">
        <f t="shared" si="393"/>
        <v>0.21770877018410087</v>
      </c>
      <c r="D8319">
        <f t="shared" si="394"/>
        <v>-4.7144347187809722E-3</v>
      </c>
      <c r="E8319" s="2">
        <f t="shared" si="395"/>
        <v>5.6377990514114372E-2</v>
      </c>
      <c r="K8319">
        <v>8314</v>
      </c>
      <c r="L8319" s="8">
        <v>-2.0149864609398998E-3</v>
      </c>
      <c r="M8319" s="8">
        <v>-1.9731728707967602E-2</v>
      </c>
    </row>
    <row r="8320" spans="1:13" x14ac:dyDescent="0.55000000000000004">
      <c r="A8320">
        <v>8315</v>
      </c>
      <c r="C8320">
        <f t="shared" si="393"/>
        <v>0.20696805586396941</v>
      </c>
      <c r="D8320">
        <f t="shared" si="394"/>
        <v>-5.70345881626819E-3</v>
      </c>
      <c r="E8320" s="2">
        <f t="shared" si="395"/>
        <v>0.1092830654959598</v>
      </c>
      <c r="K8320">
        <v>8315</v>
      </c>
      <c r="L8320" s="8">
        <v>8.3703803654663097E-4</v>
      </c>
      <c r="M8320" s="8">
        <v>-0.123611836894135</v>
      </c>
    </row>
    <row r="8321" spans="1:13" x14ac:dyDescent="0.55000000000000004">
      <c r="A8321">
        <v>8316</v>
      </c>
      <c r="C8321">
        <f t="shared" si="393"/>
        <v>0.1442827220624561</v>
      </c>
      <c r="D8321">
        <f t="shared" si="394"/>
        <v>-5.2610349702452049E-3</v>
      </c>
      <c r="E8321" s="2">
        <f t="shared" si="395"/>
        <v>0.11615507945690075</v>
      </c>
      <c r="K8321">
        <v>8316</v>
      </c>
      <c r="L8321" s="8">
        <v>3.47942116517307E-3</v>
      </c>
      <c r="M8321" s="8">
        <v>-0.19653259369800199</v>
      </c>
    </row>
    <row r="8322" spans="1:13" x14ac:dyDescent="0.55000000000000004">
      <c r="A8322">
        <v>8317</v>
      </c>
      <c r="C8322">
        <f t="shared" si="393"/>
        <v>4.5385466261742162E-2</v>
      </c>
      <c r="D8322">
        <f t="shared" si="394"/>
        <v>-3.4982022405090438E-3</v>
      </c>
      <c r="E8322" s="2">
        <f t="shared" si="395"/>
        <v>7.0551864487961954E-2</v>
      </c>
      <c r="K8322">
        <v>8317</v>
      </c>
      <c r="L8322" s="8">
        <v>5.2503616782200498E-3</v>
      </c>
      <c r="M8322" s="8">
        <v>-0.220230543210507</v>
      </c>
    </row>
    <row r="8323" spans="1:13" x14ac:dyDescent="0.55000000000000004">
      <c r="A8323">
        <v>8318</v>
      </c>
      <c r="C8323">
        <f t="shared" si="393"/>
        <v>-6.4902584920945042E-2</v>
      </c>
      <c r="D8323">
        <f t="shared" si="394"/>
        <v>-8.5739448465778454E-4</v>
      </c>
      <c r="E8323" s="2">
        <f t="shared" si="395"/>
        <v>1.5343232383184805E-2</v>
      </c>
      <c r="K8323">
        <v>8318</v>
      </c>
      <c r="L8323" s="8">
        <v>5.7063165380776097E-3</v>
      </c>
      <c r="M8323" s="8">
        <v>-0.188770386964837</v>
      </c>
    </row>
    <row r="8324" spans="1:13" x14ac:dyDescent="0.55000000000000004">
      <c r="A8324">
        <v>8319</v>
      </c>
      <c r="C8324">
        <f t="shared" si="393"/>
        <v>-0.15890145532641903</v>
      </c>
      <c r="D8324">
        <f t="shared" si="394"/>
        <v>1.9986012144007892E-3</v>
      </c>
      <c r="E8324" s="2">
        <f t="shared" si="395"/>
        <v>2.388270944613444E-3</v>
      </c>
      <c r="K8324">
        <v>8319</v>
      </c>
      <c r="L8324" s="8">
        <v>4.7330890215558198E-3</v>
      </c>
      <c r="M8324" s="8">
        <v>-0.110031516257361</v>
      </c>
    </row>
    <row r="8325" spans="1:13" x14ac:dyDescent="0.55000000000000004">
      <c r="A8325">
        <v>8320</v>
      </c>
      <c r="C8325">
        <f t="shared" si="393"/>
        <v>-0.21301940982188586</v>
      </c>
      <c r="D8325">
        <f t="shared" si="394"/>
        <v>4.3529901358158093E-3</v>
      </c>
      <c r="E8325" s="2">
        <f t="shared" si="395"/>
        <v>4.380014429761999E-2</v>
      </c>
      <c r="K8325">
        <v>8320</v>
      </c>
      <c r="L8325" s="8">
        <v>2.5744299976327599E-3</v>
      </c>
      <c r="M8325" s="8">
        <v>-3.7345697172571799E-3</v>
      </c>
    </row>
    <row r="8326" spans="1:13" x14ac:dyDescent="0.55000000000000004">
      <c r="A8326">
        <v>8321</v>
      </c>
      <c r="C8326">
        <f t="shared" ref="C8326:C8389" si="396">$D$1*COS($B$2*(A8326-$L$2)+$B$1)</f>
        <v>-0.21367398254573955</v>
      </c>
      <c r="D8326">
        <f t="shared" ref="D8326:D8389" si="397">$D$2*COS($B$2*(A8326-$L$3)+$B$3)</f>
        <v>5.614870286876259E-3</v>
      </c>
      <c r="E8326" s="2">
        <f t="shared" ref="E8326:E8389" si="398">(M8326-C8326)^2</f>
        <v>0.10059789078364648</v>
      </c>
      <c r="K8326">
        <v>8321</v>
      </c>
      <c r="L8326" s="8">
        <v>-2.2901098980166799E-4</v>
      </c>
      <c r="M8326" s="8">
        <v>0.103497722976122</v>
      </c>
    </row>
    <row r="8327" spans="1:13" x14ac:dyDescent="0.55000000000000004">
      <c r="A8327">
        <v>8322</v>
      </c>
      <c r="C8327">
        <f t="shared" si="396"/>
        <v>-0.16070088954162792</v>
      </c>
      <c r="D8327">
        <f t="shared" si="397"/>
        <v>5.4675363480600914E-3</v>
      </c>
      <c r="E8327" s="2">
        <f t="shared" si="398"/>
        <v>0.11937664766672142</v>
      </c>
      <c r="K8327">
        <v>8322</v>
      </c>
      <c r="L8327" s="8">
        <v>-2.9750947541592201E-3</v>
      </c>
      <c r="M8327" s="8">
        <v>0.18480836889687099</v>
      </c>
    </row>
    <row r="8328" spans="1:13" x14ac:dyDescent="0.55000000000000004">
      <c r="A8328">
        <v>8323</v>
      </c>
      <c r="C8328">
        <f t="shared" si="396"/>
        <v>-6.7395260568555493E-2</v>
      </c>
      <c r="D8328">
        <f t="shared" si="397"/>
        <v>3.9479660324028927E-3</v>
      </c>
      <c r="E8328" s="2">
        <f t="shared" si="398"/>
        <v>8.24998509867821E-2</v>
      </c>
      <c r="K8328">
        <v>8323</v>
      </c>
      <c r="L8328" s="8">
        <v>-4.9760475811896701E-3</v>
      </c>
      <c r="M8328" s="8">
        <v>0.21983261235951199</v>
      </c>
    </row>
    <row r="8329" spans="1:13" x14ac:dyDescent="0.55000000000000004">
      <c r="A8329">
        <v>8324</v>
      </c>
      <c r="C8329">
        <f t="shared" si="396"/>
        <v>4.2825158227846591E-2</v>
      </c>
      <c r="D8329">
        <f t="shared" si="397"/>
        <v>1.4375394591337669E-3</v>
      </c>
      <c r="E8329" s="2">
        <f t="shared" si="398"/>
        <v>2.4640603126349699E-2</v>
      </c>
      <c r="K8329">
        <v>8324</v>
      </c>
      <c r="L8329" s="8">
        <v>-5.7307184223530597E-3</v>
      </c>
      <c r="M8329" s="8">
        <v>0.19979841431419301</v>
      </c>
    </row>
    <row r="8330" spans="1:13" x14ac:dyDescent="0.55000000000000004">
      <c r="A8330">
        <v>8325</v>
      </c>
      <c r="C8330">
        <f t="shared" si="396"/>
        <v>0.14229736499177181</v>
      </c>
      <c r="D8330">
        <f t="shared" si="397"/>
        <v>-1.433679217450345E-3</v>
      </c>
      <c r="E8330" s="2">
        <f t="shared" si="398"/>
        <v>1.58102987546432E-4</v>
      </c>
      <c r="K8330">
        <v>8325</v>
      </c>
      <c r="L8330" s="8">
        <v>-5.0500952838420099E-3</v>
      </c>
      <c r="M8330" s="8">
        <v>0.12972346394450601</v>
      </c>
    </row>
    <row r="8331" spans="1:13" x14ac:dyDescent="0.55000000000000004">
      <c r="A8331">
        <v>8326</v>
      </c>
      <c r="C8331">
        <f t="shared" si="396"/>
        <v>0.20605593253323154</v>
      </c>
      <c r="D8331">
        <f t="shared" si="397"/>
        <v>-3.9450746300145716E-3</v>
      </c>
      <c r="E8331" s="2">
        <f t="shared" si="398"/>
        <v>3.2004303072609777E-2</v>
      </c>
      <c r="K8331">
        <v>8326</v>
      </c>
      <c r="L8331" s="8">
        <v>-3.1046444529760401E-3</v>
      </c>
      <c r="M8331" s="8">
        <v>2.7158467283972702E-2</v>
      </c>
    </row>
    <row r="8332" spans="1:13" x14ac:dyDescent="0.55000000000000004">
      <c r="A8332">
        <v>8327</v>
      </c>
      <c r="C8332">
        <f t="shared" si="396"/>
        <v>0.21809880432375012</v>
      </c>
      <c r="D8332">
        <f t="shared" si="397"/>
        <v>-5.4663394659953506E-3</v>
      </c>
      <c r="E8332" s="2">
        <f t="shared" si="398"/>
        <v>9.0184498644355515E-2</v>
      </c>
      <c r="K8332">
        <v>8327</v>
      </c>
      <c r="L8332" s="8">
        <v>-3.81616159046295E-4</v>
      </c>
      <c r="M8332" s="8">
        <v>-8.2208535986731696E-2</v>
      </c>
    </row>
    <row r="8333" spans="1:13" x14ac:dyDescent="0.55000000000000004">
      <c r="A8333">
        <v>8328</v>
      </c>
      <c r="C8333">
        <f t="shared" si="396"/>
        <v>0.17540347338818102</v>
      </c>
      <c r="D8333">
        <f t="shared" si="397"/>
        <v>-5.6156683173655729E-3</v>
      </c>
      <c r="E8333" s="2">
        <f t="shared" si="398"/>
        <v>0.11998559899027365</v>
      </c>
      <c r="K8333">
        <v>8328</v>
      </c>
      <c r="L8333" s="8">
        <v>2.43699026929137E-3</v>
      </c>
      <c r="M8333" s="8">
        <v>-0.170985901434826</v>
      </c>
    </row>
    <row r="8334" spans="1:13" x14ac:dyDescent="0.55000000000000004">
      <c r="A8334">
        <v>8329</v>
      </c>
      <c r="C8334">
        <f t="shared" si="396"/>
        <v>8.8685567844044466E-2</v>
      </c>
      <c r="D8334">
        <f t="shared" si="397"/>
        <v>-4.3555827899732589E-3</v>
      </c>
      <c r="E8334" s="2">
        <f t="shared" si="398"/>
        <v>9.3406246364941978E-2</v>
      </c>
      <c r="K8334">
        <v>8329</v>
      </c>
      <c r="L8334" s="8">
        <v>4.6452373666949504E-3</v>
      </c>
      <c r="M8334" s="8">
        <v>-0.21693878714904499</v>
      </c>
    </row>
    <row r="8335" spans="1:13" x14ac:dyDescent="0.55000000000000004">
      <c r="A8335">
        <v>8330</v>
      </c>
      <c r="C8335">
        <f t="shared" si="396"/>
        <v>-2.0290545885499011E-2</v>
      </c>
      <c r="D8335">
        <f t="shared" si="397"/>
        <v>-2.0023377906983873E-3</v>
      </c>
      <c r="E8335" s="2">
        <f t="shared" si="398"/>
        <v>3.5444637227495933E-2</v>
      </c>
      <c r="K8335">
        <v>8330</v>
      </c>
      <c r="L8335" s="8">
        <v>5.6900559486492697E-3</v>
      </c>
      <c r="M8335" s="8">
        <v>-0.208558007831253</v>
      </c>
    </row>
    <row r="8336" spans="1:13" x14ac:dyDescent="0.55000000000000004">
      <c r="A8336">
        <v>8331</v>
      </c>
      <c r="C8336">
        <f t="shared" si="396"/>
        <v>-0.12417416028855464</v>
      </c>
      <c r="D8336">
        <f t="shared" si="397"/>
        <v>8.5345178810995531E-4</v>
      </c>
      <c r="E8336" s="2">
        <f t="shared" si="398"/>
        <v>5.6493785411850948E-4</v>
      </c>
      <c r="K8336">
        <v>8331</v>
      </c>
      <c r="L8336" s="8">
        <v>5.3097647197199302E-3</v>
      </c>
      <c r="M8336" s="8">
        <v>-0.147942581652173</v>
      </c>
    </row>
    <row r="8337" spans="1:13" x14ac:dyDescent="0.55000000000000004">
      <c r="A8337">
        <v>8332</v>
      </c>
      <c r="C8337">
        <f t="shared" si="396"/>
        <v>-0.1968926778428072</v>
      </c>
      <c r="D8337">
        <f t="shared" si="397"/>
        <v>3.4950429574390398E-3</v>
      </c>
      <c r="E8337" s="2">
        <f t="shared" si="398"/>
        <v>2.1497031376226095E-2</v>
      </c>
      <c r="K8337">
        <v>8332</v>
      </c>
      <c r="L8337" s="8">
        <v>3.59960997734782E-3</v>
      </c>
      <c r="M8337" s="8">
        <v>-5.0274018129160603E-2</v>
      </c>
    </row>
    <row r="8338" spans="1:13" x14ac:dyDescent="0.55000000000000004">
      <c r="A8338">
        <v>8333</v>
      </c>
      <c r="C8338">
        <f t="shared" si="396"/>
        <v>-0.2201952834270014</v>
      </c>
      <c r="D8338">
        <f t="shared" si="397"/>
        <v>5.2594520140780568E-3</v>
      </c>
      <c r="E8338" s="2">
        <f t="shared" si="398"/>
        <v>7.8501543239937591E-2</v>
      </c>
      <c r="K8338">
        <v>8333</v>
      </c>
      <c r="L8338" s="8">
        <v>9.8791058578981904E-4</v>
      </c>
      <c r="M8338" s="8">
        <v>5.9985985111667299E-2</v>
      </c>
    </row>
    <row r="8339" spans="1:13" x14ac:dyDescent="0.55000000000000004">
      <c r="A8339">
        <v>8334</v>
      </c>
      <c r="C8339">
        <f t="shared" si="396"/>
        <v>-0.18823351422076842</v>
      </c>
      <c r="D8339">
        <f t="shared" si="397"/>
        <v>5.703849475701882E-3</v>
      </c>
      <c r="E8339" s="2">
        <f t="shared" si="398"/>
        <v>0.11796177697478652</v>
      </c>
      <c r="K8339">
        <v>8334</v>
      </c>
      <c r="L8339" s="8">
        <v>-1.87121714053157E-3</v>
      </c>
      <c r="M8339" s="8">
        <v>0.15522212625524201</v>
      </c>
    </row>
    <row r="8340" spans="1:13" x14ac:dyDescent="0.55000000000000004">
      <c r="A8340">
        <v>8335</v>
      </c>
      <c r="C8340">
        <f t="shared" si="396"/>
        <v>-0.10902910059279175</v>
      </c>
      <c r="D8340">
        <f t="shared" si="397"/>
        <v>4.7167009465320956E-3</v>
      </c>
      <c r="E8340" s="2">
        <f t="shared" si="398"/>
        <v>0.10279142841717583</v>
      </c>
      <c r="K8340">
        <v>8335</v>
      </c>
      <c r="L8340" s="8">
        <v>-4.2616869258184599E-3</v>
      </c>
      <c r="M8340" s="8">
        <v>0.21158192295003</v>
      </c>
    </row>
    <row r="8341" spans="1:13" x14ac:dyDescent="0.55000000000000004">
      <c r="A8341">
        <v>8336</v>
      </c>
      <c r="C8341">
        <f t="shared" si="396"/>
        <v>-2.4606808671194308E-3</v>
      </c>
      <c r="D8341">
        <f t="shared" si="397"/>
        <v>2.545759899950273E-3</v>
      </c>
      <c r="E8341" s="2">
        <f t="shared" si="398"/>
        <v>4.7267280006305229E-2</v>
      </c>
      <c r="K8341">
        <v>8336</v>
      </c>
      <c r="L8341" s="8">
        <v>-5.5847907829477796E-3</v>
      </c>
      <c r="M8341" s="8">
        <v>0.214949714483023</v>
      </c>
    </row>
    <row r="8342" spans="1:13" x14ac:dyDescent="0.55000000000000004">
      <c r="A8342">
        <v>8337</v>
      </c>
      <c r="C8342">
        <f t="shared" si="396"/>
        <v>0.10472531788916255</v>
      </c>
      <c r="D8342">
        <f t="shared" si="397"/>
        <v>-2.6411322115802571E-4</v>
      </c>
      <c r="E8342" s="2">
        <f t="shared" si="398"/>
        <v>3.5708630375339339E-3</v>
      </c>
      <c r="K8342">
        <v>8337</v>
      </c>
      <c r="L8342" s="8">
        <v>-5.5091491429610697E-3</v>
      </c>
      <c r="M8342" s="8">
        <v>0.16448201657252301</v>
      </c>
    </row>
    <row r="8343" spans="1:13" x14ac:dyDescent="0.55000000000000004">
      <c r="A8343">
        <v>8338</v>
      </c>
      <c r="C8343">
        <f t="shared" si="396"/>
        <v>0.18562746928981827</v>
      </c>
      <c r="D8343">
        <f t="shared" si="397"/>
        <v>-3.0076994908206467E-3</v>
      </c>
      <c r="E8343" s="2">
        <f t="shared" si="398"/>
        <v>1.2725801002197556E-2</v>
      </c>
      <c r="K8343">
        <v>8338</v>
      </c>
      <c r="L8343" s="8">
        <v>-4.0537069238396704E-3</v>
      </c>
      <c r="M8343" s="8">
        <v>7.2818777239083296E-2</v>
      </c>
    </row>
    <row r="8344" spans="1:13" x14ac:dyDescent="0.55000000000000004">
      <c r="A8344">
        <v>8339</v>
      </c>
      <c r="C8344">
        <f t="shared" si="396"/>
        <v>0.2199410386151287</v>
      </c>
      <c r="D8344">
        <f t="shared" si="397"/>
        <v>-4.9964165855214768E-3</v>
      </c>
      <c r="E8344" s="2">
        <f t="shared" si="398"/>
        <v>6.6061035963082645E-2</v>
      </c>
      <c r="K8344">
        <v>8339</v>
      </c>
      <c r="L8344" s="8">
        <v>-1.58298865827057E-3</v>
      </c>
      <c r="M8344" s="8">
        <v>-3.7082376588783501E-2</v>
      </c>
    </row>
    <row r="8345" spans="1:13" x14ac:dyDescent="0.55000000000000004">
      <c r="A8345">
        <v>8340</v>
      </c>
      <c r="C8345">
        <f t="shared" si="396"/>
        <v>0.19905404323902454</v>
      </c>
      <c r="D8345">
        <f t="shared" si="397"/>
        <v>-5.7311384334327899E-3</v>
      </c>
      <c r="E8345" s="2">
        <f t="shared" si="398"/>
        <v>0.113400604524148</v>
      </c>
      <c r="K8345">
        <v>8340</v>
      </c>
      <c r="L8345" s="8">
        <v>1.28419893691109E-3</v>
      </c>
      <c r="M8345" s="8">
        <v>-0.137696019157626</v>
      </c>
    </row>
    <row r="8346" spans="1:13" x14ac:dyDescent="0.55000000000000004">
      <c r="A8346">
        <v>8341</v>
      </c>
      <c r="C8346">
        <f t="shared" si="396"/>
        <v>0.12820867873624928</v>
      </c>
      <c r="D8346">
        <f t="shared" si="397"/>
        <v>-5.0274653373656233E-3</v>
      </c>
      <c r="E8346" s="2">
        <f t="shared" si="398"/>
        <v>0.11024492911844067</v>
      </c>
      <c r="K8346">
        <v>8341</v>
      </c>
      <c r="L8346" s="8">
        <v>3.8297509417515399E-3</v>
      </c>
      <c r="M8346" s="8">
        <v>-0.20382283952435301</v>
      </c>
    </row>
    <row r="8347" spans="1:13" x14ac:dyDescent="0.55000000000000004">
      <c r="A8347">
        <v>8342</v>
      </c>
      <c r="C8347">
        <f t="shared" si="396"/>
        <v>2.518563829520103E-2</v>
      </c>
      <c r="D8347">
        <f t="shared" si="397"/>
        <v>-3.0620044121808273E-3</v>
      </c>
      <c r="E8347" s="2">
        <f t="shared" si="398"/>
        <v>5.9578270058110262E-2</v>
      </c>
      <c r="K8347">
        <v>8342</v>
      </c>
      <c r="L8347" s="8">
        <v>5.4161180651803101E-3</v>
      </c>
      <c r="M8347" s="8">
        <v>-0.21890096530710701</v>
      </c>
    </row>
    <row r="8348" spans="1:13" x14ac:dyDescent="0.55000000000000004">
      <c r="A8348">
        <v>8343</v>
      </c>
      <c r="C8348">
        <f t="shared" si="396"/>
        <v>-8.415846648680908E-2</v>
      </c>
      <c r="D8348">
        <f t="shared" si="397"/>
        <v>-3.2804492147061188E-4</v>
      </c>
      <c r="E8348" s="2">
        <f t="shared" si="398"/>
        <v>9.024148797059808E-3</v>
      </c>
      <c r="K8348">
        <v>8343</v>
      </c>
      <c r="L8348" s="8">
        <v>5.6459848200274797E-3</v>
      </c>
      <c r="M8348" s="8">
        <v>-0.17915398636569499</v>
      </c>
    </row>
    <row r="8349" spans="1:13" x14ac:dyDescent="0.55000000000000004">
      <c r="A8349">
        <v>8344</v>
      </c>
      <c r="C8349">
        <f t="shared" si="396"/>
        <v>-0.17238057010035307</v>
      </c>
      <c r="D8349">
        <f t="shared" si="397"/>
        <v>2.4882469298904203E-3</v>
      </c>
      <c r="E8349" s="2">
        <f t="shared" si="398"/>
        <v>6.0596556340915741E-3</v>
      </c>
      <c r="K8349">
        <v>8344</v>
      </c>
      <c r="L8349" s="8">
        <v>4.4617796515517699E-3</v>
      </c>
      <c r="M8349" s="8">
        <v>-9.453678014835E-2</v>
      </c>
    </row>
    <row r="8350" spans="1:13" x14ac:dyDescent="0.55000000000000004">
      <c r="A8350">
        <v>8345</v>
      </c>
      <c r="C8350">
        <f t="shared" si="396"/>
        <v>-0.21733878411282878</v>
      </c>
      <c r="D8350">
        <f t="shared" si="397"/>
        <v>4.6800412499327778E-3</v>
      </c>
      <c r="E8350" s="2">
        <f t="shared" si="398"/>
        <v>5.3405607672581533E-2</v>
      </c>
      <c r="K8350">
        <v>8345</v>
      </c>
      <c r="L8350" s="8">
        <v>2.16009409047343E-3</v>
      </c>
      <c r="M8350" s="8">
        <v>1.3757749120756399E-2</v>
      </c>
    </row>
    <row r="8351" spans="1:13" x14ac:dyDescent="0.55000000000000004">
      <c r="A8351">
        <v>8346</v>
      </c>
      <c r="C8351">
        <f t="shared" si="396"/>
        <v>-0.20774954445213584</v>
      </c>
      <c r="D8351">
        <f t="shared" si="397"/>
        <v>5.6972438636753659E-3</v>
      </c>
      <c r="E8351" s="2">
        <f t="shared" si="398"/>
        <v>0.10650831003032392</v>
      </c>
      <c r="K8351">
        <v>8346</v>
      </c>
      <c r="L8351" s="8">
        <v>-6.82600435814847E-4</v>
      </c>
      <c r="M8351" s="8">
        <v>0.118606564775689</v>
      </c>
    </row>
    <row r="8352" spans="1:13" x14ac:dyDescent="0.55000000000000004">
      <c r="A8352">
        <v>8347</v>
      </c>
      <c r="C8352">
        <f t="shared" si="396"/>
        <v>-0.14601954814743434</v>
      </c>
      <c r="D8352">
        <f t="shared" si="397"/>
        <v>5.2845583560558861E-3</v>
      </c>
      <c r="E8352" s="2">
        <f t="shared" si="398"/>
        <v>0.11544309475932367</v>
      </c>
      <c r="K8352">
        <v>8347</v>
      </c>
      <c r="L8352" s="8">
        <v>-3.3543334484076202E-3</v>
      </c>
      <c r="M8352" s="8">
        <v>0.19374963050084101</v>
      </c>
    </row>
    <row r="8353" spans="1:13" x14ac:dyDescent="0.55000000000000004">
      <c r="A8353">
        <v>8348</v>
      </c>
      <c r="C8353">
        <f t="shared" si="396"/>
        <v>-4.7641723105591796E-2</v>
      </c>
      <c r="D8353">
        <f t="shared" si="397"/>
        <v>3.5455600907183795E-3</v>
      </c>
      <c r="E8353" s="2">
        <f t="shared" si="398"/>
        <v>7.1828621700686587E-2</v>
      </c>
      <c r="K8353">
        <v>8348</v>
      </c>
      <c r="L8353" s="8">
        <v>-5.1859528400727099E-3</v>
      </c>
      <c r="M8353" s="8">
        <v>0.22036689933160999</v>
      </c>
    </row>
    <row r="8354" spans="1:13" x14ac:dyDescent="0.55000000000000004">
      <c r="A8354">
        <v>8349</v>
      </c>
      <c r="C8354">
        <f t="shared" si="396"/>
        <v>6.2693170227909489E-2</v>
      </c>
      <c r="D8354">
        <f t="shared" si="397"/>
        <v>9.167009770875103E-4</v>
      </c>
      <c r="E8354" s="2">
        <f t="shared" si="398"/>
        <v>1.6666484912260054E-2</v>
      </c>
      <c r="K8354">
        <v>8349</v>
      </c>
      <c r="L8354" s="8">
        <v>-5.7187181716257997E-3</v>
      </c>
      <c r="M8354" s="8">
        <v>0.19179191116778099</v>
      </c>
    </row>
    <row r="8355" spans="1:13" x14ac:dyDescent="0.55000000000000004">
      <c r="A8355">
        <v>8350</v>
      </c>
      <c r="C8355">
        <f t="shared" si="396"/>
        <v>0.15729339930138286</v>
      </c>
      <c r="D8355">
        <f t="shared" si="397"/>
        <v>-1.942230759268861E-3</v>
      </c>
      <c r="E8355" s="2">
        <f t="shared" si="398"/>
        <v>1.7734163530195089E-3</v>
      </c>
      <c r="K8355">
        <v>8350</v>
      </c>
      <c r="L8355" s="8">
        <v>-4.8191950607432499E-3</v>
      </c>
      <c r="M8355" s="8">
        <v>0.115181449061344</v>
      </c>
    </row>
    <row r="8356" spans="1:13" x14ac:dyDescent="0.55000000000000004">
      <c r="A8356">
        <v>8351</v>
      </c>
      <c r="C8356">
        <f t="shared" si="396"/>
        <v>0.21241630063200154</v>
      </c>
      <c r="D8356">
        <f t="shared" si="397"/>
        <v>-4.3137035140248751E-3</v>
      </c>
      <c r="E8356" s="2">
        <f t="shared" si="398"/>
        <v>4.1084542296770089E-2</v>
      </c>
      <c r="K8356">
        <v>8351</v>
      </c>
      <c r="L8356" s="8">
        <v>-2.7126746507818399E-3</v>
      </c>
      <c r="M8356" s="8">
        <v>9.7230785036578008E-3</v>
      </c>
    </row>
    <row r="8357" spans="1:13" x14ac:dyDescent="0.55000000000000004">
      <c r="A8357">
        <v>8352</v>
      </c>
      <c r="C8357">
        <f t="shared" si="396"/>
        <v>0.21422718788510239</v>
      </c>
      <c r="D8357">
        <f t="shared" si="397"/>
        <v>-5.602527612398705E-3</v>
      </c>
      <c r="E8357" s="2">
        <f t="shared" si="398"/>
        <v>9.7592313760786892E-2</v>
      </c>
      <c r="K8357">
        <v>8352</v>
      </c>
      <c r="L8357" s="8">
        <v>7.3251953679676795E-5</v>
      </c>
      <c r="M8357" s="8">
        <v>-9.8170497382869606E-2</v>
      </c>
    </row>
    <row r="8358" spans="1:13" x14ac:dyDescent="0.55000000000000004">
      <c r="A8358">
        <v>8353</v>
      </c>
      <c r="C8358">
        <f t="shared" si="396"/>
        <v>0.1622715665307336</v>
      </c>
      <c r="D8358">
        <f t="shared" si="397"/>
        <v>-5.4852353720275101E-3</v>
      </c>
      <c r="E8358" s="2">
        <f t="shared" si="398"/>
        <v>0.11816284543909791</v>
      </c>
      <c r="K8358">
        <v>8353</v>
      </c>
      <c r="L8358" s="8">
        <v>2.8408321519199902E-3</v>
      </c>
      <c r="M8358" s="8">
        <v>-0.181476663194305</v>
      </c>
    </row>
    <row r="8359" spans="1:13" x14ac:dyDescent="0.55000000000000004">
      <c r="A8359">
        <v>8354</v>
      </c>
      <c r="C8359">
        <f t="shared" si="396"/>
        <v>6.9589202390382562E-2</v>
      </c>
      <c r="D8359">
        <f t="shared" si="397"/>
        <v>-3.9912646728652856E-3</v>
      </c>
      <c r="E8359" s="2">
        <f t="shared" si="398"/>
        <v>8.3474809911140146E-2</v>
      </c>
      <c r="K8359">
        <v>8354</v>
      </c>
      <c r="L8359" s="8">
        <v>4.8969083144687299E-3</v>
      </c>
      <c r="M8359" s="8">
        <v>-0.219330872909241</v>
      </c>
    </row>
    <row r="8360" spans="1:13" x14ac:dyDescent="0.55000000000000004">
      <c r="A8360">
        <v>8355</v>
      </c>
      <c r="C8360">
        <f t="shared" si="396"/>
        <v>-4.0558584725952383E-2</v>
      </c>
      <c r="D8360">
        <f t="shared" si="397"/>
        <v>-1.4955706699979995E-3</v>
      </c>
      <c r="E8360" s="2">
        <f t="shared" si="398"/>
        <v>2.614485913534877E-2</v>
      </c>
      <c r="K8360">
        <v>8355</v>
      </c>
      <c r="L8360" s="8">
        <v>5.7265234114450402E-3</v>
      </c>
      <c r="M8360" s="8">
        <v>-0.20225230487410401</v>
      </c>
    </row>
    <row r="8361" spans="1:13" x14ac:dyDescent="0.55000000000000004">
      <c r="A8361">
        <v>8356</v>
      </c>
      <c r="C8361">
        <f t="shared" si="396"/>
        <v>-0.14052702198320724</v>
      </c>
      <c r="D8361">
        <f t="shared" si="397"/>
        <v>1.3754800469103236E-3</v>
      </c>
      <c r="E8361" s="2">
        <f t="shared" si="398"/>
        <v>3.6103629455719355E-5</v>
      </c>
      <c r="K8361">
        <v>8356</v>
      </c>
      <c r="L8361" s="8">
        <v>5.1218951952527797E-3</v>
      </c>
      <c r="M8361" s="8">
        <v>-0.13451839240103799</v>
      </c>
    </row>
    <row r="8362" spans="1:13" x14ac:dyDescent="0.55000000000000004">
      <c r="A8362">
        <v>8357</v>
      </c>
      <c r="C8362">
        <f t="shared" si="396"/>
        <v>-0.20522613879727644</v>
      </c>
      <c r="D8362">
        <f t="shared" si="397"/>
        <v>3.9013142648631266E-3</v>
      </c>
      <c r="E8362" s="2">
        <f t="shared" si="398"/>
        <v>2.9629640499078604E-2</v>
      </c>
      <c r="K8362">
        <v>8357</v>
      </c>
      <c r="L8362" s="8">
        <v>3.2344565534784598E-3</v>
      </c>
      <c r="M8362" s="8">
        <v>-3.30935140596091E-2</v>
      </c>
    </row>
    <row r="8363" spans="1:13" x14ac:dyDescent="0.55000000000000004">
      <c r="A8363">
        <v>8358</v>
      </c>
      <c r="C8363">
        <f t="shared" si="396"/>
        <v>-0.21841782059743181</v>
      </c>
      <c r="D8363">
        <f t="shared" si="397"/>
        <v>5.4480008354893528E-3</v>
      </c>
      <c r="E8363" s="2">
        <f t="shared" si="398"/>
        <v>8.7047221274248812E-2</v>
      </c>
      <c r="K8363">
        <v>8358</v>
      </c>
      <c r="L8363" s="8">
        <v>5.3692820277372695E-4</v>
      </c>
      <c r="M8363" s="8">
        <v>7.6619840175305501E-2</v>
      </c>
    </row>
    <row r="8364" spans="1:13" x14ac:dyDescent="0.55000000000000004">
      <c r="A8364">
        <v>8359</v>
      </c>
      <c r="C8364">
        <f t="shared" si="396"/>
        <v>-0.17679123331116625</v>
      </c>
      <c r="D8364">
        <f t="shared" si="397"/>
        <v>5.6273540312149649E-3</v>
      </c>
      <c r="E8364" s="2">
        <f t="shared" si="398"/>
        <v>0.11829094953142641</v>
      </c>
      <c r="K8364">
        <v>8359</v>
      </c>
      <c r="L8364" s="8">
        <v>-2.2950771471764299E-3</v>
      </c>
      <c r="M8364" s="8">
        <v>0.16714328012333399</v>
      </c>
    </row>
    <row r="8365" spans="1:13" x14ac:dyDescent="0.55000000000000004">
      <c r="A8365">
        <v>8360</v>
      </c>
      <c r="C8365">
        <f t="shared" si="396"/>
        <v>-9.07937729273222E-2</v>
      </c>
      <c r="D8365">
        <f t="shared" si="397"/>
        <v>4.3943599803171474E-3</v>
      </c>
      <c r="E8365" s="2">
        <f t="shared" si="398"/>
        <v>9.4002592133843391E-2</v>
      </c>
      <c r="K8365">
        <v>8360</v>
      </c>
      <c r="L8365" s="8">
        <v>-4.5522661879912902E-3</v>
      </c>
      <c r="M8365" s="8">
        <v>0.21580464868284099</v>
      </c>
    </row>
    <row r="8366" spans="1:13" x14ac:dyDescent="0.55000000000000004">
      <c r="A8366">
        <v>8361</v>
      </c>
      <c r="C8366">
        <f t="shared" si="396"/>
        <v>1.7991010680394232E-2</v>
      </c>
      <c r="D8366">
        <f t="shared" si="397"/>
        <v>2.0584742001187764E-3</v>
      </c>
      <c r="E8366" s="2">
        <f t="shared" si="398"/>
        <v>3.7027532080751761E-2</v>
      </c>
      <c r="K8366">
        <v>8361</v>
      </c>
      <c r="L8366" s="8">
        <v>-5.6693119218145299E-3</v>
      </c>
      <c r="M8366" s="8">
        <v>0.210416404224884</v>
      </c>
    </row>
    <row r="8367" spans="1:13" x14ac:dyDescent="0.55000000000000004">
      <c r="A8367">
        <v>8362</v>
      </c>
      <c r="C8367">
        <f t="shared" si="396"/>
        <v>0.12226042982774782</v>
      </c>
      <c r="D8367">
        <f t="shared" si="397"/>
        <v>-7.9404521511595853E-4</v>
      </c>
      <c r="E8367" s="2">
        <f t="shared" si="398"/>
        <v>9.0406274499889425E-4</v>
      </c>
      <c r="K8367">
        <v>8362</v>
      </c>
      <c r="L8367" s="8">
        <v>-5.3664433149614799E-3</v>
      </c>
      <c r="M8367" s="8">
        <v>0.15232806600019899</v>
      </c>
    </row>
    <row r="8368" spans="1:13" x14ac:dyDescent="0.55000000000000004">
      <c r="A8368">
        <v>8363</v>
      </c>
      <c r="C8368">
        <f t="shared" si="396"/>
        <v>0.19584505813372338</v>
      </c>
      <c r="D8368">
        <f t="shared" si="397"/>
        <v>-3.447276018501724E-3</v>
      </c>
      <c r="E8368" s="2">
        <f t="shared" si="398"/>
        <v>1.9531974176596023E-2</v>
      </c>
      <c r="K8368">
        <v>8363</v>
      </c>
      <c r="L8368" s="8">
        <v>-3.7195156888789301E-3</v>
      </c>
      <c r="M8368" s="8">
        <v>5.6088218671047997E-2</v>
      </c>
    </row>
    <row r="8369" spans="1:13" x14ac:dyDescent="0.55000000000000004">
      <c r="A8369">
        <v>8364</v>
      </c>
      <c r="C8369">
        <f t="shared" si="396"/>
        <v>0.22027670493451568</v>
      </c>
      <c r="D8369">
        <f t="shared" si="397"/>
        <v>-5.2353132040227042E-3</v>
      </c>
      <c r="E8369" s="2">
        <f t="shared" si="398"/>
        <v>7.5337061348909135E-2</v>
      </c>
      <c r="K8369">
        <v>8364</v>
      </c>
      <c r="L8369" s="8">
        <v>-1.1410122843164899E-3</v>
      </c>
      <c r="M8369" s="8">
        <v>-5.4199270970314899E-2</v>
      </c>
    </row>
    <row r="8370" spans="1:13" x14ac:dyDescent="0.55000000000000004">
      <c r="A8370">
        <v>8365</v>
      </c>
      <c r="C8370">
        <f t="shared" si="396"/>
        <v>0.18942354186275381</v>
      </c>
      <c r="D8370">
        <f t="shared" si="397"/>
        <v>-5.7093971270471685E-3</v>
      </c>
      <c r="E8370" s="2">
        <f t="shared" si="398"/>
        <v>0.11582842873978649</v>
      </c>
      <c r="K8370">
        <v>8365</v>
      </c>
      <c r="L8370" s="8">
        <v>1.72326472517933E-3</v>
      </c>
      <c r="M8370" s="8">
        <v>-0.15091221696929499</v>
      </c>
    </row>
    <row r="8371" spans="1:13" x14ac:dyDescent="0.55000000000000004">
      <c r="A8371">
        <v>8366</v>
      </c>
      <c r="C8371">
        <f t="shared" si="396"/>
        <v>0.11102906251490237</v>
      </c>
      <c r="D8371">
        <f t="shared" si="397"/>
        <v>-4.7505427157255673E-3</v>
      </c>
      <c r="E8371" s="2">
        <f t="shared" si="398"/>
        <v>0.10294942271853359</v>
      </c>
      <c r="K8371">
        <v>8366</v>
      </c>
      <c r="L8371" s="8">
        <v>4.1559393938957597E-3</v>
      </c>
      <c r="M8371" s="8">
        <v>-0.20982826203688901</v>
      </c>
    </row>
    <row r="8372" spans="1:13" x14ac:dyDescent="0.55000000000000004">
      <c r="A8372">
        <v>8367</v>
      </c>
      <c r="C8372">
        <f t="shared" si="396"/>
        <v>4.7686287827580082E-3</v>
      </c>
      <c r="D8372">
        <f t="shared" si="397"/>
        <v>-2.599402216252265E-3</v>
      </c>
      <c r="E8372" s="2">
        <f t="shared" si="398"/>
        <v>4.8823386111532086E-2</v>
      </c>
      <c r="K8372">
        <v>8367</v>
      </c>
      <c r="L8372" s="8">
        <v>5.5477332598347301E-3</v>
      </c>
      <c r="M8372" s="8">
        <v>-0.216191517197308</v>
      </c>
    </row>
    <row r="8373" spans="1:13" x14ac:dyDescent="0.55000000000000004">
      <c r="A8373">
        <v>8368</v>
      </c>
      <c r="C8373">
        <f t="shared" si="396"/>
        <v>-0.10268863025913916</v>
      </c>
      <c r="D8373">
        <f t="shared" si="397"/>
        <v>2.0413344844900024E-4</v>
      </c>
      <c r="E8373" s="2">
        <f t="shared" si="398"/>
        <v>4.319070485220948E-3</v>
      </c>
      <c r="K8373">
        <v>8368</v>
      </c>
      <c r="L8373" s="8">
        <v>5.5500629152095199E-3</v>
      </c>
      <c r="M8373" s="8">
        <v>-0.16840826572085599</v>
      </c>
    </row>
    <row r="8374" spans="1:13" x14ac:dyDescent="0.55000000000000004">
      <c r="A8374">
        <v>8369</v>
      </c>
      <c r="C8374">
        <f t="shared" si="396"/>
        <v>-0.18437320761057696</v>
      </c>
      <c r="D8374">
        <f t="shared" si="397"/>
        <v>2.9564359203812572E-3</v>
      </c>
      <c r="E8374" s="2">
        <f t="shared" si="398"/>
        <v>1.1220548024062842E-2</v>
      </c>
      <c r="K8374">
        <v>8369</v>
      </c>
      <c r="L8374" s="8">
        <v>4.1623448833793802E-3</v>
      </c>
      <c r="M8374" s="8">
        <v>-7.8446119365582503E-2</v>
      </c>
    </row>
    <row r="8375" spans="1:13" x14ac:dyDescent="0.55000000000000004">
      <c r="A8375">
        <v>8370</v>
      </c>
      <c r="C8375">
        <f t="shared" si="396"/>
        <v>-0.21978399613062194</v>
      </c>
      <c r="D8375">
        <f t="shared" si="397"/>
        <v>4.9667352930225376E-3</v>
      </c>
      <c r="E8375" s="2">
        <f t="shared" si="398"/>
        <v>6.2974567633666101E-2</v>
      </c>
      <c r="K8375">
        <v>8370</v>
      </c>
      <c r="L8375" s="8">
        <v>1.73214175419384E-3</v>
      </c>
      <c r="M8375" s="8">
        <v>3.1163344229195599E-2</v>
      </c>
    </row>
    <row r="8376" spans="1:13" x14ac:dyDescent="0.55000000000000004">
      <c r="A8376">
        <v>8371</v>
      </c>
      <c r="C8376">
        <f t="shared" si="396"/>
        <v>-0.20003363430228785</v>
      </c>
      <c r="D8376">
        <f t="shared" si="397"/>
        <v>5.7304887975871965E-3</v>
      </c>
      <c r="E8376" s="2">
        <f t="shared" si="398"/>
        <v>0.11088992523624078</v>
      </c>
      <c r="K8376">
        <v>8371</v>
      </c>
      <c r="L8376" s="8">
        <v>-1.13188702275687E-3</v>
      </c>
      <c r="M8376" s="8">
        <v>0.132967754938419</v>
      </c>
    </row>
    <row r="8377" spans="1:13" x14ac:dyDescent="0.55000000000000004">
      <c r="A8377">
        <v>8372</v>
      </c>
      <c r="C8377">
        <f t="shared" si="396"/>
        <v>-0.13007904663877987</v>
      </c>
      <c r="D8377">
        <f t="shared" si="397"/>
        <v>5.0560104031189988E-3</v>
      </c>
      <c r="E8377" s="2">
        <f t="shared" si="398"/>
        <v>0.10992448290823138</v>
      </c>
      <c r="K8377">
        <v>8372</v>
      </c>
      <c r="L8377" s="8">
        <v>-3.7124276731408199E-3</v>
      </c>
      <c r="M8377" s="8">
        <v>0.20146956655124901</v>
      </c>
    </row>
    <row r="8378" spans="1:13" x14ac:dyDescent="0.55000000000000004">
      <c r="A8378">
        <v>8373</v>
      </c>
      <c r="C8378">
        <f t="shared" si="396"/>
        <v>-2.7477360117690988E-2</v>
      </c>
      <c r="D8378">
        <f t="shared" si="397"/>
        <v>3.1125799697113198E-3</v>
      </c>
      <c r="E8378" s="2">
        <f t="shared" si="398"/>
        <v>6.100378125481154E-2</v>
      </c>
      <c r="K8378">
        <v>8373</v>
      </c>
      <c r="L8378" s="8">
        <v>-5.3631677825573499E-3</v>
      </c>
      <c r="M8378" s="8">
        <v>0.219512075394866</v>
      </c>
    </row>
    <row r="8379" spans="1:13" x14ac:dyDescent="0.55000000000000004">
      <c r="A8379">
        <v>8374</v>
      </c>
      <c r="C8379">
        <f t="shared" si="396"/>
        <v>8.2020564616141503E-2</v>
      </c>
      <c r="D8379">
        <f t="shared" si="397"/>
        <v>3.8795757188623593E-4</v>
      </c>
      <c r="E8379" s="2">
        <f t="shared" si="398"/>
        <v>1.0111480695895932E-2</v>
      </c>
      <c r="K8379">
        <v>8374</v>
      </c>
      <c r="L8379" s="8">
        <v>-5.6706692501549104E-3</v>
      </c>
      <c r="M8379" s="8">
        <v>0.18257642320178499</v>
      </c>
    </row>
    <row r="8380" spans="1:13" x14ac:dyDescent="0.55000000000000004">
      <c r="A8380">
        <v>8375</v>
      </c>
      <c r="C8380">
        <f t="shared" si="396"/>
        <v>0.17093305648764953</v>
      </c>
      <c r="D8380">
        <f t="shared" si="397"/>
        <v>-2.4340339989855162E-3</v>
      </c>
      <c r="E8380" s="2">
        <f t="shared" si="398"/>
        <v>5.0437954148580631E-3</v>
      </c>
      <c r="K8380">
        <v>8375</v>
      </c>
      <c r="L8380" s="8">
        <v>-4.5579164257730899E-3</v>
      </c>
      <c r="M8380" s="8">
        <v>9.9913373195916505E-2</v>
      </c>
    </row>
    <row r="8381" spans="1:13" x14ac:dyDescent="0.55000000000000004">
      <c r="A8381">
        <v>8376</v>
      </c>
      <c r="C8381">
        <f t="shared" si="396"/>
        <v>0.21694495416371179</v>
      </c>
      <c r="D8381">
        <f t="shared" si="397"/>
        <v>-4.6451343414778091E-3</v>
      </c>
      <c r="E8381" s="2">
        <f t="shared" si="398"/>
        <v>5.0498429009894812E-2</v>
      </c>
      <c r="K8381">
        <v>8376</v>
      </c>
      <c r="L8381" s="8">
        <v>-2.3036051572956702E-3</v>
      </c>
      <c r="M8381" s="8">
        <v>-7.7736009444385797E-3</v>
      </c>
    </row>
    <row r="8382" spans="1:13" x14ac:dyDescent="0.55000000000000004">
      <c r="A8382">
        <v>8377</v>
      </c>
      <c r="C8382">
        <f t="shared" si="396"/>
        <v>0.20850824118252539</v>
      </c>
      <c r="D8382">
        <f t="shared" si="397"/>
        <v>-5.690403875912413E-3</v>
      </c>
      <c r="E8382" s="2">
        <f t="shared" si="398"/>
        <v>0.10369808455662388</v>
      </c>
      <c r="K8382">
        <v>8377</v>
      </c>
      <c r="L8382" s="8">
        <v>5.2765831335535205E-4</v>
      </c>
      <c r="M8382" s="8">
        <v>-0.11351362850433901</v>
      </c>
    </row>
    <row r="8383" spans="1:13" x14ac:dyDescent="0.55000000000000004">
      <c r="A8383">
        <v>8378</v>
      </c>
      <c r="C8383">
        <f t="shared" si="396"/>
        <v>0.14774035467009394</v>
      </c>
      <c r="D8383">
        <f t="shared" si="397"/>
        <v>-5.3075019817386566E-3</v>
      </c>
      <c r="E8383" s="2">
        <f t="shared" si="398"/>
        <v>0.11462545905374648</v>
      </c>
      <c r="K8383">
        <v>8378</v>
      </c>
      <c r="L8383" s="8">
        <v>3.2267664860720002E-3</v>
      </c>
      <c r="M8383" s="8">
        <v>-0.19082346361790101</v>
      </c>
    </row>
    <row r="8384" spans="1:13" x14ac:dyDescent="0.55000000000000004">
      <c r="A8384">
        <v>8379</v>
      </c>
      <c r="C8384">
        <f t="shared" si="396"/>
        <v>4.9892753255057425E-2</v>
      </c>
      <c r="D8384">
        <f t="shared" si="397"/>
        <v>-3.5925289634137561E-3</v>
      </c>
      <c r="E8384" s="2">
        <f t="shared" si="398"/>
        <v>7.3025945490327843E-2</v>
      </c>
      <c r="K8384">
        <v>8379</v>
      </c>
      <c r="L8384" s="8">
        <v>5.1177109749459002E-3</v>
      </c>
      <c r="M8384" s="8">
        <v>-0.22034037848553401</v>
      </c>
    </row>
    <row r="8385" spans="1:13" x14ac:dyDescent="0.55000000000000004">
      <c r="A8385">
        <v>8380</v>
      </c>
      <c r="C8385">
        <f t="shared" si="396"/>
        <v>-6.0476877571202875E-2</v>
      </c>
      <c r="D8385">
        <f t="shared" si="397"/>
        <v>-9.7590689977423691E-4</v>
      </c>
      <c r="E8385" s="2">
        <f t="shared" si="398"/>
        <v>1.8008244641675449E-2</v>
      </c>
      <c r="K8385">
        <v>8380</v>
      </c>
      <c r="L8385" s="8">
        <v>5.7268930021705999E-3</v>
      </c>
      <c r="M8385" s="8">
        <v>-0.19467167866899299</v>
      </c>
    </row>
    <row r="8386" spans="1:13" x14ac:dyDescent="0.55000000000000004">
      <c r="A8386">
        <v>8381</v>
      </c>
      <c r="C8386">
        <f t="shared" si="396"/>
        <v>-0.15566808687852607</v>
      </c>
      <c r="D8386">
        <f t="shared" si="397"/>
        <v>1.885647225223321E-3</v>
      </c>
      <c r="E8386" s="2">
        <f t="shared" si="398"/>
        <v>1.2547065792542838E-3</v>
      </c>
      <c r="K8386">
        <v>8381</v>
      </c>
      <c r="L8386" s="8">
        <v>4.9017391499367501E-3</v>
      </c>
      <c r="M8386" s="8">
        <v>-0.120246249274383</v>
      </c>
    </row>
    <row r="8387" spans="1:13" x14ac:dyDescent="0.55000000000000004">
      <c r="A8387">
        <v>8382</v>
      </c>
      <c r="C8387">
        <f t="shared" si="396"/>
        <v>-0.211789887602264</v>
      </c>
      <c r="D8387">
        <f t="shared" si="397"/>
        <v>4.2739436429796874E-3</v>
      </c>
      <c r="E8387" s="2">
        <f t="shared" si="398"/>
        <v>3.8449518136273036E-2</v>
      </c>
      <c r="K8387">
        <v>8382</v>
      </c>
      <c r="L8387" s="8">
        <v>2.84891431941919E-3</v>
      </c>
      <c r="M8387" s="8">
        <v>-1.5704400795430101E-2</v>
      </c>
    </row>
    <row r="8388" spans="1:13" x14ac:dyDescent="0.55000000000000004">
      <c r="A8388">
        <v>8383</v>
      </c>
      <c r="C8388">
        <f t="shared" si="396"/>
        <v>-0.21475689071517648</v>
      </c>
      <c r="D8388">
        <f t="shared" si="397"/>
        <v>5.5895702939137747E-3</v>
      </c>
      <c r="E8388" s="2">
        <f t="shared" si="398"/>
        <v>9.4573226607506639E-2</v>
      </c>
      <c r="K8388">
        <v>8383</v>
      </c>
      <c r="L8388" s="8">
        <v>8.2561224221734602E-5</v>
      </c>
      <c r="M8388" s="8">
        <v>9.2770712285768206E-2</v>
      </c>
    </row>
    <row r="8389" spans="1:13" x14ac:dyDescent="0.55000000000000004">
      <c r="A8389">
        <v>8384</v>
      </c>
      <c r="C8389">
        <f t="shared" si="396"/>
        <v>-0.16382444097555282</v>
      </c>
      <c r="D8389">
        <f t="shared" si="397"/>
        <v>5.5023326199246042E-3</v>
      </c>
      <c r="E8389" s="2">
        <f t="shared" si="398"/>
        <v>0.11685134904220587</v>
      </c>
      <c r="K8389">
        <v>8384</v>
      </c>
      <c r="L8389" s="8">
        <v>-2.7044698417546999E-3</v>
      </c>
      <c r="M8389" s="8">
        <v>0.17801082496727799</v>
      </c>
    </row>
    <row r="8390" spans="1:13" x14ac:dyDescent="0.55000000000000004">
      <c r="A8390">
        <v>8385</v>
      </c>
      <c r="C8390">
        <f t="shared" ref="C8390:C8453" si="399">$D$1*COS($B$2*(A8390-$L$2)+$B$1)</f>
        <v>-7.1775509696293496E-2</v>
      </c>
      <c r="D8390">
        <f t="shared" ref="D8390:D8453" si="400">$D$2*COS($B$2*(A8390-$L$3)+$B$3)</f>
        <v>4.0341254383036255E-3</v>
      </c>
      <c r="E8390" s="2">
        <f t="shared" ref="E8390:E8453" si="401">(M8390-C8390)^2</f>
        <v>8.4356864355675826E-2</v>
      </c>
      <c r="K8390">
        <v>8385</v>
      </c>
      <c r="L8390" s="8">
        <v>-4.8141496585508096E-3</v>
      </c>
      <c r="M8390" s="8">
        <v>0.218667022236748</v>
      </c>
    </row>
    <row r="8391" spans="1:13" x14ac:dyDescent="0.55000000000000004">
      <c r="A8391">
        <v>8386</v>
      </c>
      <c r="C8391">
        <f t="shared" si="399"/>
        <v>3.8287561609031857E-2</v>
      </c>
      <c r="D8391">
        <f t="shared" si="400"/>
        <v>1.5534378042858154E-3</v>
      </c>
      <c r="E8391" s="2">
        <f t="shared" si="401"/>
        <v>2.7645428800590701E-2</v>
      </c>
      <c r="K8391">
        <v>8386</v>
      </c>
      <c r="L8391" s="8">
        <v>-5.7180958285465598E-3</v>
      </c>
      <c r="M8391" s="8">
        <v>0.20455670727530001</v>
      </c>
    </row>
    <row r="8392" spans="1:13" x14ac:dyDescent="0.55000000000000004">
      <c r="A8392">
        <v>8387</v>
      </c>
      <c r="C8392">
        <f t="shared" si="399"/>
        <v>0.13874126198825501</v>
      </c>
      <c r="D8392">
        <f t="shared" si="400"/>
        <v>-1.3171299747368626E-3</v>
      </c>
      <c r="E8392" s="2">
        <f t="shared" si="401"/>
        <v>2.2338290817811707E-7</v>
      </c>
      <c r="K8392">
        <v>8387</v>
      </c>
      <c r="L8392" s="8">
        <v>-5.1899094257916098E-3</v>
      </c>
      <c r="M8392" s="8">
        <v>0.139213895999069</v>
      </c>
    </row>
    <row r="8393" spans="1:13" x14ac:dyDescent="0.55000000000000004">
      <c r="A8393">
        <v>8388</v>
      </c>
      <c r="C8393">
        <f t="shared" si="399"/>
        <v>0.20437383004219145</v>
      </c>
      <c r="D8393">
        <f t="shared" si="400"/>
        <v>-3.8571258929976254E-3</v>
      </c>
      <c r="E8393" s="2">
        <f t="shared" si="401"/>
        <v>2.7347147333244459E-2</v>
      </c>
      <c r="K8393">
        <v>8388</v>
      </c>
      <c r="L8393" s="8">
        <v>-3.3618780114864802E-3</v>
      </c>
      <c r="M8393" s="8">
        <v>3.9004100849559402E-2</v>
      </c>
    </row>
    <row r="8394" spans="1:13" x14ac:dyDescent="0.55000000000000004">
      <c r="A8394">
        <v>8389</v>
      </c>
      <c r="C8394">
        <f t="shared" si="399"/>
        <v>0.21871287461446398</v>
      </c>
      <c r="D8394">
        <f t="shared" si="400"/>
        <v>-5.4290645138522471E-3</v>
      </c>
      <c r="E8394" s="2">
        <f t="shared" si="401"/>
        <v>8.3918782729218391E-2</v>
      </c>
      <c r="K8394">
        <v>8389</v>
      </c>
      <c r="L8394" s="8">
        <v>-6.9184339362749001E-4</v>
      </c>
      <c r="M8394" s="8">
        <v>-7.0974513321597904E-2</v>
      </c>
    </row>
    <row r="8395" spans="1:13" x14ac:dyDescent="0.55000000000000004">
      <c r="A8395">
        <v>8390</v>
      </c>
      <c r="C8395">
        <f t="shared" si="399"/>
        <v>0.1781595977613169</v>
      </c>
      <c r="D8395">
        <f t="shared" si="400"/>
        <v>-5.6384223773917694E-3</v>
      </c>
      <c r="E8395" s="2">
        <f t="shared" si="401"/>
        <v>0.11651075512243363</v>
      </c>
      <c r="K8395">
        <v>8390</v>
      </c>
      <c r="L8395" s="8">
        <v>2.15146769405032E-3</v>
      </c>
      <c r="M8395" s="8">
        <v>-0.163177120337445</v>
      </c>
    </row>
    <row r="8396" spans="1:13" x14ac:dyDescent="0.55000000000000004">
      <c r="A8396">
        <v>8391</v>
      </c>
      <c r="C8396">
        <f t="shared" si="399"/>
        <v>9.2892017176437594E-2</v>
      </c>
      <c r="D8396">
        <f t="shared" si="400"/>
        <v>-4.4326550727197111E-3</v>
      </c>
      <c r="E8396" s="2">
        <f t="shared" si="401"/>
        <v>9.4496618219912482E-2</v>
      </c>
      <c r="K8396">
        <v>8391</v>
      </c>
      <c r="L8396" s="8">
        <v>4.4559303510166301E-3</v>
      </c>
      <c r="M8396" s="8">
        <v>-0.21451100528741601</v>
      </c>
    </row>
    <row r="8397" spans="1:13" x14ac:dyDescent="0.55000000000000004">
      <c r="A8397">
        <v>8392</v>
      </c>
      <c r="C8397">
        <f t="shared" si="399"/>
        <v>-1.5689501711362453E-2</v>
      </c>
      <c r="D8397">
        <f t="shared" si="400"/>
        <v>-2.1143847777505558E-3</v>
      </c>
      <c r="E8397" s="2">
        <f t="shared" si="401"/>
        <v>3.8584657104532183E-2</v>
      </c>
      <c r="K8397">
        <v>8392</v>
      </c>
      <c r="L8397" s="8">
        <v>5.6443776089857801E-3</v>
      </c>
      <c r="M8397" s="8">
        <v>-0.212119278233488</v>
      </c>
    </row>
    <row r="8398" spans="1:13" x14ac:dyDescent="0.55000000000000004">
      <c r="A8398">
        <v>8393</v>
      </c>
      <c r="C8398">
        <f t="shared" si="399"/>
        <v>-0.12033328637806673</v>
      </c>
      <c r="D8398">
        <f t="shared" si="400"/>
        <v>7.3455152873907049E-4</v>
      </c>
      <c r="E8398" s="2">
        <f t="shared" si="401"/>
        <v>1.3153442988994304E-3</v>
      </c>
      <c r="K8398">
        <v>8393</v>
      </c>
      <c r="L8398" s="8">
        <v>5.4191554796078397E-3</v>
      </c>
      <c r="M8398" s="8">
        <v>-0.15660096205351401</v>
      </c>
    </row>
    <row r="8399" spans="1:13" x14ac:dyDescent="0.55000000000000004">
      <c r="A8399">
        <v>8394</v>
      </c>
      <c r="C8399">
        <f t="shared" si="399"/>
        <v>-0.19477595258830208</v>
      </c>
      <c r="D8399">
        <f t="shared" si="400"/>
        <v>3.399130884632917E-3</v>
      </c>
      <c r="E8399" s="2">
        <f t="shared" si="401"/>
        <v>1.7666394338858252E-2</v>
      </c>
      <c r="K8399">
        <v>8394</v>
      </c>
      <c r="L8399" s="8">
        <v>3.83667224236219E-3</v>
      </c>
      <c r="M8399" s="8">
        <v>-6.1860963445398202E-2</v>
      </c>
    </row>
    <row r="8400" spans="1:13" x14ac:dyDescent="0.55000000000000004">
      <c r="A8400">
        <v>8395</v>
      </c>
      <c r="C8400">
        <f t="shared" si="399"/>
        <v>-0.22033396025020166</v>
      </c>
      <c r="D8400">
        <f t="shared" si="400"/>
        <v>5.2106000364780828E-3</v>
      </c>
      <c r="E8400" s="2">
        <f t="shared" si="401"/>
        <v>7.2203160283591902E-2</v>
      </c>
      <c r="K8400">
        <v>8395</v>
      </c>
      <c r="L8400" s="8">
        <v>1.2932706410302801E-3</v>
      </c>
      <c r="M8400" s="8">
        <v>4.8372497215174302E-2</v>
      </c>
    </row>
    <row r="8401" spans="1:13" x14ac:dyDescent="0.55000000000000004">
      <c r="A8401">
        <v>8396</v>
      </c>
      <c r="C8401">
        <f t="shared" si="399"/>
        <v>-0.19059278816229577</v>
      </c>
      <c r="D8401">
        <f t="shared" si="400"/>
        <v>5.7143184099079682E-3</v>
      </c>
      <c r="E8401" s="2">
        <f t="shared" si="401"/>
        <v>0.11362532239703398</v>
      </c>
      <c r="K8401">
        <v>8396</v>
      </c>
      <c r="L8401" s="8">
        <v>-1.5740386152162599E-3</v>
      </c>
      <c r="M8401" s="8">
        <v>0.14649076586701901</v>
      </c>
    </row>
    <row r="8402" spans="1:13" x14ac:dyDescent="0.55000000000000004">
      <c r="A8402">
        <v>8397</v>
      </c>
      <c r="C8402">
        <f t="shared" si="399"/>
        <v>-0.11301684362280896</v>
      </c>
      <c r="D8402">
        <f t="shared" si="400"/>
        <v>4.7838633107608703E-3</v>
      </c>
      <c r="E8402" s="2">
        <f t="shared" si="401"/>
        <v>0.10300014528778545</v>
      </c>
      <c r="K8402">
        <v>8397</v>
      </c>
      <c r="L8402" s="8">
        <v>-4.0471201356552296E-3</v>
      </c>
      <c r="M8402" s="8">
        <v>0.207919513444734</v>
      </c>
    </row>
    <row r="8403" spans="1:13" x14ac:dyDescent="0.55000000000000004">
      <c r="A8403">
        <v>8398</v>
      </c>
      <c r="C8403">
        <f t="shared" si="399"/>
        <v>-7.0760535400460154E-3</v>
      </c>
      <c r="D8403">
        <f t="shared" si="400"/>
        <v>2.652759356450627E-3</v>
      </c>
      <c r="E8403" s="2">
        <f t="shared" si="401"/>
        <v>5.0332735204377081E-2</v>
      </c>
      <c r="K8403">
        <v>8398</v>
      </c>
      <c r="L8403" s="8">
        <v>-5.5065753116087498E-3</v>
      </c>
      <c r="M8403" s="8">
        <v>0.21727352904119501</v>
      </c>
    </row>
    <row r="8404" spans="1:13" x14ac:dyDescent="0.55000000000000004">
      <c r="A8404">
        <v>8399</v>
      </c>
      <c r="C8404">
        <f t="shared" si="399"/>
        <v>0.10064067682989419</v>
      </c>
      <c r="D8404">
        <f t="shared" si="400"/>
        <v>-1.4413128059808972E-4</v>
      </c>
      <c r="E8404" s="2">
        <f t="shared" si="401"/>
        <v>5.1221739481422451E-3</v>
      </c>
      <c r="K8404">
        <v>8399</v>
      </c>
      <c r="L8404" s="8">
        <v>-5.5868745404566702E-3</v>
      </c>
      <c r="M8404" s="8">
        <v>0.172210041422171</v>
      </c>
    </row>
    <row r="8405" spans="1:13" x14ac:dyDescent="0.55000000000000004">
      <c r="A8405">
        <v>8400</v>
      </c>
      <c r="C8405">
        <f t="shared" si="399"/>
        <v>0.18309871865268232</v>
      </c>
      <c r="D8405">
        <f t="shared" si="400"/>
        <v>-2.9048480042630285E-3</v>
      </c>
      <c r="E8405" s="2">
        <f t="shared" si="401"/>
        <v>9.8174880599476572E-3</v>
      </c>
      <c r="K8405">
        <v>8400</v>
      </c>
      <c r="L8405" s="8">
        <v>-4.2679063821937603E-3</v>
      </c>
      <c r="M8405" s="8">
        <v>8.40154806154257E-2</v>
      </c>
    </row>
    <row r="8406" spans="1:13" x14ac:dyDescent="0.55000000000000004">
      <c r="A8406">
        <v>8401</v>
      </c>
      <c r="C8406">
        <f t="shared" si="399"/>
        <v>0.2196028415084135</v>
      </c>
      <c r="D8406">
        <f t="shared" si="400"/>
        <v>-4.9365091081956724E-3</v>
      </c>
      <c r="E8406" s="2">
        <f t="shared" si="401"/>
        <v>5.9938849740663505E-2</v>
      </c>
      <c r="K8406">
        <v>8401</v>
      </c>
      <c r="L8406" s="8">
        <v>-1.8800145943413901E-3</v>
      </c>
      <c r="M8406" s="8">
        <v>-2.5221278505655999E-2</v>
      </c>
    </row>
    <row r="8407" spans="1:13" x14ac:dyDescent="0.55000000000000004">
      <c r="A8407">
        <v>8402</v>
      </c>
      <c r="C8407">
        <f t="shared" si="399"/>
        <v>0.20099128000747288</v>
      </c>
      <c r="D8407">
        <f t="shared" si="400"/>
        <v>-5.7292104793249402E-3</v>
      </c>
      <c r="E8407" s="2">
        <f t="shared" si="401"/>
        <v>0.10832819727105085</v>
      </c>
      <c r="K8407">
        <v>8402</v>
      </c>
      <c r="L8407" s="8">
        <v>9.7873851142760192E-4</v>
      </c>
      <c r="M8407" s="8">
        <v>-0.128141211963543</v>
      </c>
    </row>
    <row r="8408" spans="1:13" x14ac:dyDescent="0.55000000000000004">
      <c r="A8408">
        <v>8403</v>
      </c>
      <c r="C8408">
        <f t="shared" si="399"/>
        <v>0.13193514378496027</v>
      </c>
      <c r="D8408">
        <f t="shared" si="400"/>
        <v>-5.084000782361122E-3</v>
      </c>
      <c r="E8408" s="2">
        <f t="shared" si="401"/>
        <v>0.10949648286455883</v>
      </c>
      <c r="K8408">
        <v>8403</v>
      </c>
      <c r="L8408" s="8">
        <v>3.5923604853566301E-3</v>
      </c>
      <c r="M8408" s="8">
        <v>-0.19896738395479399</v>
      </c>
    </row>
    <row r="8409" spans="1:13" x14ac:dyDescent="0.55000000000000004">
      <c r="A8409">
        <v>8404</v>
      </c>
      <c r="C8409">
        <f t="shared" si="399"/>
        <v>2.9766067444599073E-2</v>
      </c>
      <c r="D8409">
        <f t="shared" si="400"/>
        <v>-3.162814051258431E-3</v>
      </c>
      <c r="E8409" s="2">
        <f t="shared" si="401"/>
        <v>6.2363578412317877E-2</v>
      </c>
      <c r="K8409">
        <v>8404</v>
      </c>
      <c r="L8409" s="8">
        <v>5.3062534903415498E-3</v>
      </c>
      <c r="M8409" s="8">
        <v>-0.21996094033052699</v>
      </c>
    </row>
    <row r="8410" spans="1:13" x14ac:dyDescent="0.55000000000000004">
      <c r="A8410">
        <v>8405</v>
      </c>
      <c r="C8410">
        <f t="shared" si="399"/>
        <v>-7.9873664405436931E-2</v>
      </c>
      <c r="D8410">
        <f t="shared" si="400"/>
        <v>-4.4782766012043518E-4</v>
      </c>
      <c r="E8410" s="2">
        <f t="shared" si="401"/>
        <v>1.1233933149421308E-2</v>
      </c>
      <c r="K8410">
        <v>8405</v>
      </c>
      <c r="L8410" s="8">
        <v>5.6911623910636004E-3</v>
      </c>
      <c r="M8410" s="8">
        <v>-0.18586391466186999</v>
      </c>
    </row>
    <row r="8411" spans="1:13" x14ac:dyDescent="0.55000000000000004">
      <c r="A8411">
        <v>8406</v>
      </c>
      <c r="C8411">
        <f t="shared" si="399"/>
        <v>-0.16946679009296944</v>
      </c>
      <c r="D8411">
        <f t="shared" si="400"/>
        <v>2.3795540342496824E-3</v>
      </c>
      <c r="E8411" s="2">
        <f t="shared" si="401"/>
        <v>4.1281487937057104E-3</v>
      </c>
      <c r="K8411">
        <v>8406</v>
      </c>
      <c r="L8411" s="8">
        <v>4.6506843655354504E-3</v>
      </c>
      <c r="M8411" s="8">
        <v>-0.10521611855013099</v>
      </c>
    </row>
    <row r="8412" spans="1:13" x14ac:dyDescent="0.55000000000000004">
      <c r="A8412">
        <v>8407</v>
      </c>
      <c r="C8412">
        <f t="shared" si="399"/>
        <v>-0.21652732354367754</v>
      </c>
      <c r="D8412">
        <f t="shared" si="400"/>
        <v>4.6097178230424937E-3</v>
      </c>
      <c r="E8412" s="2">
        <f t="shared" si="401"/>
        <v>4.7659706129478695E-2</v>
      </c>
      <c r="K8412">
        <v>8407</v>
      </c>
      <c r="L8412" s="8">
        <v>2.4454135899077099E-3</v>
      </c>
      <c r="M8412" s="8">
        <v>1.78370716590133E-3</v>
      </c>
    </row>
    <row r="8413" spans="1:13" x14ac:dyDescent="0.55000000000000004">
      <c r="A8413">
        <v>8408</v>
      </c>
      <c r="C8413">
        <f t="shared" si="399"/>
        <v>-0.20924406281977875</v>
      </c>
      <c r="D8413">
        <f t="shared" si="400"/>
        <v>5.6829396033830351E-3</v>
      </c>
      <c r="E8413" s="2">
        <f t="shared" si="401"/>
        <v>0.10085759957476141</v>
      </c>
      <c r="K8413">
        <v>8408</v>
      </c>
      <c r="L8413" s="8">
        <v>-3.7232618955697198E-4</v>
      </c>
      <c r="M8413" s="8">
        <v>0.108336792356917</v>
      </c>
    </row>
    <row r="8414" spans="1:13" x14ac:dyDescent="0.55000000000000004">
      <c r="A8414">
        <v>8409</v>
      </c>
      <c r="C8414">
        <f t="shared" si="399"/>
        <v>-0.14944495284360684</v>
      </c>
      <c r="D8414">
        <f t="shared" si="400"/>
        <v>5.3298633301864162E-3</v>
      </c>
      <c r="E8414" s="2">
        <f t="shared" si="401"/>
        <v>0.11370465513058864</v>
      </c>
      <c r="K8414">
        <v>8409</v>
      </c>
      <c r="L8414" s="8">
        <v>-3.0968145651031199E-3</v>
      </c>
      <c r="M8414" s="8">
        <v>0.187756255829477</v>
      </c>
    </row>
    <row r="8415" spans="1:13" x14ac:dyDescent="0.55000000000000004">
      <c r="A8415">
        <v>8410</v>
      </c>
      <c r="C8415">
        <f t="shared" si="399"/>
        <v>-5.213830975335676E-2</v>
      </c>
      <c r="D8415">
        <f t="shared" si="400"/>
        <v>3.6391037057180923E-3</v>
      </c>
      <c r="E8415" s="2">
        <f t="shared" si="401"/>
        <v>7.4141468355333584E-2</v>
      </c>
      <c r="K8415">
        <v>8410</v>
      </c>
      <c r="L8415" s="8">
        <v>-5.04568652157636E-3</v>
      </c>
      <c r="M8415" s="8">
        <v>0.22015100027429299</v>
      </c>
    </row>
    <row r="8416" spans="1:13" x14ac:dyDescent="0.55000000000000004">
      <c r="A8416">
        <v>8411</v>
      </c>
      <c r="C8416">
        <f t="shared" si="399"/>
        <v>5.8253950096614819E-2</v>
      </c>
      <c r="D8416">
        <f t="shared" si="400"/>
        <v>1.0350057573344346E-3</v>
      </c>
      <c r="E8416" s="2">
        <f t="shared" si="401"/>
        <v>1.9363727422652143E-2</v>
      </c>
      <c r="K8416">
        <v>8411</v>
      </c>
      <c r="L8416" s="8">
        <v>-5.7308349875540799E-3</v>
      </c>
      <c r="M8416" s="8">
        <v>0.197407560982758</v>
      </c>
    </row>
    <row r="8417" spans="1:13" x14ac:dyDescent="0.55000000000000004">
      <c r="A8417">
        <v>8412</v>
      </c>
      <c r="C8417">
        <f t="shared" si="399"/>
        <v>0.15402569636817748</v>
      </c>
      <c r="D8417">
        <f t="shared" si="400"/>
        <v>-1.8288568199497934E-3</v>
      </c>
      <c r="E8417" s="2">
        <f t="shared" si="401"/>
        <v>8.2964293448599467E-4</v>
      </c>
      <c r="K8417">
        <v>8412</v>
      </c>
      <c r="L8417" s="8">
        <v>-4.9806602793796501E-3</v>
      </c>
      <c r="M8417" s="8">
        <v>0.12522217341549</v>
      </c>
    </row>
    <row r="8418" spans="1:13" x14ac:dyDescent="0.55000000000000004">
      <c r="A8418">
        <v>8413</v>
      </c>
      <c r="C8418">
        <f t="shared" si="399"/>
        <v>0.21114023945540719</v>
      </c>
      <c r="D8418">
        <f t="shared" si="400"/>
        <v>-4.2337148846697216E-3</v>
      </c>
      <c r="E8418" s="2">
        <f t="shared" si="401"/>
        <v>3.5897412053041484E-2</v>
      </c>
      <c r="K8418">
        <v>8413</v>
      </c>
      <c r="L8418" s="8">
        <v>-2.98304830646139E-3</v>
      </c>
      <c r="M8418" s="8">
        <v>2.1674115694346699E-2</v>
      </c>
    </row>
    <row r="8419" spans="1:13" x14ac:dyDescent="0.55000000000000004">
      <c r="A8419">
        <v>8414</v>
      </c>
      <c r="C8419">
        <f t="shared" si="399"/>
        <v>0.21526303292314333</v>
      </c>
      <c r="D8419">
        <f t="shared" si="400"/>
        <v>-5.5759997529473753E-3</v>
      </c>
      <c r="E8419" s="2">
        <f t="shared" si="401"/>
        <v>9.154581624370739E-2</v>
      </c>
      <c r="K8419">
        <v>8414</v>
      </c>
      <c r="L8419" s="8">
        <v>-2.3831337970167999E-4</v>
      </c>
      <c r="M8419" s="8">
        <v>-8.7302358758898496E-2</v>
      </c>
    </row>
    <row r="8420" spans="1:13" x14ac:dyDescent="0.55000000000000004">
      <c r="A8420">
        <v>8415</v>
      </c>
      <c r="C8420">
        <f t="shared" si="399"/>
        <v>0.16535934251280715</v>
      </c>
      <c r="D8420">
        <f t="shared" si="400"/>
        <v>-5.5188262160406794E-3</v>
      </c>
      <c r="E8420" s="2">
        <f t="shared" si="401"/>
        <v>0.11544552734345265</v>
      </c>
      <c r="K8420">
        <v>8415</v>
      </c>
      <c r="L8420" s="8">
        <v>2.5661086113931901E-3</v>
      </c>
      <c r="M8420" s="8">
        <v>-0.174413415876462</v>
      </c>
    </row>
    <row r="8421" spans="1:13" x14ac:dyDescent="0.55000000000000004">
      <c r="A8421">
        <v>8416</v>
      </c>
      <c r="C8421">
        <f t="shared" si="399"/>
        <v>7.3953942630141795E-2</v>
      </c>
      <c r="D8421">
        <f t="shared" si="400"/>
        <v>-4.0765436265344616E-3</v>
      </c>
      <c r="E8421" s="2">
        <f t="shared" si="401"/>
        <v>8.5144610106059698E-2</v>
      </c>
      <c r="K8421">
        <v>8416</v>
      </c>
      <c r="L8421" s="8">
        <v>4.7278327817825401E-3</v>
      </c>
      <c r="M8421" s="8">
        <v>-0.21784155100548599</v>
      </c>
    </row>
    <row r="8422" spans="1:13" x14ac:dyDescent="0.55000000000000004">
      <c r="A8422">
        <v>8417</v>
      </c>
      <c r="C8422">
        <f t="shared" si="399"/>
        <v>-3.6012338027262572E-2</v>
      </c>
      <c r="D8422">
        <f t="shared" si="400"/>
        <v>-1.6111345134899378E-3</v>
      </c>
      <c r="E8422" s="2">
        <f t="shared" si="401"/>
        <v>2.9137663909026473E-2</v>
      </c>
      <c r="K8422">
        <v>8417</v>
      </c>
      <c r="L8422" s="8">
        <v>5.7054419026291697E-3</v>
      </c>
      <c r="M8422" s="8">
        <v>-0.20670991829431401</v>
      </c>
    </row>
    <row r="8423" spans="1:13" x14ac:dyDescent="0.55000000000000004">
      <c r="A8423">
        <v>8418</v>
      </c>
      <c r="C8423">
        <f t="shared" si="399"/>
        <v>-0.13694028091968091</v>
      </c>
      <c r="D8423">
        <f t="shared" si="400"/>
        <v>1.2586354024195529E-3</v>
      </c>
      <c r="E8423" s="2">
        <f t="shared" si="401"/>
        <v>4.7145022287571084E-5</v>
      </c>
      <c r="K8423">
        <v>8418</v>
      </c>
      <c r="L8423" s="8">
        <v>5.25408770497036E-3</v>
      </c>
      <c r="M8423" s="8">
        <v>-0.143806504211096</v>
      </c>
    </row>
    <row r="8424" spans="1:13" x14ac:dyDescent="0.55000000000000004">
      <c r="A8424">
        <v>8419</v>
      </c>
      <c r="C8424">
        <f t="shared" si="399"/>
        <v>-0.20349909977335576</v>
      </c>
      <c r="D8424">
        <f t="shared" si="400"/>
        <v>3.8125143622510182E-3</v>
      </c>
      <c r="E8424" s="2">
        <f t="shared" si="401"/>
        <v>2.5158160136754957E-2</v>
      </c>
      <c r="K8424">
        <v>8419</v>
      </c>
      <c r="L8424" s="8">
        <v>3.48681464760792E-3</v>
      </c>
      <c r="M8424" s="8">
        <v>-4.4885859037423002E-2</v>
      </c>
    </row>
    <row r="8425" spans="1:13" x14ac:dyDescent="0.55000000000000004">
      <c r="A8425">
        <v>8420</v>
      </c>
      <c r="C8425">
        <f t="shared" si="399"/>
        <v>-0.21898393400460003</v>
      </c>
      <c r="D8425">
        <f t="shared" si="400"/>
        <v>5.4095325785840052E-3</v>
      </c>
      <c r="E8425" s="2">
        <f t="shared" si="401"/>
        <v>8.0804123954098417E-2</v>
      </c>
      <c r="K8425">
        <v>8420</v>
      </c>
      <c r="L8425" s="8">
        <v>8.4624723112438401E-4</v>
      </c>
      <c r="M8425" s="8">
        <v>6.5276727983826402E-2</v>
      </c>
    </row>
    <row r="8426" spans="1:13" x14ac:dyDescent="0.55000000000000004">
      <c r="A8426">
        <v>8421</v>
      </c>
      <c r="C8426">
        <f t="shared" si="399"/>
        <v>-0.17950841661763978</v>
      </c>
      <c r="D8426">
        <f t="shared" si="400"/>
        <v>5.6488721416060941E-3</v>
      </c>
      <c r="E8426" s="2">
        <f t="shared" si="401"/>
        <v>0.11464912714827409</v>
      </c>
      <c r="K8426">
        <v>8421</v>
      </c>
      <c r="L8426" s="8">
        <v>-2.00626805413095E-3</v>
      </c>
      <c r="M8426" s="8">
        <v>0.159090353534105</v>
      </c>
    </row>
    <row r="8427" spans="1:13" x14ac:dyDescent="0.55000000000000004">
      <c r="A8427">
        <v>8422</v>
      </c>
      <c r="C8427">
        <f t="shared" si="399"/>
        <v>-9.4980070396495975E-2</v>
      </c>
      <c r="D8427">
        <f t="shared" si="400"/>
        <v>4.4704638658899076E-3</v>
      </c>
      <c r="E8427" s="2">
        <f t="shared" si="401"/>
        <v>9.4887953756157342E-2</v>
      </c>
      <c r="K8427">
        <v>8422</v>
      </c>
      <c r="L8427" s="8">
        <v>-4.3563010592457497E-3</v>
      </c>
      <c r="M8427" s="8">
        <v>0.213058813116864</v>
      </c>
    </row>
    <row r="8428" spans="1:13" x14ac:dyDescent="0.55000000000000004">
      <c r="A8428">
        <v>8423</v>
      </c>
      <c r="C8428">
        <f t="shared" si="399"/>
        <v>1.3386271473133489E-2</v>
      </c>
      <c r="D8428">
        <f t="shared" si="400"/>
        <v>2.1700633897370324E-3</v>
      </c>
      <c r="E8428" s="2">
        <f t="shared" si="401"/>
        <v>4.0111717800856893E-2</v>
      </c>
      <c r="K8428">
        <v>8423</v>
      </c>
      <c r="L8428" s="8">
        <v>-5.6152714395426599E-3</v>
      </c>
      <c r="M8428" s="8">
        <v>0.21366537123358501</v>
      </c>
    </row>
    <row r="8429" spans="1:13" x14ac:dyDescent="0.55000000000000004">
      <c r="A8429">
        <v>8424</v>
      </c>
      <c r="C8429">
        <f t="shared" si="399"/>
        <v>0.11839294136322127</v>
      </c>
      <c r="D8429">
        <f t="shared" si="400"/>
        <v>-6.7497725593289814E-4</v>
      </c>
      <c r="E8429" s="2">
        <f t="shared" si="401"/>
        <v>1.7948076526754383E-3</v>
      </c>
      <c r="K8429">
        <v>8424</v>
      </c>
      <c r="L8429" s="8">
        <v>-5.46786225319109E-3</v>
      </c>
      <c r="M8429" s="8">
        <v>0.160758111641121</v>
      </c>
    </row>
    <row r="8430" spans="1:13" x14ac:dyDescent="0.55000000000000004">
      <c r="A8430">
        <v>8425</v>
      </c>
      <c r="C8430">
        <f t="shared" si="399"/>
        <v>0.19368547849633855</v>
      </c>
      <c r="D8430">
        <f t="shared" si="400"/>
        <v>-3.3506128377553627E-3</v>
      </c>
      <c r="E8430" s="2">
        <f t="shared" si="401"/>
        <v>1.5900577685180883E-2</v>
      </c>
      <c r="K8430">
        <v>8425</v>
      </c>
      <c r="L8430" s="8">
        <v>-3.9509930453729804E-3</v>
      </c>
      <c r="M8430" s="8">
        <v>6.7587985717215901E-2</v>
      </c>
    </row>
    <row r="8431" spans="1:13" x14ac:dyDescent="0.55000000000000004">
      <c r="A8431">
        <v>8426</v>
      </c>
      <c r="C8431">
        <f t="shared" si="399"/>
        <v>0.22036704309283278</v>
      </c>
      <c r="D8431">
        <f t="shared" si="400"/>
        <v>-5.185315222616128E-3</v>
      </c>
      <c r="E8431" s="2">
        <f t="shared" si="401"/>
        <v>6.9104324283367324E-2</v>
      </c>
      <c r="K8431">
        <v>8426</v>
      </c>
      <c r="L8431" s="8">
        <v>-1.4445731191598001E-3</v>
      </c>
      <c r="M8431" s="8">
        <v>-4.2509970514989802E-2</v>
      </c>
    </row>
    <row r="8432" spans="1:13" x14ac:dyDescent="0.55000000000000004">
      <c r="A8432">
        <v>8427</v>
      </c>
      <c r="C8432">
        <f t="shared" si="399"/>
        <v>0.19174112484332301</v>
      </c>
      <c r="D8432">
        <f t="shared" si="400"/>
        <v>-5.7186127843785036E-3</v>
      </c>
      <c r="E8432" s="2">
        <f t="shared" si="401"/>
        <v>0.11135713543446758</v>
      </c>
      <c r="K8432">
        <v>8427</v>
      </c>
      <c r="L8432" s="8">
        <v>1.4236491062279799E-3</v>
      </c>
      <c r="M8432" s="8">
        <v>-0.14196104091900399</v>
      </c>
    </row>
    <row r="8433" spans="1:13" x14ac:dyDescent="0.55000000000000004">
      <c r="A8433">
        <v>8428</v>
      </c>
      <c r="C8433">
        <f t="shared" si="399"/>
        <v>0.1149922258403448</v>
      </c>
      <c r="D8433">
        <f t="shared" si="400"/>
        <v>-4.816659076090816E-3</v>
      </c>
      <c r="E8433" s="2">
        <f t="shared" si="401"/>
        <v>0.10294428216775187</v>
      </c>
      <c r="K8433">
        <v>8428</v>
      </c>
      <c r="L8433" s="8">
        <v>3.9353095812830899E-3</v>
      </c>
      <c r="M8433" s="8">
        <v>-0.205857087962493</v>
      </c>
    </row>
    <row r="8434" spans="1:13" x14ac:dyDescent="0.55000000000000004">
      <c r="A8434">
        <v>8429</v>
      </c>
      <c r="C8434">
        <f t="shared" si="399"/>
        <v>9.3827019952423298E-3</v>
      </c>
      <c r="D8434">
        <f t="shared" si="400"/>
        <v>-2.7058254668220496E-3</v>
      </c>
      <c r="E8434" s="2">
        <f t="shared" si="401"/>
        <v>5.1791587815618149E-2</v>
      </c>
      <c r="K8434">
        <v>8429</v>
      </c>
      <c r="L8434" s="8">
        <v>5.4613473588175799E-3</v>
      </c>
      <c r="M8434" s="8">
        <v>-0.21819495028111399</v>
      </c>
    </row>
    <row r="8435" spans="1:13" x14ac:dyDescent="0.55000000000000004">
      <c r="A8435">
        <v>8430</v>
      </c>
      <c r="C8435">
        <f t="shared" si="399"/>
        <v>-9.858168227899998E-2</v>
      </c>
      <c r="D8435">
        <f t="shared" si="400"/>
        <v>8.4113300343559972E-5</v>
      </c>
      <c r="E8435" s="2">
        <f t="shared" si="401"/>
        <v>5.975730840697354E-3</v>
      </c>
      <c r="K8435">
        <v>8430</v>
      </c>
      <c r="L8435" s="8">
        <v>5.61955681059686E-3</v>
      </c>
      <c r="M8435" s="8">
        <v>-0.175884533718629</v>
      </c>
    </row>
    <row r="8436" spans="1:13" x14ac:dyDescent="0.55000000000000004">
      <c r="A8436">
        <v>8431</v>
      </c>
      <c r="C8436">
        <f t="shared" si="399"/>
        <v>-0.18180414223820307</v>
      </c>
      <c r="D8436">
        <f t="shared" si="400"/>
        <v>2.8529414020906324E-3</v>
      </c>
      <c r="E8436" s="2">
        <f t="shared" si="401"/>
        <v>8.5158563541426254E-3</v>
      </c>
      <c r="K8436">
        <v>8431</v>
      </c>
      <c r="L8436" s="8">
        <v>4.3703133979626097E-3</v>
      </c>
      <c r="M8436" s="8">
        <v>-8.95227445778803E-2</v>
      </c>
    </row>
    <row r="8437" spans="1:13" x14ac:dyDescent="0.55000000000000004">
      <c r="A8437">
        <v>8432</v>
      </c>
      <c r="C8437">
        <f t="shared" si="399"/>
        <v>-0.21939759462287775</v>
      </c>
      <c r="D8437">
        <f t="shared" si="400"/>
        <v>4.9057413471463186E-3</v>
      </c>
      <c r="E8437" s="2">
        <f t="shared" si="401"/>
        <v>5.6957720162238469E-2</v>
      </c>
      <c r="K8437">
        <v>8432</v>
      </c>
      <c r="L8437" s="8">
        <v>2.0264978833526002E-3</v>
      </c>
      <c r="M8437" s="8">
        <v>1.92605713011871E-2</v>
      </c>
    </row>
    <row r="8438" spans="1:13" x14ac:dyDescent="0.55000000000000004">
      <c r="A8438">
        <v>8433</v>
      </c>
      <c r="C8438">
        <f t="shared" si="399"/>
        <v>-0.20192687529285841</v>
      </c>
      <c r="D8438">
        <f t="shared" si="400"/>
        <v>5.7273036188881981E-3</v>
      </c>
      <c r="E8438" s="2">
        <f t="shared" si="401"/>
        <v>0.10572046294933578</v>
      </c>
      <c r="K8438">
        <v>8433</v>
      </c>
      <c r="L8438" s="8">
        <v>-8.2486659762325205E-4</v>
      </c>
      <c r="M8438" s="8">
        <v>0.123219957613962</v>
      </c>
    </row>
    <row r="8439" spans="1:13" x14ac:dyDescent="0.55000000000000004">
      <c r="A8439">
        <v>8434</v>
      </c>
      <c r="C8439">
        <f t="shared" si="399"/>
        <v>-0.13377676654545259</v>
      </c>
      <c r="D8439">
        <f t="shared" si="400"/>
        <v>5.1114334043139342E-3</v>
      </c>
      <c r="E8439" s="2">
        <f t="shared" si="401"/>
        <v>0.10896264808065906</v>
      </c>
      <c r="K8439">
        <v>8434</v>
      </c>
      <c r="L8439" s="8">
        <v>-3.4696381221234899E-3</v>
      </c>
      <c r="M8439" s="8">
        <v>0.196318141141199</v>
      </c>
    </row>
    <row r="8440" spans="1:13" x14ac:dyDescent="0.55000000000000004">
      <c r="A8440">
        <v>8435</v>
      </c>
      <c r="C8440">
        <f t="shared" si="399"/>
        <v>-3.2051509185642396E-2</v>
      </c>
      <c r="D8440">
        <f t="shared" si="400"/>
        <v>3.2127011457244335E-3</v>
      </c>
      <c r="E8440" s="2">
        <f t="shared" si="401"/>
        <v>6.3654652962226319E-2</v>
      </c>
      <c r="K8440">
        <v>8435</v>
      </c>
      <c r="L8440" s="8">
        <v>-5.24541725486563E-3</v>
      </c>
      <c r="M8440" s="8">
        <v>0.22024722835029201</v>
      </c>
    </row>
    <row r="8441" spans="1:13" x14ac:dyDescent="0.55000000000000004">
      <c r="A8441">
        <v>8436</v>
      </c>
      <c r="C8441">
        <f t="shared" si="399"/>
        <v>7.7718001387554844E-2</v>
      </c>
      <c r="D8441">
        <f t="shared" si="400"/>
        <v>5.0764861792517942E-4</v>
      </c>
      <c r="E8441" s="2">
        <f t="shared" si="401"/>
        <v>1.2386806186224038E-2</v>
      </c>
      <c r="K8441">
        <v>8436</v>
      </c>
      <c r="L8441" s="8">
        <v>-5.7074490959204503E-3</v>
      </c>
      <c r="M8441" s="8">
        <v>0.18901403090444299</v>
      </c>
    </row>
    <row r="8442" spans="1:13" x14ac:dyDescent="0.55000000000000004">
      <c r="A8442">
        <v>8437</v>
      </c>
      <c r="C8442">
        <f t="shared" si="399"/>
        <v>0.16798193177796583</v>
      </c>
      <c r="D8442">
        <f t="shared" si="400"/>
        <v>-2.3248130125894445E-3</v>
      </c>
      <c r="E8442" s="2">
        <f t="shared" si="401"/>
        <v>3.3109476829809867E-3</v>
      </c>
      <c r="K8442">
        <v>8437</v>
      </c>
      <c r="L8442" s="8">
        <v>-4.7400149044582902E-3</v>
      </c>
      <c r="M8442" s="8">
        <v>0.11044109686065701</v>
      </c>
    </row>
    <row r="8443" spans="1:13" x14ac:dyDescent="0.55000000000000004">
      <c r="A8443">
        <v>8438</v>
      </c>
      <c r="C8443">
        <f t="shared" si="399"/>
        <v>0.21608593807028839</v>
      </c>
      <c r="D8443">
        <f t="shared" si="400"/>
        <v>-4.5737955801142963E-3</v>
      </c>
      <c r="E8443" s="2">
        <f t="shared" si="401"/>
        <v>4.4892470408247238E-2</v>
      </c>
      <c r="K8443">
        <v>8438</v>
      </c>
      <c r="L8443" s="8">
        <v>-2.5854145752568802E-3</v>
      </c>
      <c r="M8443" s="8">
        <v>4.2075049812945499E-3</v>
      </c>
    </row>
    <row r="8444" spans="1:13" x14ac:dyDescent="0.55000000000000004">
      <c r="A8444">
        <v>8439</v>
      </c>
      <c r="C8444">
        <f t="shared" si="399"/>
        <v>0.20995692863812515</v>
      </c>
      <c r="D8444">
        <f t="shared" si="400"/>
        <v>-5.674851864980188E-3</v>
      </c>
      <c r="E8444" s="2">
        <f t="shared" si="401"/>
        <v>9.7992045203969189E-2</v>
      </c>
      <c r="K8444">
        <v>8439</v>
      </c>
      <c r="L8444" s="8">
        <v>2.16718873065221E-4</v>
      </c>
      <c r="M8444" s="8">
        <v>-0.10307988262209899</v>
      </c>
    </row>
    <row r="8445" spans="1:13" x14ac:dyDescent="0.55000000000000004">
      <c r="A8445">
        <v>8440</v>
      </c>
      <c r="C8445">
        <f t="shared" si="399"/>
        <v>0.15113315565933605</v>
      </c>
      <c r="D8445">
        <f t="shared" si="400"/>
        <v>-5.351639948172734E-3</v>
      </c>
      <c r="E8445" s="2">
        <f t="shared" si="401"/>
        <v>0.1126833650563614</v>
      </c>
      <c r="K8445">
        <v>8440</v>
      </c>
      <c r="L8445" s="8">
        <v>2.9645737352018602E-3</v>
      </c>
      <c r="M8445" s="8">
        <v>-0.18455027416162101</v>
      </c>
    </row>
    <row r="8446" spans="1:13" x14ac:dyDescent="0.55000000000000004">
      <c r="A8446">
        <v>8441</v>
      </c>
      <c r="C8446">
        <f t="shared" si="399"/>
        <v>5.4378146244212715E-2</v>
      </c>
      <c r="D8446">
        <f t="shared" si="400"/>
        <v>-3.6852792079936961E-3</v>
      </c>
      <c r="E8446" s="2">
        <f t="shared" si="401"/>
        <v>7.5173055248333939E-2</v>
      </c>
      <c r="K8446">
        <v>8441</v>
      </c>
      <c r="L8446" s="8">
        <v>4.9699327144769202E-3</v>
      </c>
      <c r="M8446" s="8">
        <v>-0.219798904670582</v>
      </c>
    </row>
    <row r="8447" spans="1:13" x14ac:dyDescent="0.55000000000000004">
      <c r="A8447">
        <v>8442</v>
      </c>
      <c r="C8447">
        <f t="shared" si="399"/>
        <v>-5.6024631677829791E-2</v>
      </c>
      <c r="D8447">
        <f t="shared" si="400"/>
        <v>-1.0939910661305102E-3</v>
      </c>
      <c r="E8447" s="2">
        <f t="shared" si="401"/>
        <v>2.0728197170720348E-2</v>
      </c>
      <c r="K8447">
        <v>8442</v>
      </c>
      <c r="L8447" s="8">
        <v>5.7305412141870097E-3</v>
      </c>
      <c r="M8447" s="8">
        <v>-0.19999753597138201</v>
      </c>
    </row>
    <row r="8448" spans="1:13" x14ac:dyDescent="0.55000000000000004">
      <c r="A8448">
        <v>8443</v>
      </c>
      <c r="C8448">
        <f t="shared" si="399"/>
        <v>-0.15236640795427453</v>
      </c>
      <c r="D8448">
        <f t="shared" si="400"/>
        <v>1.7718657738294017E-3</v>
      </c>
      <c r="E8448" s="2">
        <f t="shared" si="401"/>
        <v>4.9554607763613952E-4</v>
      </c>
      <c r="K8448">
        <v>8443</v>
      </c>
      <c r="L8448" s="8">
        <v>5.0559001171071802E-3</v>
      </c>
      <c r="M8448" s="8">
        <v>-0.13010554369351099</v>
      </c>
    </row>
    <row r="8449" spans="1:13" x14ac:dyDescent="0.55000000000000004">
      <c r="A8449">
        <v>8444</v>
      </c>
      <c r="C8449">
        <f t="shared" si="399"/>
        <v>-0.21046742746325131</v>
      </c>
      <c r="D8449">
        <f t="shared" si="400"/>
        <v>4.1930216525252941E-3</v>
      </c>
      <c r="E8449" s="2">
        <f t="shared" si="401"/>
        <v>3.3430325391796821E-2</v>
      </c>
      <c r="K8449">
        <v>8444</v>
      </c>
      <c r="L8449" s="8">
        <v>3.1149774711705801E-3</v>
      </c>
      <c r="M8449" s="8">
        <v>-2.7627810881404299E-2</v>
      </c>
    </row>
    <row r="8450" spans="1:13" x14ac:dyDescent="0.55000000000000004">
      <c r="A8450">
        <v>8445</v>
      </c>
      <c r="C8450">
        <f t="shared" si="399"/>
        <v>-0.2157455589803273</v>
      </c>
      <c r="D8450">
        <f t="shared" si="400"/>
        <v>5.5618174783211658E-3</v>
      </c>
      <c r="E8450" s="2">
        <f t="shared" si="401"/>
        <v>8.8515197560507977E-2</v>
      </c>
      <c r="K8450">
        <v>8445</v>
      </c>
      <c r="L8450" s="8">
        <v>3.9388939366199598E-4</v>
      </c>
      <c r="M8450" s="8">
        <v>8.1769478556446604E-2</v>
      </c>
    </row>
    <row r="8451" spans="1:13" x14ac:dyDescent="0.55000000000000004">
      <c r="A8451">
        <v>8446</v>
      </c>
      <c r="C8451">
        <f t="shared" si="399"/>
        <v>-0.16687610275099596</v>
      </c>
      <c r="D8451">
        <f t="shared" si="400"/>
        <v>5.5347143508906755E-3</v>
      </c>
      <c r="E8451" s="2">
        <f t="shared" si="401"/>
        <v>0.11394891236030784</v>
      </c>
      <c r="K8451">
        <v>8446</v>
      </c>
      <c r="L8451" s="8">
        <v>-2.4258507260016301E-3</v>
      </c>
      <c r="M8451" s="8">
        <v>0.170687094828817</v>
      </c>
    </row>
    <row r="8452" spans="1:13" x14ac:dyDescent="0.55000000000000004">
      <c r="A8452">
        <v>8447</v>
      </c>
      <c r="C8452">
        <f t="shared" si="399"/>
        <v>-7.6124262199665213E-2</v>
      </c>
      <c r="D8452">
        <f t="shared" si="400"/>
        <v>4.1185145839287528E-3</v>
      </c>
      <c r="E8452" s="2">
        <f t="shared" si="401"/>
        <v>8.5836888706761774E-2</v>
      </c>
      <c r="K8452">
        <v>8447</v>
      </c>
      <c r="L8452" s="8">
        <v>-4.6380214824527999E-3</v>
      </c>
      <c r="M8452" s="8">
        <v>0.21685506933544799</v>
      </c>
    </row>
    <row r="8453" spans="1:13" x14ac:dyDescent="0.55000000000000004">
      <c r="A8453">
        <v>8448</v>
      </c>
      <c r="C8453">
        <f t="shared" si="399"/>
        <v>3.3733163591648123E-2</v>
      </c>
      <c r="D8453">
        <f t="shared" si="400"/>
        <v>1.6686544678001438E-3</v>
      </c>
      <c r="E8453" s="2">
        <f t="shared" si="401"/>
        <v>3.0617014523086041E-2</v>
      </c>
      <c r="K8453">
        <v>8448</v>
      </c>
      <c r="L8453" s="8">
        <v>-5.6885709864272398E-3</v>
      </c>
      <c r="M8453" s="8">
        <v>0.208710346455832</v>
      </c>
    </row>
    <row r="8454" spans="1:13" x14ac:dyDescent="0.55000000000000004">
      <c r="A8454">
        <v>8449</v>
      </c>
      <c r="C8454">
        <f t="shared" ref="C8454:C8517" si="402">$D$1*COS($B$2*(A8454-$L$2)+$B$1)</f>
        <v>0.13512427636012936</v>
      </c>
      <c r="D8454">
        <f t="shared" ref="D8454:D8517" si="403">$D$2*COS($B$2*(A8454-$L$3)+$B$3)</f>
        <v>-1.2000027473008559E-3</v>
      </c>
      <c r="E8454" s="2">
        <f t="shared" ref="E8454:E8517" si="404">(M8454-C8454)^2</f>
        <v>1.7341060905399873E-4</v>
      </c>
      <c r="K8454">
        <v>8449</v>
      </c>
      <c r="L8454" s="8">
        <v>-5.3143825975185801E-3</v>
      </c>
      <c r="M8454" s="8">
        <v>0.148292822561362</v>
      </c>
    </row>
    <row r="8455" spans="1:13" x14ac:dyDescent="0.55000000000000004">
      <c r="A8455">
        <v>8450</v>
      </c>
      <c r="C8455">
        <f t="shared" si="402"/>
        <v>0.20260204395597559</v>
      </c>
      <c r="D8455">
        <f t="shared" si="403"/>
        <v>-3.7674845668803129E-3</v>
      </c>
      <c r="E8455" s="2">
        <f t="shared" si="404"/>
        <v>2.3063768732064536E-2</v>
      </c>
      <c r="K8455">
        <v>8450</v>
      </c>
      <c r="L8455" s="8">
        <v>-3.6091741190252299E-3</v>
      </c>
      <c r="M8455" s="8">
        <v>5.07344413145151E-2</v>
      </c>
    </row>
    <row r="8456" spans="1:13" x14ac:dyDescent="0.55000000000000004">
      <c r="A8456">
        <v>8451</v>
      </c>
      <c r="C8456">
        <f t="shared" si="402"/>
        <v>0.21923096903111736</v>
      </c>
      <c r="D8456">
        <f t="shared" si="403"/>
        <v>-5.3894071724465619E-3</v>
      </c>
      <c r="E8456" s="2">
        <f t="shared" si="404"/>
        <v>7.7708065608354943E-2</v>
      </c>
      <c r="K8456">
        <v>8451</v>
      </c>
      <c r="L8456" s="8">
        <v>-1.00002559273126E-3</v>
      </c>
      <c r="M8456" s="8">
        <v>-5.9530695493176501E-2</v>
      </c>
    </row>
    <row r="8457" spans="1:13" x14ac:dyDescent="0.55000000000000004">
      <c r="A8457">
        <v>8452</v>
      </c>
      <c r="C8457">
        <f t="shared" si="402"/>
        <v>0.18083754190345641</v>
      </c>
      <c r="D8457">
        <f t="shared" si="403"/>
        <v>-5.6587021774316473E-3</v>
      </c>
      <c r="E8457" s="2">
        <f t="shared" si="404"/>
        <v>0.11271029679835001</v>
      </c>
      <c r="K8457">
        <v>8452</v>
      </c>
      <c r="L8457" s="8">
        <v>1.85958554697063E-3</v>
      </c>
      <c r="M8457" s="8">
        <v>-0.154886000312978</v>
      </c>
    </row>
    <row r="8458" spans="1:13" x14ac:dyDescent="0.55000000000000004">
      <c r="A8458">
        <v>8453</v>
      </c>
      <c r="C8458">
        <f t="shared" si="402"/>
        <v>9.705770351064355E-2</v>
      </c>
      <c r="D8458">
        <f t="shared" si="403"/>
        <v>-4.5077822118877809E-3</v>
      </c>
      <c r="E8458" s="2">
        <f t="shared" si="404"/>
        <v>9.5176475893513676E-2</v>
      </c>
      <c r="K8458">
        <v>8453</v>
      </c>
      <c r="L8458" s="8">
        <v>4.2534519504025198E-3</v>
      </c>
      <c r="M8458" s="8">
        <v>-0.21144914551140601</v>
      </c>
    </row>
    <row r="8459" spans="1:13" x14ac:dyDescent="0.55000000000000004">
      <c r="A8459">
        <v>8454</v>
      </c>
      <c r="C8459">
        <f t="shared" si="402"/>
        <v>-1.1081572649274729E-2</v>
      </c>
      <c r="D8459">
        <f t="shared" si="403"/>
        <v>-2.2255039276700807E-3</v>
      </c>
      <c r="E8459" s="2">
        <f t="shared" si="404"/>
        <v>4.1604563661242239E-2</v>
      </c>
      <c r="K8459">
        <v>8454</v>
      </c>
      <c r="L8459" s="8">
        <v>5.5820149263558503E-3</v>
      </c>
      <c r="M8459" s="8">
        <v>-0.21505354048123501</v>
      </c>
    </row>
    <row r="8460" spans="1:13" x14ac:dyDescent="0.55000000000000004">
      <c r="A8460">
        <v>8455</v>
      </c>
      <c r="C8460">
        <f t="shared" si="402"/>
        <v>-0.11643960765524315</v>
      </c>
      <c r="D8460">
        <f t="shared" si="403"/>
        <v>6.1532893249205216E-4</v>
      </c>
      <c r="E8460" s="2">
        <f t="shared" si="404"/>
        <v>2.3383834416016466E-3</v>
      </c>
      <c r="K8460">
        <v>8455</v>
      </c>
      <c r="L8460" s="8">
        <v>5.5125276356967597E-3</v>
      </c>
      <c r="M8460" s="8">
        <v>-0.16479644214222799</v>
      </c>
    </row>
    <row r="8461" spans="1:13" x14ac:dyDescent="0.55000000000000004">
      <c r="A8461">
        <v>8456</v>
      </c>
      <c r="C8461">
        <f t="shared" si="402"/>
        <v>-0.19257375549193584</v>
      </c>
      <c r="D8461">
        <f t="shared" si="403"/>
        <v>3.3017272007034716E-3</v>
      </c>
      <c r="E8461" s="2">
        <f t="shared" si="404"/>
        <v>1.4234566598690547E-2</v>
      </c>
      <c r="K8461">
        <v>8456</v>
      </c>
      <c r="L8461" s="8">
        <v>4.0623936014386802E-3</v>
      </c>
      <c r="M8461" s="8">
        <v>-7.3265052545794698E-2</v>
      </c>
    </row>
    <row r="8462" spans="1:13" x14ac:dyDescent="0.55000000000000004">
      <c r="A8462">
        <v>8457</v>
      </c>
      <c r="C8462">
        <f t="shared" si="402"/>
        <v>-0.22037594983284897</v>
      </c>
      <c r="D8462">
        <f t="shared" si="403"/>
        <v>5.1594615364257464E-3</v>
      </c>
      <c r="E8462" s="2">
        <f t="shared" si="404"/>
        <v>6.6044874596063466E-2</v>
      </c>
      <c r="K8462">
        <v>8457</v>
      </c>
      <c r="L8462" s="8">
        <v>1.5948078884399899E-3</v>
      </c>
      <c r="M8462" s="8">
        <v>3.6616023964122897E-2</v>
      </c>
    </row>
    <row r="8463" spans="1:13" x14ac:dyDescent="0.55000000000000004">
      <c r="A8463">
        <v>8458</v>
      </c>
      <c r="C8463">
        <f t="shared" si="402"/>
        <v>-0.19286842592372386</v>
      </c>
      <c r="D8463">
        <f t="shared" si="403"/>
        <v>5.722279779330079E-3</v>
      </c>
      <c r="E8463" s="2">
        <f t="shared" si="404"/>
        <v>0.10902861654406641</v>
      </c>
      <c r="K8463">
        <v>8458</v>
      </c>
      <c r="L8463" s="8">
        <v>-1.2722073536883701E-3</v>
      </c>
      <c r="M8463" s="8">
        <v>0.13732639012290401</v>
      </c>
    </row>
    <row r="8464" spans="1:13" x14ac:dyDescent="0.55000000000000004">
      <c r="A8464">
        <v>8459</v>
      </c>
      <c r="C8464">
        <f t="shared" si="402"/>
        <v>-0.11695499245160473</v>
      </c>
      <c r="D8464">
        <f t="shared" si="403"/>
        <v>4.8489264137464121E-3</v>
      </c>
      <c r="E8464" s="2">
        <f t="shared" si="404"/>
        <v>0.10278275855533402</v>
      </c>
      <c r="K8464">
        <v>8459</v>
      </c>
      <c r="L8464" s="8">
        <v>-3.8205903718840301E-3</v>
      </c>
      <c r="M8464" s="8">
        <v>0.20364250996432801</v>
      </c>
    </row>
    <row r="8465" spans="1:13" x14ac:dyDescent="0.55000000000000004">
      <c r="A8465">
        <v>8460</v>
      </c>
      <c r="C8465">
        <f t="shared" si="402"/>
        <v>-1.1688321089772644E-2</v>
      </c>
      <c r="D8465">
        <f t="shared" si="403"/>
        <v>2.7585947255716245E-3</v>
      </c>
      <c r="E8465" s="2">
        <f t="shared" si="404"/>
        <v>5.3196387636072366E-2</v>
      </c>
      <c r="K8465">
        <v>8460</v>
      </c>
      <c r="L8465" s="8">
        <v>-5.4120828302193797E-3</v>
      </c>
      <c r="M8465" s="8">
        <v>0.21895509987876999</v>
      </c>
    </row>
    <row r="8466" spans="1:13" x14ac:dyDescent="0.55000000000000004">
      <c r="A8466">
        <v>8461</v>
      </c>
      <c r="C8466">
        <f t="shared" si="402"/>
        <v>9.6511872495331913E-2</v>
      </c>
      <c r="D8466">
        <f t="shared" si="403"/>
        <v>-2.4086092158429298E-5</v>
      </c>
      <c r="E8466" s="2">
        <f t="shared" si="404"/>
        <v>6.8752544663337805E-3</v>
      </c>
      <c r="K8466">
        <v>8461</v>
      </c>
      <c r="L8466" s="8">
        <v>-5.6480855696018697E-3</v>
      </c>
      <c r="M8466" s="8">
        <v>0.179429026729747</v>
      </c>
    </row>
    <row r="8467" spans="1:13" x14ac:dyDescent="0.55000000000000004">
      <c r="A8467">
        <v>8462</v>
      </c>
      <c r="C8467">
        <f t="shared" si="402"/>
        <v>0.18048962039296934</v>
      </c>
      <c r="D8467">
        <f t="shared" si="403"/>
        <v>-2.8007218084512573E-3</v>
      </c>
      <c r="E8467" s="2">
        <f t="shared" si="404"/>
        <v>7.3146589853529996E-3</v>
      </c>
      <c r="K8467">
        <v>8462</v>
      </c>
      <c r="L8467" s="8">
        <v>-4.4694902398984696E-3</v>
      </c>
      <c r="M8467" s="8">
        <v>9.4963840739387698E-2</v>
      </c>
    </row>
    <row r="8468" spans="1:13" x14ac:dyDescent="0.55000000000000004">
      <c r="A8468">
        <v>8463</v>
      </c>
      <c r="C8468">
        <f t="shared" si="402"/>
        <v>0.21916827799131</v>
      </c>
      <c r="D8468">
        <f t="shared" si="403"/>
        <v>-4.8744353853544826E-3</v>
      </c>
      <c r="E8468" s="2">
        <f t="shared" si="404"/>
        <v>5.4034818539419494E-2</v>
      </c>
      <c r="K8468">
        <v>8463</v>
      </c>
      <c r="L8468" s="8">
        <v>-2.1714833529080102E-3</v>
      </c>
      <c r="M8468" s="8">
        <v>-1.328562827705E-2</v>
      </c>
    </row>
    <row r="8469" spans="1:13" x14ac:dyDescent="0.55000000000000004">
      <c r="A8469">
        <v>8464</v>
      </c>
      <c r="C8469">
        <f t="shared" si="402"/>
        <v>0.2028403175158382</v>
      </c>
      <c r="D8469">
        <f t="shared" si="403"/>
        <v>-5.7247684254754629E-3</v>
      </c>
      <c r="E8469" s="2">
        <f t="shared" si="404"/>
        <v>0.10307178413761504</v>
      </c>
      <c r="K8469">
        <v>8464</v>
      </c>
      <c r="L8469" s="8">
        <v>6.7038501072300301E-4</v>
      </c>
      <c r="M8469" s="8">
        <v>-0.118207629273446</v>
      </c>
    </row>
    <row r="8470" spans="1:13" x14ac:dyDescent="0.55000000000000004">
      <c r="A8470">
        <v>8465</v>
      </c>
      <c r="C8470">
        <f t="shared" si="402"/>
        <v>0.13560371287887982</v>
      </c>
      <c r="D8470">
        <f t="shared" si="403"/>
        <v>-5.1383052593900044E-3</v>
      </c>
      <c r="E8470" s="2">
        <f t="shared" si="404"/>
        <v>0.10832491723998143</v>
      </c>
      <c r="K8470">
        <v>8465</v>
      </c>
      <c r="L8470" s="8">
        <v>3.3443512896517598E-3</v>
      </c>
      <c r="M8470" s="8">
        <v>-0.193523796211414</v>
      </c>
    </row>
    <row r="8471" spans="1:13" x14ac:dyDescent="0.55000000000000004">
      <c r="A8471">
        <v>8466</v>
      </c>
      <c r="C8471">
        <f t="shared" si="402"/>
        <v>3.4333434608800069E-2</v>
      </c>
      <c r="D8471">
        <f t="shared" si="403"/>
        <v>-3.262235780078978E-3</v>
      </c>
      <c r="E8471" s="2">
        <f t="shared" si="404"/>
        <v>6.4874210375754193E-2</v>
      </c>
      <c r="K8471">
        <v>8466</v>
      </c>
      <c r="L8471" s="8">
        <v>5.1807040412380498E-3</v>
      </c>
      <c r="M8471" s="8">
        <v>-0.22037072785376</v>
      </c>
    </row>
    <row r="8472" spans="1:13" x14ac:dyDescent="0.55000000000000004">
      <c r="A8472">
        <v>8467</v>
      </c>
      <c r="C8472">
        <f t="shared" si="402"/>
        <v>-7.5553812056707803E-2</v>
      </c>
      <c r="D8472">
        <f t="shared" si="403"/>
        <v>-5.6741388244245636E-4</v>
      </c>
      <c r="E8472" s="2">
        <f t="shared" si="404"/>
        <v>1.3565408017773837E-2</v>
      </c>
      <c r="K8472">
        <v>8467</v>
      </c>
      <c r="L8472" s="8">
        <v>5.7195173269416599E-3</v>
      </c>
      <c r="M8472" s="8">
        <v>-0.192024443624386</v>
      </c>
    </row>
    <row r="8473" spans="1:13" x14ac:dyDescent="0.55000000000000004">
      <c r="A8473">
        <v>8468</v>
      </c>
      <c r="C8473">
        <f t="shared" si="402"/>
        <v>-0.16647864444398044</v>
      </c>
      <c r="D8473">
        <f t="shared" si="403"/>
        <v>2.2698169395514497E-3</v>
      </c>
      <c r="E8473" s="2">
        <f t="shared" si="404"/>
        <v>2.5902194091853197E-3</v>
      </c>
      <c r="K8473">
        <v>8468</v>
      </c>
      <c r="L8473" s="8">
        <v>4.8258420168031798E-3</v>
      </c>
      <c r="M8473" s="8">
        <v>-0.11558444625611899</v>
      </c>
    </row>
    <row r="8474" spans="1:13" x14ac:dyDescent="0.55000000000000004">
      <c r="A8474">
        <v>8469</v>
      </c>
      <c r="C8474">
        <f t="shared" si="402"/>
        <v>-0.21562084616721211</v>
      </c>
      <c r="D8474">
        <f t="shared" si="403"/>
        <v>4.5373715536628795E-3</v>
      </c>
      <c r="E8474" s="2">
        <f t="shared" si="404"/>
        <v>4.2199528768104851E-2</v>
      </c>
      <c r="K8474">
        <v>8469</v>
      </c>
      <c r="L8474" s="8">
        <v>2.7235046362059099E-3</v>
      </c>
      <c r="M8474" s="8">
        <v>-1.0195607289159799E-2</v>
      </c>
    </row>
    <row r="8475" spans="1:13" x14ac:dyDescent="0.55000000000000004">
      <c r="A8475">
        <v>8470</v>
      </c>
      <c r="C8475">
        <f t="shared" si="402"/>
        <v>-0.21064676042929631</v>
      </c>
      <c r="D8475">
        <f t="shared" si="403"/>
        <v>5.6661415480087629E-3</v>
      </c>
      <c r="E8475" s="2">
        <f t="shared" si="404"/>
        <v>9.5106578722024757E-2</v>
      </c>
      <c r="K8475">
        <v>8470</v>
      </c>
      <c r="L8475" s="8">
        <v>-6.0951375925280203E-5</v>
      </c>
      <c r="M8475" s="8">
        <v>9.7746784772325498E-2</v>
      </c>
    </row>
    <row r="8476" spans="1:13" x14ac:dyDescent="0.55000000000000004">
      <c r="A8476">
        <v>8471</v>
      </c>
      <c r="C8476">
        <f t="shared" si="402"/>
        <v>-0.1528047779073522</v>
      </c>
      <c r="D8476">
        <f t="shared" si="403"/>
        <v>5.3728294466209876E-3</v>
      </c>
      <c r="E8476" s="2">
        <f t="shared" si="404"/>
        <v>0.11156446112719055</v>
      </c>
      <c r="K8476">
        <v>8471</v>
      </c>
      <c r="L8476" s="8">
        <v>-2.8301417378410998E-3</v>
      </c>
      <c r="M8476" s="8">
        <v>0.181207888210552</v>
      </c>
    </row>
    <row r="8477" spans="1:13" x14ac:dyDescent="0.55000000000000004">
      <c r="A8477">
        <v>8472</v>
      </c>
      <c r="C8477">
        <f t="shared" si="402"/>
        <v>-5.6612016998880708E-2</v>
      </c>
      <c r="D8477">
        <f t="shared" si="403"/>
        <v>3.7310504044028386E-3</v>
      </c>
      <c r="E8477" s="2">
        <f t="shared" si="404"/>
        <v>7.6118806379488382E-2</v>
      </c>
      <c r="K8477">
        <v>8472</v>
      </c>
      <c r="L8477" s="8">
        <v>-4.8905055445899199E-3</v>
      </c>
      <c r="M8477" s="8">
        <v>0.219284351914319</v>
      </c>
    </row>
    <row r="8478" spans="1:13" x14ac:dyDescent="0.55000000000000004">
      <c r="A8478">
        <v>8473</v>
      </c>
      <c r="C8478">
        <f t="shared" si="402"/>
        <v>5.3789166889672092E-2</v>
      </c>
      <c r="D8478">
        <f t="shared" si="403"/>
        <v>1.152856354982118E-3</v>
      </c>
      <c r="E8478" s="2">
        <f t="shared" si="404"/>
        <v>2.2096977824691826E-2</v>
      </c>
      <c r="K8478">
        <v>8473</v>
      </c>
      <c r="L8478" s="8">
        <v>-5.7260118992023502E-3</v>
      </c>
      <c r="M8478" s="8">
        <v>0.20243968933978601</v>
      </c>
    </row>
    <row r="8479" spans="1:13" x14ac:dyDescent="0.55000000000000004">
      <c r="A8479">
        <v>8474</v>
      </c>
      <c r="C8479">
        <f t="shared" si="402"/>
        <v>0.15069040367459569</v>
      </c>
      <c r="D8479">
        <f t="shared" si="403"/>
        <v>-1.7146803392552427E-3</v>
      </c>
      <c r="E8479" s="2">
        <f t="shared" si="404"/>
        <v>2.4956583870180976E-4</v>
      </c>
      <c r="K8479">
        <v>8474</v>
      </c>
      <c r="L8479" s="8">
        <v>-5.1274030520605998E-3</v>
      </c>
      <c r="M8479" s="8">
        <v>0.13489275072544499</v>
      </c>
    </row>
    <row r="8480" spans="1:13" x14ac:dyDescent="0.55000000000000004">
      <c r="A8480">
        <v>8475</v>
      </c>
      <c r="C8480">
        <f t="shared" si="402"/>
        <v>0.20977152543888353</v>
      </c>
      <c r="D8480">
        <f t="shared" si="403"/>
        <v>-4.1518684109333771E-3</v>
      </c>
      <c r="E8480" s="2">
        <f t="shared" si="404"/>
        <v>3.1050119010224284E-2</v>
      </c>
      <c r="K8480">
        <v>8475</v>
      </c>
      <c r="L8480" s="8">
        <v>-3.2446043024309899E-3</v>
      </c>
      <c r="M8480" s="8">
        <v>3.3561085878044003E-2</v>
      </c>
    </row>
    <row r="8481" spans="1:13" x14ac:dyDescent="0.55000000000000004">
      <c r="A8481">
        <v>8476</v>
      </c>
      <c r="C8481">
        <f t="shared" si="402"/>
        <v>0.21620441595093604</v>
      </c>
      <c r="D8481">
        <f t="shared" si="403"/>
        <v>-5.5470250259095554E-3</v>
      </c>
      <c r="E8481" s="2">
        <f t="shared" si="404"/>
        <v>8.5486401851476893E-2</v>
      </c>
      <c r="K8481">
        <v>8476</v>
      </c>
      <c r="L8481" s="8">
        <v>-5.4917427719375302E-4</v>
      </c>
      <c r="M8481" s="8">
        <v>-7.6176161125375397E-2</v>
      </c>
    </row>
    <row r="8482" spans="1:13" x14ac:dyDescent="0.55000000000000004">
      <c r="A8482">
        <v>8477</v>
      </c>
      <c r="C8482">
        <f t="shared" si="402"/>
        <v>0.16837455528887044</v>
      </c>
      <c r="D8482">
        <f t="shared" si="403"/>
        <v>-5.5499952814136834E-3</v>
      </c>
      <c r="E8482" s="2">
        <f t="shared" si="404"/>
        <v>0.11236518852445027</v>
      </c>
      <c r="K8482">
        <v>8477</v>
      </c>
      <c r="L8482" s="8">
        <v>2.2837998525965398E-3</v>
      </c>
      <c r="M8482" s="8">
        <v>-0.166834616012349</v>
      </c>
    </row>
    <row r="8483" spans="1:13" x14ac:dyDescent="0.55000000000000004">
      <c r="A8483">
        <v>8478</v>
      </c>
      <c r="C8483">
        <f t="shared" si="402"/>
        <v>7.8286230302705276E-2</v>
      </c>
      <c r="D8483">
        <f t="shared" si="403"/>
        <v>-4.1600337059224095E-3</v>
      </c>
      <c r="E8483" s="2">
        <f t="shared" si="404"/>
        <v>8.643278758293832E-2</v>
      </c>
      <c r="K8483">
        <v>8478</v>
      </c>
      <c r="L8483" s="8">
        <v>4.5447821416383302E-3</v>
      </c>
      <c r="M8483" s="8">
        <v>-0.21570830635221</v>
      </c>
    </row>
    <row r="8484" spans="1:13" x14ac:dyDescent="0.55000000000000004">
      <c r="A8484">
        <v>8479</v>
      </c>
      <c r="C8484">
        <f t="shared" si="402"/>
        <v>-3.1450288346633708E-2</v>
      </c>
      <c r="D8484">
        <f t="shared" si="403"/>
        <v>-1.7259913567976956E-3</v>
      </c>
      <c r="E8484" s="2">
        <f t="shared" si="404"/>
        <v>3.2079039784440634E-2</v>
      </c>
      <c r="K8484">
        <v>8479</v>
      </c>
      <c r="L8484" s="8">
        <v>5.6674955495252402E-3</v>
      </c>
      <c r="M8484" s="8">
        <v>-0.210556513208978</v>
      </c>
    </row>
    <row r="8485" spans="1:13" x14ac:dyDescent="0.55000000000000004">
      <c r="A8485">
        <v>8480</v>
      </c>
      <c r="C8485">
        <f t="shared" si="402"/>
        <v>-0.13329344754044703</v>
      </c>
      <c r="D8485">
        <f t="shared" si="403"/>
        <v>1.1412384418720679E-3</v>
      </c>
      <c r="E8485" s="2">
        <f t="shared" si="404"/>
        <v>3.7543277046322483E-4</v>
      </c>
      <c r="K8485">
        <v>8480</v>
      </c>
      <c r="L8485" s="8">
        <v>5.37074953844369E-3</v>
      </c>
      <c r="M8485" s="8">
        <v>-0.15266953513477899</v>
      </c>
    </row>
    <row r="8486" spans="1:13" x14ac:dyDescent="0.55000000000000004">
      <c r="A8486">
        <v>8481</v>
      </c>
      <c r="C8486">
        <f t="shared" si="402"/>
        <v>-0.20168276100455607</v>
      </c>
      <c r="D8486">
        <f t="shared" si="403"/>
        <v>3.7220414470296361E-3</v>
      </c>
      <c r="E8486" s="2">
        <f t="shared" si="404"/>
        <v>2.1064817306090715E-2</v>
      </c>
      <c r="K8486">
        <v>8481</v>
      </c>
      <c r="L8486" s="8">
        <v>3.7288659877476298E-3</v>
      </c>
      <c r="M8486" s="8">
        <v>-5.6545524893037401E-2</v>
      </c>
    </row>
    <row r="8487" spans="1:13" x14ac:dyDescent="0.55000000000000004">
      <c r="A8487">
        <v>8482</v>
      </c>
      <c r="C8487">
        <f t="shared" si="402"/>
        <v>-0.21945395259181977</v>
      </c>
      <c r="D8487">
        <f t="shared" si="403"/>
        <v>5.3686905033915513E-3</v>
      </c>
      <c r="E8487" s="2">
        <f t="shared" si="404"/>
        <v>7.4635297901560108E-2</v>
      </c>
      <c r="K8487">
        <v>8482</v>
      </c>
      <c r="L8487" s="8">
        <v>1.15306481821498E-3</v>
      </c>
      <c r="M8487" s="8">
        <v>5.3740662841135101E-2</v>
      </c>
    </row>
    <row r="8488" spans="1:13" x14ac:dyDescent="0.55000000000000004">
      <c r="A8488">
        <v>8483</v>
      </c>
      <c r="C8488">
        <f t="shared" si="402"/>
        <v>-0.18214682780263733</v>
      </c>
      <c r="D8488">
        <f t="shared" si="403"/>
        <v>5.6679114064315111E-3</v>
      </c>
      <c r="E8488" s="2">
        <f t="shared" si="404"/>
        <v>0.11069860312531359</v>
      </c>
      <c r="K8488">
        <v>8483</v>
      </c>
      <c r="L8488" s="8">
        <v>-1.71152858813442E-3</v>
      </c>
      <c r="M8488" s="8">
        <v>0.150567168183876</v>
      </c>
    </row>
    <row r="8489" spans="1:13" x14ac:dyDescent="0.55000000000000004">
      <c r="A8489">
        <v>8484</v>
      </c>
      <c r="C8489">
        <f t="shared" si="402"/>
        <v>-9.9124688585199031E-2</v>
      </c>
      <c r="D8489">
        <f t="shared" si="403"/>
        <v>4.5446060165795187E-3</v>
      </c>
      <c r="E8489" s="2">
        <f t="shared" si="404"/>
        <v>9.5362307237556912E-2</v>
      </c>
      <c r="K8489">
        <v>8484</v>
      </c>
      <c r="L8489" s="8">
        <v>-4.1474590420330299E-3</v>
      </c>
      <c r="M8489" s="8">
        <v>0.209683192204066</v>
      </c>
    </row>
    <row r="8490" spans="1:13" x14ac:dyDescent="0.55000000000000004">
      <c r="A8490">
        <v>8485</v>
      </c>
      <c r="C8490">
        <f t="shared" si="402"/>
        <v>8.7756580844696661E-3</v>
      </c>
      <c r="D8490">
        <f t="shared" si="403"/>
        <v>2.2807003092602828E-3</v>
      </c>
      <c r="E8490" s="2">
        <f t="shared" si="404"/>
        <v>4.3059197327395569E-2</v>
      </c>
      <c r="K8490">
        <v>8485</v>
      </c>
      <c r="L8490" s="8">
        <v>-5.54463264988649E-3</v>
      </c>
      <c r="M8490" s="8">
        <v>0.21628275995665999</v>
      </c>
    </row>
    <row r="8491" spans="1:13" x14ac:dyDescent="0.55000000000000004">
      <c r="A8491">
        <v>8486</v>
      </c>
      <c r="C8491">
        <f t="shared" si="402"/>
        <v>0.11447349955113208</v>
      </c>
      <c r="D8491">
        <f t="shared" si="403"/>
        <v>-5.5561310233511537E-4</v>
      </c>
      <c r="E8491" s="2">
        <f t="shared" si="404"/>
        <v>2.9419200197640192E-3</v>
      </c>
      <c r="K8491">
        <v>8486</v>
      </c>
      <c r="L8491" s="8">
        <v>-5.5531186141720996E-3</v>
      </c>
      <c r="M8491" s="8">
        <v>0.16871296875727401</v>
      </c>
    </row>
    <row r="8492" spans="1:13" x14ac:dyDescent="0.55000000000000004">
      <c r="A8492">
        <v>8487</v>
      </c>
      <c r="C8492">
        <f t="shared" si="402"/>
        <v>0.19144090554037999</v>
      </c>
      <c r="D8492">
        <f t="shared" si="403"/>
        <v>-3.2524793366393626E-3</v>
      </c>
      <c r="E8492" s="2">
        <f t="shared" si="404"/>
        <v>1.2668163768472953E-2</v>
      </c>
      <c r="K8492">
        <v>8487</v>
      </c>
      <c r="L8492" s="8">
        <v>-4.1707915724913999E-3</v>
      </c>
      <c r="M8492" s="8">
        <v>7.8887967913355103E-2</v>
      </c>
    </row>
    <row r="8493" spans="1:13" x14ac:dyDescent="0.55000000000000004">
      <c r="A8493">
        <v>8488</v>
      </c>
      <c r="C8493">
        <f t="shared" si="402"/>
        <v>0.22036067949310653</v>
      </c>
      <c r="D8493">
        <f t="shared" si="403"/>
        <v>-5.1330418142719473E-3</v>
      </c>
      <c r="E8493" s="2">
        <f t="shared" si="404"/>
        <v>6.3028961174994694E-2</v>
      </c>
      <c r="K8493">
        <v>8488</v>
      </c>
      <c r="L8493" s="8">
        <v>-1.7438639077677601E-3</v>
      </c>
      <c r="M8493" s="8">
        <v>-3.0695013879887299E-2</v>
      </c>
    </row>
    <row r="8494" spans="1:13" x14ac:dyDescent="0.55000000000000004">
      <c r="A8494">
        <v>8489</v>
      </c>
      <c r="C8494">
        <f t="shared" si="402"/>
        <v>0.19397456772916749</v>
      </c>
      <c r="D8494">
        <f t="shared" si="403"/>
        <v>-5.7253189924627631E-3</v>
      </c>
      <c r="E8494" s="2">
        <f t="shared" si="404"/>
        <v>0.10664457301291434</v>
      </c>
      <c r="K8494">
        <v>8489</v>
      </c>
      <c r="L8494" s="8">
        <v>1.1198252908026099E-3</v>
      </c>
      <c r="M8494" s="8">
        <v>-0.13259023902886999</v>
      </c>
    </row>
    <row r="8495" spans="1:13" x14ac:dyDescent="0.55000000000000004">
      <c r="A8495">
        <v>8490</v>
      </c>
      <c r="C8495">
        <f t="shared" si="402"/>
        <v>0.11890492812472093</v>
      </c>
      <c r="D8495">
        <f t="shared" si="403"/>
        <v>-4.8806617837315897E-3</v>
      </c>
      <c r="E8495" s="2">
        <f t="shared" si="404"/>
        <v>0.10251673367038919</v>
      </c>
      <c r="K8495">
        <v>8490</v>
      </c>
      <c r="L8495" s="8">
        <v>3.70304729839971E-3</v>
      </c>
      <c r="M8495" s="8">
        <v>-0.20127741628294499</v>
      </c>
    </row>
    <row r="8496" spans="1:13" x14ac:dyDescent="0.55000000000000004">
      <c r="A8496">
        <v>8491</v>
      </c>
      <c r="C8496">
        <f t="shared" si="402"/>
        <v>1.3992657877992101E-2</v>
      </c>
      <c r="D8496">
        <f t="shared" si="403"/>
        <v>-2.81106134347154E-3</v>
      </c>
      <c r="E8496" s="2">
        <f t="shared" si="404"/>
        <v>5.4543768621263006E-2</v>
      </c>
      <c r="K8496">
        <v>8491</v>
      </c>
      <c r="L8496" s="8">
        <v>5.35881813807492E-3</v>
      </c>
      <c r="M8496" s="8">
        <v>-0.219553415994516</v>
      </c>
    </row>
    <row r="8497" spans="1:13" x14ac:dyDescent="0.55000000000000004">
      <c r="A8497">
        <v>8492</v>
      </c>
      <c r="C8497">
        <f t="shared" si="402"/>
        <v>-9.443147455428666E-2</v>
      </c>
      <c r="D8497">
        <f t="shared" si="403"/>
        <v>-3.5943758471902985E-5</v>
      </c>
      <c r="E8497" s="2">
        <f t="shared" si="404"/>
        <v>7.8162266242973837E-3</v>
      </c>
      <c r="K8497">
        <v>8492</v>
      </c>
      <c r="L8497" s="8">
        <v>5.6724397313750296E-3</v>
      </c>
      <c r="M8497" s="8">
        <v>-0.18284090065975001</v>
      </c>
    </row>
    <row r="8498" spans="1:13" x14ac:dyDescent="0.55000000000000004">
      <c r="A8498">
        <v>8493</v>
      </c>
      <c r="C8498">
        <f t="shared" si="402"/>
        <v>-0.17915529733099145</v>
      </c>
      <c r="D8498">
        <f t="shared" si="403"/>
        <v>2.7481949522698674E-3</v>
      </c>
      <c r="E8498" s="2">
        <f t="shared" si="404"/>
        <v>6.2126790768974455E-3</v>
      </c>
      <c r="K8498">
        <v>8493</v>
      </c>
      <c r="L8498" s="8">
        <v>4.5653636046909104E-3</v>
      </c>
      <c r="M8498" s="8">
        <v>-0.100334747492149</v>
      </c>
    </row>
    <row r="8499" spans="1:13" x14ac:dyDescent="0.55000000000000004">
      <c r="A8499">
        <v>8494</v>
      </c>
      <c r="C8499">
        <f t="shared" si="402"/>
        <v>-0.21891491677165734</v>
      </c>
      <c r="D8499">
        <f t="shared" si="403"/>
        <v>4.8425946573452845E-3</v>
      </c>
      <c r="E8499" s="2">
        <f t="shared" si="404"/>
        <v>5.1173580201461698E-2</v>
      </c>
      <c r="K8499">
        <v>8494</v>
      </c>
      <c r="L8499" s="8">
        <v>2.3148638417522698E-3</v>
      </c>
      <c r="M8499" s="8">
        <v>7.3008656164459404E-3</v>
      </c>
    </row>
    <row r="8500" spans="1:13" x14ac:dyDescent="0.55000000000000004">
      <c r="A8500">
        <v>8495</v>
      </c>
      <c r="C8500">
        <f t="shared" si="402"/>
        <v>-0.20373150646295918</v>
      </c>
      <c r="D8500">
        <f t="shared" si="403"/>
        <v>5.721605177223428E-3</v>
      </c>
      <c r="E8500" s="2">
        <f t="shared" si="404"/>
        <v>0.10038722953747495</v>
      </c>
      <c r="K8500">
        <v>8495</v>
      </c>
      <c r="L8500" s="8">
        <v>-5.1540793072593096E-4</v>
      </c>
      <c r="M8500" s="8">
        <v>0.11310793164011999</v>
      </c>
    </row>
    <row r="8501" spans="1:13" x14ac:dyDescent="0.55000000000000004">
      <c r="A8501">
        <v>8496</v>
      </c>
      <c r="C8501">
        <f t="shared" si="402"/>
        <v>-0.13741578235399141</v>
      </c>
      <c r="D8501">
        <f t="shared" si="403"/>
        <v>5.1646133995227024E-3</v>
      </c>
      <c r="E8501" s="2">
        <f t="shared" si="404"/>
        <v>0.10758544115013607</v>
      </c>
      <c r="K8501">
        <v>8496</v>
      </c>
      <c r="L8501" s="8">
        <v>-3.2165925895951499E-3</v>
      </c>
      <c r="M8501" s="8">
        <v>0.19058641451385899</v>
      </c>
    </row>
    <row r="8502" spans="1:13" x14ac:dyDescent="0.55000000000000004">
      <c r="A8502">
        <v>8497</v>
      </c>
      <c r="C8502">
        <f t="shared" si="402"/>
        <v>-3.6611593367820591E-2</v>
      </c>
      <c r="D8502">
        <f t="shared" si="403"/>
        <v>3.3114125199595287E-3</v>
      </c>
      <c r="E8502" s="2">
        <f t="shared" si="404"/>
        <v>6.6019674892802957E-2</v>
      </c>
      <c r="K8502">
        <v>8497</v>
      </c>
      <c r="L8502" s="8">
        <v>-5.1121616801085203E-3</v>
      </c>
      <c r="M8502" s="8">
        <v>0.22033134756032199</v>
      </c>
    </row>
    <row r="8503" spans="1:13" x14ac:dyDescent="0.55000000000000004">
      <c r="A8503">
        <v>8498</v>
      </c>
      <c r="C8503">
        <f t="shared" si="402"/>
        <v>7.3381333842515981E-2</v>
      </c>
      <c r="D8503">
        <f t="shared" si="403"/>
        <v>6.2711689692427166E-4</v>
      </c>
      <c r="E8503" s="2">
        <f t="shared" si="404"/>
        <v>1.4765067459734382E-2</v>
      </c>
      <c r="K8503">
        <v>8498</v>
      </c>
      <c r="L8503" s="8">
        <v>-5.72735816429004E-3</v>
      </c>
      <c r="M8503" s="8">
        <v>0.194892927773854</v>
      </c>
    </row>
    <row r="8504" spans="1:13" x14ac:dyDescent="0.55000000000000004">
      <c r="A8504">
        <v>8499</v>
      </c>
      <c r="C8504">
        <f t="shared" si="402"/>
        <v>0.16495709301417202</v>
      </c>
      <c r="D8504">
        <f t="shared" si="403"/>
        <v>-2.2145718486636101E-3</v>
      </c>
      <c r="E8504" s="2">
        <f t="shared" si="404"/>
        <v>1.9637951013792227E-3</v>
      </c>
      <c r="K8504">
        <v>8499</v>
      </c>
      <c r="L8504" s="8">
        <v>-4.9081022662745399E-3</v>
      </c>
      <c r="M8504" s="8">
        <v>0.120642365198476</v>
      </c>
    </row>
    <row r="8505" spans="1:13" x14ac:dyDescent="0.55000000000000004">
      <c r="A8505">
        <v>8500</v>
      </c>
      <c r="C8505">
        <f t="shared" si="402"/>
        <v>0.21513209885890963</v>
      </c>
      <c r="D8505">
        <f t="shared" si="403"/>
        <v>-4.5004497397077414E-3</v>
      </c>
      <c r="E8505" s="2">
        <f t="shared" si="404"/>
        <v>3.9583460096851E-2</v>
      </c>
      <c r="K8505">
        <v>8500</v>
      </c>
      <c r="L8505" s="8">
        <v>-2.85958170801462E-3</v>
      </c>
      <c r="M8505" s="8">
        <v>1.6176173848240501E-2</v>
      </c>
    </row>
    <row r="8506" spans="1:13" x14ac:dyDescent="0.55000000000000004">
      <c r="A8506">
        <v>8501</v>
      </c>
      <c r="C8506">
        <f t="shared" si="402"/>
        <v>0.21131348251490781</v>
      </c>
      <c r="D8506">
        <f t="shared" si="403"/>
        <v>-5.6568096080389782E-3</v>
      </c>
      <c r="E8506" s="2">
        <f t="shared" si="404"/>
        <v>9.2206312327052564E-2</v>
      </c>
      <c r="K8506">
        <v>8501</v>
      </c>
      <c r="L8506" s="8">
        <v>-9.4861171425405296E-5</v>
      </c>
      <c r="M8506" s="8">
        <v>-9.2341440591984306E-2</v>
      </c>
    </row>
    <row r="8507" spans="1:13" x14ac:dyDescent="0.55000000000000004">
      <c r="A8507">
        <v>8502</v>
      </c>
      <c r="C8507">
        <f t="shared" si="402"/>
        <v>0.15445963619675229</v>
      </c>
      <c r="D8507">
        <f t="shared" si="403"/>
        <v>-5.3934295008664646E-3</v>
      </c>
      <c r="E8507" s="2">
        <f t="shared" si="404"/>
        <v>0.11035099640561935</v>
      </c>
      <c r="K8507">
        <v>8502</v>
      </c>
      <c r="L8507" s="8">
        <v>2.6936179340232799E-3</v>
      </c>
      <c r="M8507" s="8">
        <v>-0.17773156839123699</v>
      </c>
    </row>
    <row r="8508" spans="1:13" x14ac:dyDescent="0.55000000000000004">
      <c r="A8508">
        <v>8503</v>
      </c>
      <c r="C8508">
        <f t="shared" si="402"/>
        <v>5.8839676943107211E-2</v>
      </c>
      <c r="D8508">
        <f t="shared" si="403"/>
        <v>-3.776412273463516E-3</v>
      </c>
      <c r="E8508" s="2">
        <f t="shared" si="404"/>
        <v>7.6977059358029051E-2</v>
      </c>
      <c r="K8508">
        <v>8503</v>
      </c>
      <c r="L8508" s="8">
        <v>4.8074637179033198E-3</v>
      </c>
      <c r="M8508" s="8">
        <v>-0.21860772232030101</v>
      </c>
    </row>
    <row r="8509" spans="1:13" x14ac:dyDescent="0.55000000000000004">
      <c r="A8509">
        <v>8504</v>
      </c>
      <c r="C8509">
        <f t="shared" si="402"/>
        <v>-5.1547800981274067E-2</v>
      </c>
      <c r="D8509">
        <f t="shared" si="403"/>
        <v>-1.2115951658761E-3</v>
      </c>
      <c r="E8509" s="2">
        <f t="shared" si="404"/>
        <v>2.3465465020067803E-2</v>
      </c>
      <c r="K8509">
        <v>8504</v>
      </c>
      <c r="L8509" s="8">
        <v>5.7172503902947402E-3</v>
      </c>
      <c r="M8509" s="8">
        <v>-0.20473221605039199</v>
      </c>
    </row>
    <row r="8510" spans="1:13" x14ac:dyDescent="0.55000000000000004">
      <c r="A8510">
        <v>8505</v>
      </c>
      <c r="C8510">
        <f t="shared" si="402"/>
        <v>-0.14899786740078927</v>
      </c>
      <c r="D8510">
        <f t="shared" si="403"/>
        <v>1.6573067899464491E-3</v>
      </c>
      <c r="E8510" s="2">
        <f t="shared" si="404"/>
        <v>8.8691400650123492E-5</v>
      </c>
      <c r="K8510">
        <v>8505</v>
      </c>
      <c r="L8510" s="8">
        <v>5.1951162351903304E-3</v>
      </c>
      <c r="M8510" s="8">
        <v>-0.1395802562042</v>
      </c>
    </row>
    <row r="8511" spans="1:13" x14ac:dyDescent="0.55000000000000004">
      <c r="A8511">
        <v>8506</v>
      </c>
      <c r="C8511">
        <f t="shared" si="402"/>
        <v>-0.2090526097285601</v>
      </c>
      <c r="D8511">
        <f t="shared" si="403"/>
        <v>4.1102596747478138E-3</v>
      </c>
      <c r="E8511" s="2">
        <f t="shared" si="404"/>
        <v>2.8758412349787647E-2</v>
      </c>
      <c r="K8511">
        <v>8506</v>
      </c>
      <c r="L8511" s="8">
        <v>3.3718329908211399E-3</v>
      </c>
      <c r="M8511" s="8">
        <v>-3.9469555298621103E-2</v>
      </c>
    </row>
    <row r="8512" spans="1:13" x14ac:dyDescent="0.55000000000000004">
      <c r="A8512">
        <v>8507</v>
      </c>
      <c r="C8512">
        <f t="shared" si="402"/>
        <v>-0.21663955349384603</v>
      </c>
      <c r="D8512">
        <f t="shared" si="403"/>
        <v>5.5316240185872287E-3</v>
      </c>
      <c r="E8512" s="2">
        <f t="shared" si="404"/>
        <v>8.2464365587261806E-2</v>
      </c>
      <c r="K8512">
        <v>8507</v>
      </c>
      <c r="L8512" s="8">
        <v>7.0405325656751902E-4</v>
      </c>
      <c r="M8512" s="8">
        <v>7.0526540582842995E-2</v>
      </c>
    </row>
    <row r="8513" spans="1:13" x14ac:dyDescent="0.55000000000000004">
      <c r="A8513">
        <v>8508</v>
      </c>
      <c r="C8513">
        <f t="shared" si="402"/>
        <v>-0.16985453573368928</v>
      </c>
      <c r="D8513">
        <f t="shared" si="403"/>
        <v>5.5646673311641722E-3</v>
      </c>
      <c r="E8513" s="2">
        <f t="shared" si="404"/>
        <v>0.1106981816486919</v>
      </c>
      <c r="K8513">
        <v>8508</v>
      </c>
      <c r="L8513" s="8">
        <v>-2.14006098342275E-3</v>
      </c>
      <c r="M8513" s="8">
        <v>0.16285882686043901</v>
      </c>
    </row>
    <row r="8514" spans="1:13" x14ac:dyDescent="0.55000000000000004">
      <c r="A8514">
        <v>8509</v>
      </c>
      <c r="C8514">
        <f t="shared" si="402"/>
        <v>-8.0439609753329019E-2</v>
      </c>
      <c r="D8514">
        <f t="shared" si="403"/>
        <v>4.2010964375214571E-3</v>
      </c>
      <c r="E8514" s="2">
        <f t="shared" si="404"/>
        <v>8.693163949954677E-2</v>
      </c>
      <c r="K8514">
        <v>8509</v>
      </c>
      <c r="L8514" s="8">
        <v>-4.4481836741402901E-3</v>
      </c>
      <c r="M8514" s="8">
        <v>0.214402109648025</v>
      </c>
    </row>
    <row r="8515" spans="1:13" x14ac:dyDescent="0.55000000000000004">
      <c r="A8515">
        <v>8510</v>
      </c>
      <c r="C8515">
        <f t="shared" si="402"/>
        <v>2.9163962742674212E-2</v>
      </c>
      <c r="D8515">
        <f t="shared" si="403"/>
        <v>1.7831388901476477E-3</v>
      </c>
      <c r="E8515" s="2">
        <f t="shared" si="404"/>
        <v>3.3519418311711402E-2</v>
      </c>
      <c r="K8515">
        <v>8510</v>
      </c>
      <c r="L8515" s="8">
        <v>-5.6422311691412402E-3</v>
      </c>
      <c r="M8515" s="8">
        <v>0.21224705402013599</v>
      </c>
    </row>
    <row r="8516" spans="1:13" x14ac:dyDescent="0.55000000000000004">
      <c r="A8516">
        <v>8511</v>
      </c>
      <c r="C8516">
        <f t="shared" si="402"/>
        <v>0.13144799531782564</v>
      </c>
      <c r="D8516">
        <f t="shared" si="403"/>
        <v>-1.0823489330676226E-3</v>
      </c>
      <c r="E8516" s="2">
        <f t="shared" si="404"/>
        <v>6.495062100254713E-4</v>
      </c>
      <c r="K8516">
        <v>8511</v>
      </c>
      <c r="L8516" s="8">
        <v>-5.4231468659697198E-3</v>
      </c>
      <c r="M8516" s="8">
        <v>0.156933407027772</v>
      </c>
    </row>
    <row r="8517" spans="1:13" x14ac:dyDescent="0.55000000000000004">
      <c r="A8517">
        <v>8512</v>
      </c>
      <c r="C8517">
        <f t="shared" si="402"/>
        <v>0.20074135177210431</v>
      </c>
      <c r="D8517">
        <f t="shared" si="403"/>
        <v>-3.6761899881882576E-3</v>
      </c>
      <c r="E8517" s="2">
        <f t="shared" si="404"/>
        <v>1.9161906165463267E-2</v>
      </c>
      <c r="K8517">
        <v>8512</v>
      </c>
      <c r="L8517" s="8">
        <v>-3.8458017874553798E-3</v>
      </c>
      <c r="M8517" s="8">
        <v>6.23148147011248E-2</v>
      </c>
    </row>
    <row r="8518" spans="1:13" x14ac:dyDescent="0.55000000000000004">
      <c r="A8518">
        <v>8513</v>
      </c>
      <c r="C8518">
        <f t="shared" ref="C8518:C8581" si="405">$D$1*COS($B$2*(A8518-$L$2)+$B$1)</f>
        <v>0.21965286022355088</v>
      </c>
      <c r="D8518">
        <f t="shared" ref="D8518:D8581" si="406">$D$2*COS($B$2*(A8518-$L$3)+$B$3)</f>
        <v>-5.3473848442103572E-3</v>
      </c>
      <c r="E8518" s="2">
        <f t="shared" ref="E8518:E8581" si="407">(M8518-C8518)^2</f>
        <v>7.1590370890331226E-2</v>
      </c>
      <c r="K8518">
        <v>8513</v>
      </c>
      <c r="L8518" s="8">
        <v>-1.3052517936506199E-3</v>
      </c>
      <c r="M8518" s="8">
        <v>-4.7910909540464897E-2</v>
      </c>
    </row>
    <row r="8519" spans="1:13" x14ac:dyDescent="0.55000000000000004">
      <c r="A8519">
        <v>8514</v>
      </c>
      <c r="C8519">
        <f t="shared" si="405"/>
        <v>0.18343613067559919</v>
      </c>
      <c r="D8519">
        <f t="shared" si="406"/>
        <v>-5.676498818276453E-3</v>
      </c>
      <c r="E8519" s="2">
        <f t="shared" si="407"/>
        <v>0.10861848093941476</v>
      </c>
      <c r="K8519">
        <v>8514</v>
      </c>
      <c r="L8519" s="8">
        <v>1.5622066090682099E-3</v>
      </c>
      <c r="M8519" s="8">
        <v>-0.14613704926994001</v>
      </c>
    </row>
    <row r="8520" spans="1:13" x14ac:dyDescent="0.55000000000000004">
      <c r="A8520">
        <v>8515</v>
      </c>
      <c r="C8520">
        <f t="shared" si="405"/>
        <v>0.10118079885465989</v>
      </c>
      <c r="D8520">
        <f t="shared" si="406"/>
        <v>-4.5809312400866128E-3</v>
      </c>
      <c r="E8520" s="2">
        <f t="shared" si="407"/>
        <v>9.5445812651388365E-2</v>
      </c>
      <c r="K8520">
        <v>8515</v>
      </c>
      <c r="L8520" s="8">
        <v>4.0384006753196996E-3</v>
      </c>
      <c r="M8520" s="8">
        <v>-0.20776225844132201</v>
      </c>
    </row>
    <row r="8521" spans="1:13" x14ac:dyDescent="0.55000000000000004">
      <c r="A8521">
        <v>8516</v>
      </c>
      <c r="C8521">
        <f t="shared" si="405"/>
        <v>-6.4687807567787095E-3</v>
      </c>
      <c r="D8521">
        <f t="shared" si="406"/>
        <v>-2.3356464790042089E-3</v>
      </c>
      <c r="E8521" s="2">
        <f t="shared" si="407"/>
        <v>4.4471783243844723E-2</v>
      </c>
      <c r="K8521">
        <v>8516</v>
      </c>
      <c r="L8521" s="8">
        <v>5.5031522400183601E-3</v>
      </c>
      <c r="M8521" s="8">
        <v>-0.217352121122595</v>
      </c>
    </row>
    <row r="8522" spans="1:13" x14ac:dyDescent="0.55000000000000004">
      <c r="A8522">
        <v>8517</v>
      </c>
      <c r="C8522">
        <f t="shared" si="405"/>
        <v>-0.11249483274934552</v>
      </c>
      <c r="D8522">
        <f t="shared" si="406"/>
        <v>4.9583631678671994E-4</v>
      </c>
      <c r="E8522" s="2">
        <f t="shared" si="407"/>
        <v>3.6011957750444108E-3</v>
      </c>
      <c r="K8522">
        <v>8517</v>
      </c>
      <c r="L8522" s="8">
        <v>5.5896051871264299E-3</v>
      </c>
      <c r="M8522" s="8">
        <v>-0.17250479671404401</v>
      </c>
    </row>
    <row r="8523" spans="1:13" x14ac:dyDescent="0.55000000000000004">
      <c r="A8523">
        <v>8518</v>
      </c>
      <c r="C8523">
        <f t="shared" si="405"/>
        <v>-0.19028705292475928</v>
      </c>
      <c r="D8523">
        <f t="shared" si="406"/>
        <v>3.2028746484644797E-3</v>
      </c>
      <c r="E8523" s="2">
        <f t="shared" si="407"/>
        <v>1.1200936542684174E-2</v>
      </c>
      <c r="K8523">
        <v>8518</v>
      </c>
      <c r="L8523" s="8">
        <v>4.2761068397255296E-3</v>
      </c>
      <c r="M8523" s="8">
        <v>-8.4452575826395093E-2</v>
      </c>
    </row>
    <row r="8524" spans="1:13" x14ac:dyDescent="0.55000000000000004">
      <c r="A8524">
        <v>8519</v>
      </c>
      <c r="C8524">
        <f t="shared" si="405"/>
        <v>-0.22032123374888909</v>
      </c>
      <c r="D8524">
        <f t="shared" si="406"/>
        <v>5.1060589546186065E-3</v>
      </c>
      <c r="E8524" s="2">
        <f t="shared" si="407"/>
        <v>6.0060554926039018E-2</v>
      </c>
      <c r="K8524">
        <v>8519</v>
      </c>
      <c r="L8524" s="8">
        <v>1.89163100727439E-3</v>
      </c>
      <c r="M8524" s="8">
        <v>2.4751316582719899E-2</v>
      </c>
    </row>
    <row r="8525" spans="1:13" x14ac:dyDescent="0.55000000000000004">
      <c r="A8525">
        <v>8520</v>
      </c>
      <c r="C8525">
        <f t="shared" si="405"/>
        <v>-0.19505942890517958</v>
      </c>
      <c r="D8525">
        <f t="shared" si="406"/>
        <v>5.7277300903466125E-3</v>
      </c>
      <c r="E8525" s="2">
        <f t="shared" si="407"/>
        <v>0.10420985808883779</v>
      </c>
      <c r="K8525">
        <v>8520</v>
      </c>
      <c r="L8525" s="8">
        <v>-9.6661554577543297E-4</v>
      </c>
      <c r="M8525" s="8">
        <v>0.12775608820767201</v>
      </c>
    </row>
    <row r="8526" spans="1:13" x14ac:dyDescent="0.55000000000000004">
      <c r="A8526">
        <v>8521</v>
      </c>
      <c r="C8526">
        <f t="shared" si="405"/>
        <v>-0.1208418189354865</v>
      </c>
      <c r="D8526">
        <f t="shared" si="406"/>
        <v>4.9118617044115707E-3</v>
      </c>
      <c r="E8526" s="2">
        <f t="shared" si="407"/>
        <v>0.10214759504830152</v>
      </c>
      <c r="K8526">
        <v>8521</v>
      </c>
      <c r="L8526" s="8">
        <v>-3.5827672389382999E-3</v>
      </c>
      <c r="M8526" s="8">
        <v>0.19876355499977999</v>
      </c>
    </row>
    <row r="8527" spans="1:13" x14ac:dyDescent="0.55000000000000004">
      <c r="A8527">
        <v>8522</v>
      </c>
      <c r="C8527">
        <f t="shared" si="405"/>
        <v>-1.6295459554935544E-2</v>
      </c>
      <c r="D8527">
        <f t="shared" si="406"/>
        <v>2.8632195644962112E-3</v>
      </c>
      <c r="E8527" s="2">
        <f t="shared" si="407"/>
        <v>5.5830561509067199E-2</v>
      </c>
      <c r="K8527">
        <v>8522</v>
      </c>
      <c r="L8527" s="8">
        <v>-5.3015926512347197E-3</v>
      </c>
      <c r="M8527" s="8">
        <v>0.219989456402616</v>
      </c>
    </row>
    <row r="8528" spans="1:13" x14ac:dyDescent="0.55000000000000004">
      <c r="A8528">
        <v>8523</v>
      </c>
      <c r="C8528">
        <f t="shared" si="405"/>
        <v>9.2340716692870098E-2</v>
      </c>
      <c r="D8528">
        <f t="shared" si="406"/>
        <v>9.5969665772139325E-5</v>
      </c>
      <c r="E8528" s="2">
        <f t="shared" si="407"/>
        <v>8.7941101697217045E-3</v>
      </c>
      <c r="K8528">
        <v>8523</v>
      </c>
      <c r="L8528" s="8">
        <v>-5.6926012953362999E-3</v>
      </c>
      <c r="M8528" s="8">
        <v>0.18611763373390799</v>
      </c>
    </row>
    <row r="8529" spans="1:13" x14ac:dyDescent="0.55000000000000004">
      <c r="A8529">
        <v>8524</v>
      </c>
      <c r="C8529">
        <f t="shared" si="405"/>
        <v>0.17780131943863828</v>
      </c>
      <c r="D8529">
        <f t="shared" si="406"/>
        <v>-2.6953665961806893E-3</v>
      </c>
      <c r="E8529" s="2">
        <f t="shared" si="407"/>
        <v>5.2084835441223165E-3</v>
      </c>
      <c r="K8529">
        <v>8524</v>
      </c>
      <c r="L8529" s="8">
        <v>-4.6578626306862901E-3</v>
      </c>
      <c r="M8529" s="8">
        <v>0.105631495106565</v>
      </c>
    </row>
    <row r="8530" spans="1:13" x14ac:dyDescent="0.55000000000000004">
      <c r="A8530">
        <v>8525</v>
      </c>
      <c r="C8530">
        <f t="shared" si="405"/>
        <v>0.21863753875975872</v>
      </c>
      <c r="D8530">
        <f t="shared" si="406"/>
        <v>-4.8102226563121542E-3</v>
      </c>
      <c r="E8530" s="2">
        <f t="shared" si="407"/>
        <v>4.8377230707412643E-2</v>
      </c>
      <c r="K8530">
        <v>8525</v>
      </c>
      <c r="L8530" s="8">
        <v>-2.45653337489892E-3</v>
      </c>
      <c r="M8530" s="8">
        <v>-1.31070676043778E-3</v>
      </c>
    </row>
    <row r="8531" spans="1:13" x14ac:dyDescent="0.55000000000000004">
      <c r="A8531">
        <v>8526</v>
      </c>
      <c r="C8531">
        <f t="shared" si="405"/>
        <v>0.20460034436583704</v>
      </c>
      <c r="D8531">
        <f t="shared" si="406"/>
        <v>-5.7178142211580215E-3</v>
      </c>
      <c r="E8531" s="2">
        <f t="shared" si="407"/>
        <v>9.7671862095225701E-2</v>
      </c>
      <c r="K8531">
        <v>8526</v>
      </c>
      <c r="L8531" s="8">
        <v>3.60049903858561E-4</v>
      </c>
      <c r="M8531" s="8">
        <v>-0.107924633988255</v>
      </c>
    </row>
    <row r="8532" spans="1:13" x14ac:dyDescent="0.55000000000000004">
      <c r="A8532">
        <v>8527</v>
      </c>
      <c r="C8532">
        <f t="shared" si="405"/>
        <v>0.13921277617165229</v>
      </c>
      <c r="D8532">
        <f t="shared" si="406"/>
        <v>-5.1903549384896318E-3</v>
      </c>
      <c r="E8532" s="2">
        <f t="shared" si="407"/>
        <v>0.10674657478400895</v>
      </c>
      <c r="K8532">
        <v>8527</v>
      </c>
      <c r="L8532" s="8">
        <v>3.0864564506072299E-3</v>
      </c>
      <c r="M8532" s="8">
        <v>-0.18750816711789101</v>
      </c>
    </row>
    <row r="8533" spans="1:13" x14ac:dyDescent="0.55000000000000004">
      <c r="A8533">
        <v>8528</v>
      </c>
      <c r="C8533">
        <f t="shared" si="405"/>
        <v>3.8885735529686952E-2</v>
      </c>
      <c r="D8533">
        <f t="shared" si="406"/>
        <v>-3.3602259702675578E-3</v>
      </c>
      <c r="E8533" s="2">
        <f t="shared" si="407"/>
        <v>6.7088693611658284E-2</v>
      </c>
      <c r="K8533">
        <v>8528</v>
      </c>
      <c r="L8533" s="8">
        <v>5.0398408323155701E-3</v>
      </c>
      <c r="M8533" s="8">
        <v>-0.22012911657663201</v>
      </c>
    </row>
    <row r="8534" spans="1:13" x14ac:dyDescent="0.55000000000000004">
      <c r="A8534">
        <v>8529</v>
      </c>
      <c r="C8534">
        <f t="shared" si="405"/>
        <v>-7.1200805083959165E-2</v>
      </c>
      <c r="D8534">
        <f t="shared" si="406"/>
        <v>-6.8675111145197947E-4</v>
      </c>
      <c r="E8534" s="2">
        <f t="shared" si="407"/>
        <v>1.5981146167640001E-2</v>
      </c>
      <c r="K8534">
        <v>8529</v>
      </c>
      <c r="L8534" s="8">
        <v>5.7309658126677796E-3</v>
      </c>
      <c r="M8534" s="8">
        <v>-0.19761736320685699</v>
      </c>
    </row>
    <row r="8535" spans="1:13" x14ac:dyDescent="0.55000000000000004">
      <c r="A8535">
        <v>8530</v>
      </c>
      <c r="C8535">
        <f t="shared" si="405"/>
        <v>-0.16341744441542311</v>
      </c>
      <c r="D8535">
        <f t="shared" si="406"/>
        <v>2.1590838007731713E-3</v>
      </c>
      <c r="E8535" s="2">
        <f t="shared" si="407"/>
        <v>1.4293185217276467E-3</v>
      </c>
      <c r="K8535">
        <v>8530</v>
      </c>
      <c r="L8535" s="8">
        <v>4.9867348529065297E-3</v>
      </c>
      <c r="M8535" s="8">
        <v>-0.125611115292806</v>
      </c>
    </row>
    <row r="8536" spans="1:13" x14ac:dyDescent="0.55000000000000004">
      <c r="A8536">
        <v>8531</v>
      </c>
      <c r="C8536">
        <f t="shared" si="405"/>
        <v>-0.21461974976503712</v>
      </c>
      <c r="D8536">
        <f t="shared" si="406"/>
        <v>4.4630341888798226E-3</v>
      </c>
      <c r="E8536" s="2">
        <f t="shared" si="407"/>
        <v>3.7046612323497645E-2</v>
      </c>
      <c r="K8536">
        <v>8531</v>
      </c>
      <c r="L8536" s="8">
        <v>2.9935452137777202E-3</v>
      </c>
      <c r="M8536" s="8">
        <v>-2.2144784318884499E-2</v>
      </c>
    </row>
    <row r="8537" spans="1:13" x14ac:dyDescent="0.55000000000000004">
      <c r="A8537">
        <v>8532</v>
      </c>
      <c r="C8537">
        <f t="shared" si="405"/>
        <v>-0.21195702174901165</v>
      </c>
      <c r="D8537">
        <f t="shared" si="406"/>
        <v>5.646857068874152E-3</v>
      </c>
      <c r="E8537" s="2">
        <f t="shared" si="407"/>
        <v>8.9296301145326218E-2</v>
      </c>
      <c r="K8537">
        <v>8532</v>
      </c>
      <c r="L8537" s="8">
        <v>2.5060360525200602E-4</v>
      </c>
      <c r="M8537" s="8">
        <v>8.6867845263970095E-2</v>
      </c>
    </row>
    <row r="8538" spans="1:13" x14ac:dyDescent="0.55000000000000004">
      <c r="A8538">
        <v>8533</v>
      </c>
      <c r="C8538">
        <f t="shared" si="405"/>
        <v>-0.15609754897577957</v>
      </c>
      <c r="D8538">
        <f t="shared" si="406"/>
        <v>5.4134378509113961E-3</v>
      </c>
      <c r="E8538" s="2">
        <f t="shared" si="407"/>
        <v>0.10904619487019951</v>
      </c>
      <c r="K8538">
        <v>8533</v>
      </c>
      <c r="L8538" s="8">
        <v>-2.55510323084098E-3</v>
      </c>
      <c r="M8538" s="8">
        <v>0.174123884111474</v>
      </c>
    </row>
    <row r="8539" spans="1:13" x14ac:dyDescent="0.55000000000000004">
      <c r="A8539">
        <v>8534</v>
      </c>
      <c r="C8539">
        <f t="shared" si="405"/>
        <v>-6.1060881684016362E-2</v>
      </c>
      <c r="D8539">
        <f t="shared" si="406"/>
        <v>3.8213598386003475E-3</v>
      </c>
      <c r="E8539" s="2">
        <f t="shared" si="407"/>
        <v>7.7746390671011745E-2</v>
      </c>
      <c r="K8539">
        <v>8534</v>
      </c>
      <c r="L8539" s="8">
        <v>-4.7208686120601504E-3</v>
      </c>
      <c r="M8539" s="8">
        <v>0.21776951599710401</v>
      </c>
    </row>
    <row r="8540" spans="1:13" x14ac:dyDescent="0.55000000000000004">
      <c r="A8540">
        <v>8535</v>
      </c>
      <c r="C8540">
        <f t="shared" si="405"/>
        <v>4.9300779849170133E-2</v>
      </c>
      <c r="D8540">
        <f t="shared" si="406"/>
        <v>1.2702010546749862E-3</v>
      </c>
      <c r="E8540" s="2">
        <f t="shared" si="407"/>
        <v>2.4829137446380902E-2</v>
      </c>
      <c r="K8540">
        <v>8535</v>
      </c>
      <c r="L8540" s="8">
        <v>-5.7042631632461703E-3</v>
      </c>
      <c r="M8540" s="8">
        <v>0.206873421657261</v>
      </c>
    </row>
    <row r="8541" spans="1:13" x14ac:dyDescent="0.55000000000000004">
      <c r="A8541">
        <v>8536</v>
      </c>
      <c r="C8541">
        <f t="shared" si="405"/>
        <v>0.14728898481820119</v>
      </c>
      <c r="D8541">
        <f t="shared" si="406"/>
        <v>-1.5997514202599078E-3</v>
      </c>
      <c r="E8541" s="2">
        <f t="shared" si="407"/>
        <v>9.7618085253378338E-6</v>
      </c>
      <c r="K8541">
        <v>8536</v>
      </c>
      <c r="L8541" s="8">
        <v>-5.25898961851757E-3</v>
      </c>
      <c r="M8541" s="8">
        <v>0.14416459551381899</v>
      </c>
    </row>
    <row r="8542" spans="1:13" x14ac:dyDescent="0.55000000000000004">
      <c r="A8542">
        <v>8537</v>
      </c>
      <c r="C8542">
        <f t="shared" si="405"/>
        <v>0.2083107592033307</v>
      </c>
      <c r="D8542">
        <f t="shared" si="406"/>
        <v>-4.0682000087940047E-3</v>
      </c>
      <c r="E8542" s="2">
        <f t="shared" si="407"/>
        <v>2.6556583169453526E-2</v>
      </c>
      <c r="K8542">
        <v>8537</v>
      </c>
      <c r="L8542" s="8">
        <v>-3.4965694994281899E-3</v>
      </c>
      <c r="M8542" s="8">
        <v>4.53488520917191E-2</v>
      </c>
    </row>
    <row r="8543" spans="1:13" x14ac:dyDescent="0.55000000000000004">
      <c r="A8543">
        <v>8538</v>
      </c>
      <c r="C8543">
        <f t="shared" si="405"/>
        <v>0.21705092387083946</v>
      </c>
      <c r="D8543">
        <f t="shared" si="406"/>
        <v>-5.5156161459731417E-3</v>
      </c>
      <c r="E8543" s="2">
        <f t="shared" si="407"/>
        <v>7.9453919570115966E-2</v>
      </c>
      <c r="K8543">
        <v>8538</v>
      </c>
      <c r="L8543" s="8">
        <v>-8.5841185806461795E-4</v>
      </c>
      <c r="M8543" s="8">
        <v>-6.4824792660606298E-2</v>
      </c>
    </row>
    <row r="8544" spans="1:13" x14ac:dyDescent="0.55000000000000004">
      <c r="A8544">
        <v>8539</v>
      </c>
      <c r="C8544">
        <f t="shared" si="405"/>
        <v>0.17131588171925377</v>
      </c>
      <c r="D8544">
        <f t="shared" si="406"/>
        <v>-5.5787288904959129E-3</v>
      </c>
      <c r="E8544" s="2">
        <f t="shared" si="407"/>
        <v>0.10895184762963765</v>
      </c>
      <c r="K8544">
        <v>8539</v>
      </c>
      <c r="L8544" s="8">
        <v>1.9947403583518001E-3</v>
      </c>
      <c r="M8544" s="8">
        <v>-0.15876266594726399</v>
      </c>
    </row>
    <row r="8545" spans="1:13" x14ac:dyDescent="0.55000000000000004">
      <c r="A8545">
        <v>8540</v>
      </c>
      <c r="C8545">
        <f t="shared" si="405"/>
        <v>8.2584164307850289E-2</v>
      </c>
      <c r="D8545">
        <f t="shared" si="406"/>
        <v>-4.2416982738017524E-3</v>
      </c>
      <c r="E8545" s="2">
        <f t="shared" si="407"/>
        <v>8.7333021364201027E-2</v>
      </c>
      <c r="K8545">
        <v>8540</v>
      </c>
      <c r="L8545" s="8">
        <v>4.3482974775482103E-3</v>
      </c>
      <c r="M8545" s="8">
        <v>-0.212937444655354</v>
      </c>
    </row>
    <row r="8546" spans="1:13" x14ac:dyDescent="0.55000000000000004">
      <c r="A8546">
        <v>8541</v>
      </c>
      <c r="C8546">
        <f t="shared" si="405"/>
        <v>-2.6874437608757646E-2</v>
      </c>
      <c r="D8546">
        <f t="shared" si="406"/>
        <v>-1.8400907982889486E-3</v>
      </c>
      <c r="E8546" s="2">
        <f t="shared" si="407"/>
        <v>3.4933958166113624E-2</v>
      </c>
      <c r="K8546">
        <v>8541</v>
      </c>
      <c r="L8546" s="8">
        <v>5.6127965186134896E-3</v>
      </c>
      <c r="M8546" s="8">
        <v>-0.213780719381505</v>
      </c>
    </row>
    <row r="8547" spans="1:13" x14ac:dyDescent="0.55000000000000004">
      <c r="A8547">
        <v>8542</v>
      </c>
      <c r="C8547">
        <f t="shared" si="405"/>
        <v>-0.12958812215376614</v>
      </c>
      <c r="D8547">
        <f t="shared" si="406"/>
        <v>1.0233406815578084E-3</v>
      </c>
      <c r="E8547" s="2">
        <f t="shared" si="407"/>
        <v>9.9181941560881615E-4</v>
      </c>
      <c r="K8547">
        <v>8542</v>
      </c>
      <c r="L8547" s="8">
        <v>5.4715358523302901E-3</v>
      </c>
      <c r="M8547" s="8">
        <v>-0.16108128673925701</v>
      </c>
    </row>
    <row r="8548" spans="1:13" x14ac:dyDescent="0.55000000000000004">
      <c r="A8548">
        <v>8543</v>
      </c>
      <c r="C8548">
        <f t="shared" si="405"/>
        <v>-0.19977791953906507</v>
      </c>
      <c r="D8548">
        <f t="shared" si="406"/>
        <v>3.6299352206436391E-3</v>
      </c>
      <c r="E8548" s="2">
        <f t="shared" si="407"/>
        <v>1.7355394133223349E-2</v>
      </c>
      <c r="K8548">
        <v>8543</v>
      </c>
      <c r="L8548" s="8">
        <v>3.9598950888868004E-3</v>
      </c>
      <c r="M8548" s="8">
        <v>-6.8038046557407195E-2</v>
      </c>
    </row>
    <row r="8549" spans="1:13" x14ac:dyDescent="0.55000000000000004">
      <c r="A8549">
        <v>8544</v>
      </c>
      <c r="C8549">
        <f t="shared" si="405"/>
        <v>-0.21982767010448451</v>
      </c>
      <c r="D8549">
        <f t="shared" si="406"/>
        <v>5.3254925323114937E-3</v>
      </c>
      <c r="E8549" s="2">
        <f t="shared" si="407"/>
        <v>6.8577685256785328E-2</v>
      </c>
      <c r="K8549">
        <v>8544</v>
      </c>
      <c r="L8549" s="8">
        <v>1.45647403502592E-3</v>
      </c>
      <c r="M8549" s="8">
        <v>4.2045744462144097E-2</v>
      </c>
    </row>
    <row r="8550" spans="1:13" x14ac:dyDescent="0.55000000000000004">
      <c r="A8550">
        <v>8545</v>
      </c>
      <c r="C8550">
        <f t="shared" si="405"/>
        <v>-0.18470530907331401</v>
      </c>
      <c r="D8550">
        <f t="shared" si="406"/>
        <v>5.6844634708451396E-3</v>
      </c>
      <c r="E8550" s="2">
        <f t="shared" si="407"/>
        <v>0.10647444857216583</v>
      </c>
      <c r="K8550">
        <v>8545</v>
      </c>
      <c r="L8550" s="8">
        <v>-1.41172997621615E-3</v>
      </c>
      <c r="M8550" s="8">
        <v>0.14159891794828899</v>
      </c>
    </row>
    <row r="8551" spans="1:13" x14ac:dyDescent="0.55000000000000004">
      <c r="A8551">
        <v>8546</v>
      </c>
      <c r="C8551">
        <f t="shared" si="405"/>
        <v>-0.10322580874658044</v>
      </c>
      <c r="D8551">
        <f t="shared" si="406"/>
        <v>4.6167538972290735E-3</v>
      </c>
      <c r="E8551" s="2">
        <f t="shared" si="407"/>
        <v>9.5427595438406967E-2</v>
      </c>
      <c r="K8551">
        <v>8546</v>
      </c>
      <c r="L8551" s="8">
        <v>-3.9263574571779198E-3</v>
      </c>
      <c r="M8551" s="8">
        <v>0.20568776401837099</v>
      </c>
    </row>
    <row r="8552" spans="1:13" x14ac:dyDescent="0.55000000000000004">
      <c r="A8552">
        <v>8547</v>
      </c>
      <c r="C8552">
        <f t="shared" si="405"/>
        <v>4.1611937498853878E-3</v>
      </c>
      <c r="D8552">
        <f t="shared" si="406"/>
        <v>2.3903364088487555E-3</v>
      </c>
      <c r="E8552" s="2">
        <f t="shared" si="407"/>
        <v>4.5838655782150781E-2</v>
      </c>
      <c r="K8552">
        <v>8547</v>
      </c>
      <c r="L8552" s="8">
        <v>-5.4576043556361703E-3</v>
      </c>
      <c r="M8552" s="8">
        <v>0.21826083359580101</v>
      </c>
    </row>
    <row r="8553" spans="1:13" x14ac:dyDescent="0.55000000000000004">
      <c r="A8553">
        <v>8548</v>
      </c>
      <c r="C8553">
        <f t="shared" si="405"/>
        <v>0.11050382432613484</v>
      </c>
      <c r="D8553">
        <f t="shared" si="406"/>
        <v>-4.3600513385881346E-4</v>
      </c>
      <c r="E8553" s="2">
        <f t="shared" si="407"/>
        <v>4.3119315034123029E-3</v>
      </c>
      <c r="K8553">
        <v>8548</v>
      </c>
      <c r="L8553" s="8">
        <v>-5.6219603867058796E-3</v>
      </c>
      <c r="M8553" s="8">
        <v>0.17616912340724999</v>
      </c>
    </row>
    <row r="8554" spans="1:13" x14ac:dyDescent="0.55000000000000004">
      <c r="A8554">
        <v>8549</v>
      </c>
      <c r="C8554">
        <f t="shared" si="405"/>
        <v>0.18911232423232946</v>
      </c>
      <c r="D8554">
        <f t="shared" si="406"/>
        <v>-3.152918578226846E-3</v>
      </c>
      <c r="E8554" s="2">
        <f t="shared" si="407"/>
        <v>9.8322218727049607E-3</v>
      </c>
      <c r="K8554">
        <v>8549</v>
      </c>
      <c r="L8554" s="8">
        <v>-4.3782615628148698E-3</v>
      </c>
      <c r="M8554" s="8">
        <v>8.9954763387455103E-2</v>
      </c>
    </row>
    <row r="8555" spans="1:13" x14ac:dyDescent="0.55000000000000004">
      <c r="A8555">
        <v>8550</v>
      </c>
      <c r="C8555">
        <f t="shared" si="405"/>
        <v>0.22025761692772386</v>
      </c>
      <c r="D8555">
        <f t="shared" si="406"/>
        <v>-5.0785159177104801E-3</v>
      </c>
      <c r="E8555" s="2">
        <f t="shared" si="407"/>
        <v>5.7143440522240817E-2</v>
      </c>
      <c r="K8555">
        <v>8550</v>
      </c>
      <c r="L8555" s="8">
        <v>-2.0379999697540101E-3</v>
      </c>
      <c r="M8555" s="8">
        <v>-1.8789325161567099E-2</v>
      </c>
    </row>
    <row r="8556" spans="1:13" x14ac:dyDescent="0.55000000000000004">
      <c r="A8556">
        <v>8551</v>
      </c>
      <c r="C8556">
        <f t="shared" si="405"/>
        <v>0.19612289043645517</v>
      </c>
      <c r="D8556">
        <f t="shared" si="406"/>
        <v>-5.7295128084707799E-3</v>
      </c>
      <c r="E8556" s="2">
        <f t="shared" si="407"/>
        <v>0.10172935836173491</v>
      </c>
      <c r="K8556">
        <v>8551</v>
      </c>
      <c r="L8556" s="8">
        <v>8.1269135856568999E-4</v>
      </c>
      <c r="M8556" s="8">
        <v>-0.122827510663363</v>
      </c>
    </row>
    <row r="8557" spans="1:13" x14ac:dyDescent="0.55000000000000004">
      <c r="A8557">
        <v>8552</v>
      </c>
      <c r="C8557">
        <f t="shared" si="405"/>
        <v>0.12276545239082468</v>
      </c>
      <c r="D8557">
        <f t="shared" si="406"/>
        <v>-4.9425227528948311E-3</v>
      </c>
      <c r="E8557" s="2">
        <f t="shared" si="407"/>
        <v>0.10167695227654495</v>
      </c>
      <c r="K8557">
        <v>8552</v>
      </c>
      <c r="L8557" s="8">
        <v>3.45983909456144E-3</v>
      </c>
      <c r="M8557" s="8">
        <v>-0.19610278415296301</v>
      </c>
    </row>
    <row r="8558" spans="1:13" x14ac:dyDescent="0.55000000000000004">
      <c r="A8558">
        <v>8553</v>
      </c>
      <c r="C8558">
        <f t="shared" si="405"/>
        <v>1.8596473484052318E-2</v>
      </c>
      <c r="D8558">
        <f t="shared" si="406"/>
        <v>-2.9150636664537618E-3</v>
      </c>
      <c r="E8558" s="2">
        <f t="shared" si="407"/>
        <v>5.705379973657821E-2</v>
      </c>
      <c r="K8558">
        <v>8553</v>
      </c>
      <c r="L8558" s="8">
        <v>5.2404486660407703E-3</v>
      </c>
      <c r="M8558" s="8">
        <v>-0.22026289881809999</v>
      </c>
    </row>
    <row r="8559" spans="1:13" x14ac:dyDescent="0.55000000000000004">
      <c r="A8559">
        <v>8554</v>
      </c>
      <c r="C8559">
        <f t="shared" si="405"/>
        <v>-9.023982828465775E-2</v>
      </c>
      <c r="D8559">
        <f t="shared" si="406"/>
        <v>-1.5598504439959834E-4</v>
      </c>
      <c r="E8559" s="2">
        <f t="shared" si="407"/>
        <v>9.8043614921741566E-3</v>
      </c>
      <c r="K8559">
        <v>8554</v>
      </c>
      <c r="L8559" s="8">
        <v>5.70855535972684E-3</v>
      </c>
      <c r="M8559" s="8">
        <v>-0.18925680406242101</v>
      </c>
    </row>
    <row r="8560" spans="1:13" x14ac:dyDescent="0.55000000000000004">
      <c r="A8560">
        <v>8555</v>
      </c>
      <c r="C8560">
        <f t="shared" si="405"/>
        <v>-0.17642783525857761</v>
      </c>
      <c r="D8560">
        <f t="shared" si="406"/>
        <v>2.6422425358950054E-3</v>
      </c>
      <c r="E8560" s="2">
        <f t="shared" si="407"/>
        <v>4.3004303558147501E-3</v>
      </c>
      <c r="K8560">
        <v>8555</v>
      </c>
      <c r="L8560" s="8">
        <v>4.7469189502628703E-3</v>
      </c>
      <c r="M8560" s="8">
        <v>-0.110850168665333</v>
      </c>
    </row>
    <row r="8561" spans="1:13" x14ac:dyDescent="0.55000000000000004">
      <c r="A8561">
        <v>8556</v>
      </c>
      <c r="C8561">
        <f t="shared" si="405"/>
        <v>-0.21833617438629555</v>
      </c>
      <c r="D8561">
        <f t="shared" si="406"/>
        <v>4.7773229337336083E-3</v>
      </c>
      <c r="E8561" s="2">
        <f t="shared" si="407"/>
        <v>4.5648781014252238E-2</v>
      </c>
      <c r="K8561">
        <v>8556</v>
      </c>
      <c r="L8561" s="8">
        <v>2.5963872419583001E-3</v>
      </c>
      <c r="M8561" s="8">
        <v>-4.6804208614905198E-3</v>
      </c>
    </row>
    <row r="8562" spans="1:13" x14ac:dyDescent="0.55000000000000004">
      <c r="A8562">
        <v>8557</v>
      </c>
      <c r="C8562">
        <f t="shared" si="405"/>
        <v>-0.20544673590445364</v>
      </c>
      <c r="D8562">
        <f t="shared" si="406"/>
        <v>5.7133959731826998E-3</v>
      </c>
      <c r="E8562" s="2">
        <f t="shared" si="407"/>
        <v>9.4930726554263725E-2</v>
      </c>
      <c r="K8562">
        <v>8557</v>
      </c>
      <c r="L8562" s="8">
        <v>-2.0442575791182699E-4</v>
      </c>
      <c r="M8562" s="8">
        <v>0.10266156738233501</v>
      </c>
    </row>
    <row r="8563" spans="1:13" x14ac:dyDescent="0.55000000000000004">
      <c r="A8563">
        <v>8558</v>
      </c>
      <c r="C8563">
        <f t="shared" si="405"/>
        <v>-0.14099449718665258</v>
      </c>
      <c r="D8563">
        <f t="shared" si="406"/>
        <v>5.2155270522292697E-3</v>
      </c>
      <c r="E8563" s="2">
        <f t="shared" si="407"/>
        <v>0.1058108688539859</v>
      </c>
      <c r="K8563">
        <v>8558</v>
      </c>
      <c r="L8563" s="8">
        <v>-2.9540390585475898E-3</v>
      </c>
      <c r="M8563" s="8">
        <v>0.184291329209128</v>
      </c>
    </row>
    <row r="8564" spans="1:13" x14ac:dyDescent="0.55000000000000004">
      <c r="A8564">
        <v>8559</v>
      </c>
      <c r="C8564">
        <f t="shared" si="405"/>
        <v>-4.1155611602036346E-2</v>
      </c>
      <c r="D8564">
        <f t="shared" si="406"/>
        <v>3.4086707757604346E-3</v>
      </c>
      <c r="E8564" s="2">
        <f t="shared" si="407"/>
        <v>6.8079139932744712E-2</v>
      </c>
      <c r="K8564">
        <v>8559</v>
      </c>
      <c r="L8564" s="8">
        <v>-4.9637949514422398E-3</v>
      </c>
      <c r="M8564" s="8">
        <v>0.21976418437508899</v>
      </c>
    </row>
    <row r="8565" spans="1:13" x14ac:dyDescent="0.55000000000000004">
      <c r="A8565">
        <v>8560</v>
      </c>
      <c r="C8565">
        <f t="shared" si="405"/>
        <v>6.9012465003229023E-2</v>
      </c>
      <c r="D8565">
        <f t="shared" si="406"/>
        <v>7.4630998365486233E-4</v>
      </c>
      <c r="E8565" s="2">
        <f t="shared" si="407"/>
        <v>1.7209050654029199E-2</v>
      </c>
      <c r="K8565">
        <v>8560</v>
      </c>
      <c r="L8565" s="8">
        <v>-5.7303376055998596E-3</v>
      </c>
      <c r="M8565" s="8">
        <v>0.20019573624628501</v>
      </c>
    </row>
    <row r="8566" spans="1:13" x14ac:dyDescent="0.55000000000000004">
      <c r="A8566">
        <v>8561</v>
      </c>
      <c r="C8566">
        <f t="shared" si="405"/>
        <v>0.16185986756002649</v>
      </c>
      <c r="D8566">
        <f t="shared" si="406"/>
        <v>-2.1033588833817892E-3</v>
      </c>
      <c r="E8566" s="2">
        <f t="shared" si="407"/>
        <v>9.8425530987857079E-4</v>
      </c>
      <c r="K8566">
        <v>8561</v>
      </c>
      <c r="L8566" s="8">
        <v>-5.0616816580013203E-3</v>
      </c>
      <c r="M8566" s="8">
        <v>0.13048702405041501</v>
      </c>
    </row>
    <row r="8567" spans="1:13" x14ac:dyDescent="0.55000000000000004">
      <c r="A8567">
        <v>8562</v>
      </c>
      <c r="C8567">
        <f t="shared" si="405"/>
        <v>0.2140838550945634</v>
      </c>
      <c r="D8567">
        <f t="shared" si="406"/>
        <v>-4.4251290059771162E-3</v>
      </c>
      <c r="E8567" s="2">
        <f t="shared" si="407"/>
        <v>3.4591100150880898E-2</v>
      </c>
      <c r="K8567">
        <v>8562</v>
      </c>
      <c r="L8567" s="8">
        <v>-3.1252961387629899E-3</v>
      </c>
      <c r="M8567" s="8">
        <v>2.8097027198389801E-2</v>
      </c>
    </row>
    <row r="8568" spans="1:13" x14ac:dyDescent="0.55000000000000004">
      <c r="A8568">
        <v>8563</v>
      </c>
      <c r="C8568">
        <f t="shared" si="405"/>
        <v>0.21257730752998635</v>
      </c>
      <c r="D8568">
        <f t="shared" si="406"/>
        <v>-5.6362850223908396E-3</v>
      </c>
      <c r="E8568" s="2">
        <f t="shared" si="407"/>
        <v>8.6381531528357328E-2</v>
      </c>
      <c r="K8568">
        <v>8563</v>
      </c>
      <c r="L8568" s="8">
        <v>-4.0616081364178998E-4</v>
      </c>
      <c r="M8568" s="8">
        <v>-8.1330044416774799E-2</v>
      </c>
    </row>
    <row r="8569" spans="1:13" x14ac:dyDescent="0.55000000000000004">
      <c r="A8569">
        <v>8564</v>
      </c>
      <c r="C8569">
        <f t="shared" si="405"/>
        <v>0.157718336551741</v>
      </c>
      <c r="D8569">
        <f t="shared" si="406"/>
        <v>-5.4328523016729047E-3</v>
      </c>
      <c r="E8569" s="2">
        <f t="shared" si="407"/>
        <v>0.1076534412082651</v>
      </c>
      <c r="K8569">
        <v>8564</v>
      </c>
      <c r="L8569" s="8">
        <v>2.41470000689476E-3</v>
      </c>
      <c r="M8569" s="8">
        <v>-0.170387501872791</v>
      </c>
    </row>
    <row r="8570" spans="1:13" x14ac:dyDescent="0.55000000000000004">
      <c r="A8570">
        <v>8565</v>
      </c>
      <c r="C8570">
        <f t="shared" si="405"/>
        <v>6.3275387536921954E-2</v>
      </c>
      <c r="D8570">
        <f t="shared" si="406"/>
        <v>-3.865888168690549E-3</v>
      </c>
      <c r="E8570" s="2">
        <f t="shared" si="407"/>
        <v>7.8425616500194403E-2</v>
      </c>
      <c r="K8570">
        <v>8565</v>
      </c>
      <c r="L8570" s="8">
        <v>4.6307842309932E-3</v>
      </c>
      <c r="M8570" s="8">
        <v>-0.216770352477445</v>
      </c>
    </row>
    <row r="8571" spans="1:13" x14ac:dyDescent="0.55000000000000004">
      <c r="A8571">
        <v>8566</v>
      </c>
      <c r="C8571">
        <f t="shared" si="405"/>
        <v>-4.7048350010319942E-2</v>
      </c>
      <c r="D8571">
        <f t="shared" si="406"/>
        <v>-1.3286675918239685E-3</v>
      </c>
      <c r="E8571" s="2">
        <f t="shared" si="407"/>
        <v>2.6183567859037353E-2</v>
      </c>
      <c r="K8571">
        <v>8566</v>
      </c>
      <c r="L8571" s="8">
        <v>5.6870598171396098E-3</v>
      </c>
      <c r="M8571" s="8">
        <v>-0.20886172355848301</v>
      </c>
    </row>
    <row r="8572" spans="1:13" x14ac:dyDescent="0.55000000000000004">
      <c r="A8572">
        <v>8567</v>
      </c>
      <c r="C8572">
        <f t="shared" si="405"/>
        <v>-0.14556394340550385</v>
      </c>
      <c r="D8572">
        <f t="shared" si="406"/>
        <v>1.5420205444997188E-3</v>
      </c>
      <c r="E8572" s="2">
        <f t="shared" si="407"/>
        <v>9.4767736532608587E-6</v>
      </c>
      <c r="K8572">
        <v>8567</v>
      </c>
      <c r="L8572" s="8">
        <v>5.31897599212563E-3</v>
      </c>
      <c r="M8572" s="8">
        <v>-0.14864238029023299</v>
      </c>
    </row>
    <row r="8573" spans="1:13" x14ac:dyDescent="0.55000000000000004">
      <c r="A8573">
        <v>8568</v>
      </c>
      <c r="C8573">
        <f t="shared" si="405"/>
        <v>-0.20754605525038533</v>
      </c>
      <c r="D8573">
        <f t="shared" si="406"/>
        <v>4.0256940273681067E-3</v>
      </c>
      <c r="E8573" s="2">
        <f t="shared" si="407"/>
        <v>2.444576793769844E-2</v>
      </c>
      <c r="K8573">
        <v>8568</v>
      </c>
      <c r="L8573" s="8">
        <v>3.61872163335227E-3</v>
      </c>
      <c r="M8573" s="8">
        <v>-5.1194630767912398E-2</v>
      </c>
    </row>
    <row r="8574" spans="1:13" x14ac:dyDescent="0.55000000000000004">
      <c r="A8574">
        <v>8569</v>
      </c>
      <c r="C8574">
        <f t="shared" si="405"/>
        <v>-0.21743848195115492</v>
      </c>
      <c r="D8574">
        <f t="shared" si="406"/>
        <v>5.4990031642644368E-3</v>
      </c>
      <c r="E8574" s="2">
        <f t="shared" si="407"/>
        <v>7.6459778489439689E-2</v>
      </c>
      <c r="K8574">
        <v>8569</v>
      </c>
      <c r="L8574" s="8">
        <v>1.0121359925866101E-3</v>
      </c>
      <c r="M8574" s="8">
        <v>5.9075131618664997E-2</v>
      </c>
    </row>
    <row r="8575" spans="1:13" x14ac:dyDescent="0.55000000000000004">
      <c r="A8575">
        <v>8570</v>
      </c>
      <c r="C8575">
        <f t="shared" si="405"/>
        <v>-0.17275843292172982</v>
      </c>
      <c r="D8575">
        <f t="shared" si="406"/>
        <v>5.5921784167203038E-3</v>
      </c>
      <c r="E8575" s="2">
        <f t="shared" si="407"/>
        <v>0.10713026091827607</v>
      </c>
      <c r="K8575">
        <v>8570</v>
      </c>
      <c r="L8575" s="8">
        <v>-1.8479453863582201E-3</v>
      </c>
      <c r="M8575" s="8">
        <v>0.154549160815837</v>
      </c>
    </row>
    <row r="8576" spans="1:13" x14ac:dyDescent="0.55000000000000004">
      <c r="A8576">
        <v>8571</v>
      </c>
      <c r="C8576">
        <f t="shared" si="405"/>
        <v>-8.4719658690747657E-2</v>
      </c>
      <c r="D8576">
        <f t="shared" si="406"/>
        <v>4.2818347604032126E-3</v>
      </c>
      <c r="E8576" s="2">
        <f t="shared" si="407"/>
        <v>8.7636752382119085E-2</v>
      </c>
      <c r="K8576">
        <v>8571</v>
      </c>
      <c r="L8576" s="8">
        <v>-4.2451973794687299E-3</v>
      </c>
      <c r="M8576" s="8">
        <v>0.21131539393329399</v>
      </c>
    </row>
    <row r="8577" spans="1:13" x14ac:dyDescent="0.55000000000000004">
      <c r="A8577">
        <v>8572</v>
      </c>
      <c r="C8577">
        <f t="shared" si="405"/>
        <v>2.4581964124887164E-2</v>
      </c>
      <c r="D8577">
        <f t="shared" si="406"/>
        <v>1.8968408331222631E-3</v>
      </c>
      <c r="E8577" s="2">
        <f t="shared" si="407"/>
        <v>3.6318606360398166E-2</v>
      </c>
      <c r="K8577">
        <v>8572</v>
      </c>
      <c r="L8577" s="8">
        <v>-5.5792133535987002E-3</v>
      </c>
      <c r="M8577" s="8">
        <v>0.21515637573462601</v>
      </c>
    </row>
    <row r="8578" spans="1:13" x14ac:dyDescent="0.55000000000000004">
      <c r="A8578">
        <v>8573</v>
      </c>
      <c r="C8578">
        <f t="shared" si="405"/>
        <v>0.12771403209186702</v>
      </c>
      <c r="D8578">
        <f t="shared" si="406"/>
        <v>-9.6422016103997834E-4</v>
      </c>
      <c r="E8578" s="2">
        <f t="shared" si="407"/>
        <v>1.3984665307203764E-3</v>
      </c>
      <c r="K8578">
        <v>8573</v>
      </c>
      <c r="L8578" s="8">
        <v>-5.51588073239297E-3</v>
      </c>
      <c r="M8578" s="8">
        <v>0.16511010849996599</v>
      </c>
    </row>
    <row r="8579" spans="1:13" x14ac:dyDescent="0.55000000000000004">
      <c r="A8579">
        <v>8574</v>
      </c>
      <c r="C8579">
        <f t="shared" si="405"/>
        <v>0.19879257000198977</v>
      </c>
      <c r="D8579">
        <f t="shared" si="406"/>
        <v>-3.5832822189295725E-3</v>
      </c>
      <c r="E8579" s="2">
        <f t="shared" si="407"/>
        <v>1.564540157505669E-2</v>
      </c>
      <c r="K8579">
        <v>8574</v>
      </c>
      <c r="L8579" s="8">
        <v>-4.0710615637195796E-3</v>
      </c>
      <c r="M8579" s="8">
        <v>7.3710990322739298E-2</v>
      </c>
    </row>
    <row r="8580" spans="1:13" x14ac:dyDescent="0.55000000000000004">
      <c r="A8580">
        <v>8575</v>
      </c>
      <c r="C8580">
        <f t="shared" si="405"/>
        <v>0.21997836305651869</v>
      </c>
      <c r="D8580">
        <f t="shared" si="406"/>
        <v>-5.3030159694641699E-3</v>
      </c>
      <c r="E8580" s="2">
        <f t="shared" si="407"/>
        <v>6.5601483591686133E-2</v>
      </c>
      <c r="K8580">
        <v>8575</v>
      </c>
      <c r="L8580" s="8">
        <v>-1.6066197713801901E-3</v>
      </c>
      <c r="M8580" s="8">
        <v>-3.6149502650604501E-2</v>
      </c>
    </row>
    <row r="8581" spans="1:13" x14ac:dyDescent="0.55000000000000004">
      <c r="A8581">
        <v>8576</v>
      </c>
      <c r="C8581">
        <f t="shared" si="405"/>
        <v>0.18595422375985249</v>
      </c>
      <c r="D8581">
        <f t="shared" si="406"/>
        <v>-5.6918044903708819E-3</v>
      </c>
      <c r="E8581" s="2">
        <f t="shared" si="407"/>
        <v>0.10427109555129065</v>
      </c>
      <c r="K8581">
        <v>8576</v>
      </c>
      <c r="L8581" s="8">
        <v>1.2602099094468299E-3</v>
      </c>
      <c r="M8581" s="8">
        <v>-0.13695612842987001</v>
      </c>
    </row>
    <row r="8582" spans="1:13" x14ac:dyDescent="0.55000000000000004">
      <c r="A8582">
        <v>8577</v>
      </c>
      <c r="C8582">
        <f t="shared" ref="C8582:C8645" si="408">$D$1*COS($B$2*(A8582-$L$2)+$B$1)</f>
        <v>0.10525949390631897</v>
      </c>
      <c r="D8582">
        <f t="shared" ref="D8582:D8645" si="409">$D$2*COS($B$2*(A8582-$L$3)+$B$3)</f>
        <v>-4.6520700579626307E-3</v>
      </c>
      <c r="E8582" s="2">
        <f t="shared" ref="E8582:E8645" si="410">(M8582-C8582)^2</f>
        <v>9.5308492920388316E-2</v>
      </c>
      <c r="K8582">
        <v>8577</v>
      </c>
      <c r="L8582" s="8">
        <v>3.8114122006781999E-3</v>
      </c>
      <c r="M8582" s="8">
        <v>-0.20346124222973699</v>
      </c>
    </row>
    <row r="8583" spans="1:13" x14ac:dyDescent="0.55000000000000004">
      <c r="A8583">
        <v>8578</v>
      </c>
      <c r="C8583">
        <f t="shared" si="408"/>
        <v>-1.8531502253309601E-3</v>
      </c>
      <c r="D8583">
        <f t="shared" si="409"/>
        <v>-2.444764098852473E-3</v>
      </c>
      <c r="E8583" s="2">
        <f t="shared" si="410"/>
        <v>4.7156326817982708E-2</v>
      </c>
      <c r="K8583">
        <v>8578</v>
      </c>
      <c r="L8583" s="8">
        <v>5.4080226619649899E-3</v>
      </c>
      <c r="M8583" s="8">
        <v>-0.219008225731253</v>
      </c>
    </row>
    <row r="8584" spans="1:13" x14ac:dyDescent="0.55000000000000004">
      <c r="A8584">
        <v>8579</v>
      </c>
      <c r="C8584">
        <f t="shared" si="408"/>
        <v>-0.10850069271173028</v>
      </c>
      <c r="D8584">
        <f t="shared" si="409"/>
        <v>3.7612611753118949E-4</v>
      </c>
      <c r="E8584" s="2">
        <f t="shared" si="410"/>
        <v>5.069802807265834E-3</v>
      </c>
      <c r="K8584">
        <v>8579</v>
      </c>
      <c r="L8584" s="8">
        <v>5.6501602986257001E-3</v>
      </c>
      <c r="M8584" s="8">
        <v>-0.17970324046998001</v>
      </c>
    </row>
    <row r="8585" spans="1:13" x14ac:dyDescent="0.55000000000000004">
      <c r="A8585">
        <v>8580</v>
      </c>
      <c r="C8585">
        <f t="shared" si="408"/>
        <v>-0.187916848340626</v>
      </c>
      <c r="D8585">
        <f t="shared" si="409"/>
        <v>3.1026166065240301E-3</v>
      </c>
      <c r="E8585" s="2">
        <f t="shared" si="410"/>
        <v>8.5611318296770801E-3</v>
      </c>
      <c r="K8585">
        <v>8580</v>
      </c>
      <c r="L8585" s="8">
        <v>4.4771802374458103E-3</v>
      </c>
      <c r="M8585" s="8">
        <v>-9.5390463835031705E-2</v>
      </c>
    </row>
    <row r="8586" spans="1:13" x14ac:dyDescent="0.55000000000000004">
      <c r="A8586">
        <v>8581</v>
      </c>
      <c r="C8586">
        <f t="shared" si="408"/>
        <v>-0.22016983600890661</v>
      </c>
      <c r="D8586">
        <f t="shared" si="409"/>
        <v>5.0504157252484428E-3</v>
      </c>
      <c r="E8586" s="2">
        <f t="shared" si="410"/>
        <v>5.4281209801358796E-2</v>
      </c>
      <c r="K8586">
        <v>8581</v>
      </c>
      <c r="L8586" s="8">
        <v>2.1828626113878299E-3</v>
      </c>
      <c r="M8586" s="8">
        <v>1.2813446226877001E-2</v>
      </c>
    </row>
    <row r="8587" spans="1:13" x14ac:dyDescent="0.55000000000000004">
      <c r="A8587">
        <v>8582</v>
      </c>
      <c r="C8587">
        <f t="shared" si="408"/>
        <v>-0.19716483565087234</v>
      </c>
      <c r="D8587">
        <f t="shared" si="409"/>
        <v>5.7306669512524316E-3</v>
      </c>
      <c r="E8587" s="2">
        <f t="shared" si="410"/>
        <v>9.9207981181089089E-2</v>
      </c>
      <c r="K8587">
        <v>8582</v>
      </c>
      <c r="L8587" s="8">
        <v>-6.5816649718874196E-4</v>
      </c>
      <c r="M8587" s="8">
        <v>0.117808149192414</v>
      </c>
    </row>
    <row r="8588" spans="1:13" x14ac:dyDescent="0.55000000000000004">
      <c r="A8588">
        <v>8583</v>
      </c>
      <c r="C8588">
        <f t="shared" si="408"/>
        <v>-0.12467561745210121</v>
      </c>
      <c r="D8588">
        <f t="shared" si="409"/>
        <v>4.9726415654086208E-3</v>
      </c>
      <c r="E8588" s="2">
        <f t="shared" si="410"/>
        <v>0.10110663019700339</v>
      </c>
      <c r="K8588">
        <v>8583</v>
      </c>
      <c r="L8588" s="8">
        <v>-3.3343537235758802E-3</v>
      </c>
      <c r="M8588" s="8">
        <v>0.193297070364012</v>
      </c>
    </row>
    <row r="8589" spans="1:13" x14ac:dyDescent="0.55000000000000004">
      <c r="A8589">
        <v>8584</v>
      </c>
      <c r="C8589">
        <f t="shared" si="408"/>
        <v>-2.0895447224922627E-2</v>
      </c>
      <c r="D8589">
        <f t="shared" si="409"/>
        <v>2.9665879616137978E-3</v>
      </c>
      <c r="E8589" s="2">
        <f t="shared" si="410"/>
        <v>5.8210724744208416E-2</v>
      </c>
      <c r="K8589">
        <v>8584</v>
      </c>
      <c r="L8589" s="8">
        <v>-5.1754313750646498E-3</v>
      </c>
      <c r="M8589" s="8">
        <v>0.22037354113497501</v>
      </c>
    </row>
    <row r="8590" spans="1:13" x14ac:dyDescent="0.55000000000000004">
      <c r="A8590">
        <v>8585</v>
      </c>
      <c r="C8590">
        <f t="shared" si="408"/>
        <v>8.8129039814630564E-2</v>
      </c>
      <c r="D8590">
        <f t="shared" si="409"/>
        <v>2.1598331016668188E-4</v>
      </c>
      <c r="E8590" s="2">
        <f t="shared" si="410"/>
        <v>1.0842442878210814E-2</v>
      </c>
      <c r="K8590">
        <v>8585</v>
      </c>
      <c r="L8590" s="8">
        <v>-5.7202901326231202E-3</v>
      </c>
      <c r="M8590" s="8">
        <v>0.192256091430485</v>
      </c>
    </row>
    <row r="8591" spans="1:13" x14ac:dyDescent="0.55000000000000004">
      <c r="A8591">
        <v>8586</v>
      </c>
      <c r="C8591">
        <f t="shared" si="408"/>
        <v>0.17503499547347964</v>
      </c>
      <c r="D8591">
        <f t="shared" si="409"/>
        <v>-2.5888285995653137E-3</v>
      </c>
      <c r="E8591" s="2">
        <f t="shared" si="410"/>
        <v>3.4866762850621347E-3</v>
      </c>
      <c r="K8591">
        <v>8586</v>
      </c>
      <c r="L8591" s="8">
        <v>-4.8324667403624403E-3</v>
      </c>
      <c r="M8591" s="8">
        <v>0.115986910957027</v>
      </c>
    </row>
    <row r="8592" spans="1:13" x14ac:dyDescent="0.55000000000000004">
      <c r="A8592">
        <v>8587</v>
      </c>
      <c r="C8592">
        <f t="shared" si="408"/>
        <v>0.21801085671345311</v>
      </c>
      <c r="D8592">
        <f t="shared" si="409"/>
        <v>-4.7438990989836158E-3</v>
      </c>
      <c r="E8592" s="2">
        <f t="shared" si="410"/>
        <v>4.2991023280020871E-2</v>
      </c>
      <c r="K8592">
        <v>8587</v>
      </c>
      <c r="L8592" s="8">
        <v>-2.73432207453075E-3</v>
      </c>
      <c r="M8592" s="8">
        <v>1.0668089103823501E-2</v>
      </c>
    </row>
    <row r="8593" spans="1:13" x14ac:dyDescent="0.55000000000000004">
      <c r="A8593">
        <v>8588</v>
      </c>
      <c r="C8593">
        <f t="shared" si="408"/>
        <v>0.20627058822259775</v>
      </c>
      <c r="D8593">
        <f t="shared" si="409"/>
        <v>-5.7083509180161163E-3</v>
      </c>
      <c r="E8593" s="2">
        <f t="shared" si="410"/>
        <v>9.2168837199423578E-2</v>
      </c>
      <c r="K8593">
        <v>8588</v>
      </c>
      <c r="L8593" s="8">
        <v>4.8650517369838299E-5</v>
      </c>
      <c r="M8593" s="8">
        <v>-9.7322621845452997E-2</v>
      </c>
    </row>
    <row r="8594" spans="1:13" x14ac:dyDescent="0.55000000000000004">
      <c r="A8594">
        <v>8589</v>
      </c>
      <c r="C8594">
        <f t="shared" si="408"/>
        <v>0.14276074992933646</v>
      </c>
      <c r="D8594">
        <f t="shared" si="409"/>
        <v>-5.2401269791507868E-3</v>
      </c>
      <c r="E8594" s="2">
        <f t="shared" si="410"/>
        <v>0.10478106094641987</v>
      </c>
      <c r="K8594">
        <v>8589</v>
      </c>
      <c r="L8594" s="8">
        <v>2.8194382853892501E-3</v>
      </c>
      <c r="M8594" s="8">
        <v>-0.18093827840782101</v>
      </c>
    </row>
    <row r="8595" spans="1:13" x14ac:dyDescent="0.55000000000000004">
      <c r="A8595">
        <v>8590</v>
      </c>
      <c r="C8595">
        <f t="shared" si="408"/>
        <v>4.3420972560531568E-2</v>
      </c>
      <c r="D8595">
        <f t="shared" si="409"/>
        <v>-3.4567416216389393E-3</v>
      </c>
      <c r="E8595" s="2">
        <f t="shared" si="410"/>
        <v>6.8989116351751964E-2</v>
      </c>
      <c r="K8595">
        <v>8590</v>
      </c>
      <c r="L8595" s="8">
        <v>4.8840802443076096E-3</v>
      </c>
      <c r="M8595" s="8">
        <v>-0.219236820683362</v>
      </c>
    </row>
    <row r="8596" spans="1:13" x14ac:dyDescent="0.55000000000000004">
      <c r="A8596">
        <v>8591</v>
      </c>
      <c r="C8596">
        <f t="shared" si="408"/>
        <v>-6.6816553679484469E-2</v>
      </c>
      <c r="D8596">
        <f t="shared" si="409"/>
        <v>-8.0578697942788446E-4</v>
      </c>
      <c r="E8596" s="2">
        <f t="shared" si="410"/>
        <v>1.8444244054957579E-2</v>
      </c>
      <c r="K8596">
        <v>8591</v>
      </c>
      <c r="L8596" s="8">
        <v>5.7254740074049702E-3</v>
      </c>
      <c r="M8596" s="8">
        <v>-0.20262614117225899</v>
      </c>
    </row>
    <row r="8597" spans="1:13" x14ac:dyDescent="0.55000000000000004">
      <c r="A8597">
        <v>8592</v>
      </c>
      <c r="C8597">
        <f t="shared" si="408"/>
        <v>-0.16028453332715431</v>
      </c>
      <c r="D8597">
        <f t="shared" si="409"/>
        <v>2.0474032099776786E-3</v>
      </c>
      <c r="E8597" s="2">
        <f t="shared" si="410"/>
        <v>6.2590261184381694E-4</v>
      </c>
      <c r="K8597">
        <v>8592</v>
      </c>
      <c r="L8597" s="8">
        <v>5.13288728708564E-3</v>
      </c>
      <c r="M8597" s="8">
        <v>-0.135266487603241</v>
      </c>
    </row>
    <row r="8598" spans="1:13" x14ac:dyDescent="0.55000000000000004">
      <c r="A8598">
        <v>8593</v>
      </c>
      <c r="C8598">
        <f t="shared" si="408"/>
        <v>-0.21352447363960358</v>
      </c>
      <c r="D8598">
        <f t="shared" si="409"/>
        <v>4.386738349514337E-3</v>
      </c>
      <c r="E8598" s="2">
        <f t="shared" si="410"/>
        <v>3.2218803446551141E-2</v>
      </c>
      <c r="K8598">
        <v>8593</v>
      </c>
      <c r="L8598" s="8">
        <v>3.2547371035947098E-3</v>
      </c>
      <c r="M8598" s="8">
        <v>-3.40285030816238E-2</v>
      </c>
    </row>
    <row r="8599" spans="1:13" x14ac:dyDescent="0.55000000000000004">
      <c r="A8599">
        <v>8594</v>
      </c>
      <c r="C8599">
        <f t="shared" si="408"/>
        <v>-0.21317427180730825</v>
      </c>
      <c r="D8599">
        <f t="shared" si="409"/>
        <v>5.6250946284307178E-3</v>
      </c>
      <c r="E8599" s="2">
        <f t="shared" si="410"/>
        <v>8.3466909660655439E-2</v>
      </c>
      <c r="K8599">
        <v>8594</v>
      </c>
      <c r="L8599" s="8">
        <v>5.61417821585351E-4</v>
      </c>
      <c r="M8599" s="8">
        <v>7.5732131134294001E-2</v>
      </c>
    </row>
    <row r="8600" spans="1:13" x14ac:dyDescent="0.55000000000000004">
      <c r="A8600">
        <v>8595</v>
      </c>
      <c r="C8600">
        <f t="shared" si="408"/>
        <v>-0.15932182110850557</v>
      </c>
      <c r="D8600">
        <f t="shared" si="409"/>
        <v>5.4516707231980809E-3</v>
      </c>
      <c r="E8600" s="2">
        <f t="shared" si="410"/>
        <v>0.10617627028173204</v>
      </c>
      <c r="K8600">
        <v>8595</v>
      </c>
      <c r="L8600" s="8">
        <v>-2.2725120366233701E-3</v>
      </c>
      <c r="M8600" s="8">
        <v>0.16652518329959401</v>
      </c>
    </row>
    <row r="8601" spans="1:13" x14ac:dyDescent="0.55000000000000004">
      <c r="A8601">
        <v>8596</v>
      </c>
      <c r="C8601">
        <f t="shared" si="408"/>
        <v>-6.5482951552061699E-2</v>
      </c>
      <c r="D8601">
        <f t="shared" si="409"/>
        <v>3.9099923786049184E-3</v>
      </c>
      <c r="E8601" s="2">
        <f t="shared" si="410"/>
        <v>7.9013792879838951E-2</v>
      </c>
      <c r="K8601">
        <v>8596</v>
      </c>
      <c r="L8601" s="8">
        <v>-4.5372771576185798E-3</v>
      </c>
      <c r="M8601" s="8">
        <v>0.21561097026027301</v>
      </c>
    </row>
    <row r="8602" spans="1:13" x14ac:dyDescent="0.55000000000000004">
      <c r="A8602">
        <v>8597</v>
      </c>
      <c r="C8602">
        <f t="shared" si="408"/>
        <v>4.4790758575063358E-2</v>
      </c>
      <c r="D8602">
        <f t="shared" si="409"/>
        <v>1.3869883630562769E-3</v>
      </c>
      <c r="E8602" s="2">
        <f t="shared" si="410"/>
        <v>2.7524433717391144E-2</v>
      </c>
      <c r="K8602">
        <v>8597</v>
      </c>
      <c r="L8602" s="8">
        <v>-5.6656530672642199E-3</v>
      </c>
      <c r="M8602" s="8">
        <v>0.21069565216591299</v>
      </c>
    </row>
    <row r="8603" spans="1:13" x14ac:dyDescent="0.55000000000000004">
      <c r="A8603">
        <v>8598</v>
      </c>
      <c r="C8603">
        <f t="shared" si="408"/>
        <v>0.14382293241412808</v>
      </c>
      <c r="D8603">
        <f t="shared" si="409"/>
        <v>-1.4841204962244617E-3</v>
      </c>
      <c r="E8603" s="2">
        <f t="shared" si="410"/>
        <v>8.4407740166798573E-5</v>
      </c>
      <c r="K8603">
        <v>8598</v>
      </c>
      <c r="L8603" s="8">
        <v>-5.3750310190535796E-3</v>
      </c>
      <c r="M8603" s="8">
        <v>0.153010300925666</v>
      </c>
    </row>
    <row r="8604" spans="1:13" x14ac:dyDescent="0.55000000000000004">
      <c r="A8604">
        <v>8599</v>
      </c>
      <c r="C8604">
        <f t="shared" si="408"/>
        <v>0.20675858176412573</v>
      </c>
      <c r="D8604">
        <f t="shared" si="409"/>
        <v>-3.9827463937308081E-3</v>
      </c>
      <c r="E8604" s="2">
        <f t="shared" si="410"/>
        <v>2.242686287631775E-2</v>
      </c>
      <c r="K8604">
        <v>8599</v>
      </c>
      <c r="L8604" s="8">
        <v>-3.73819910784932E-3</v>
      </c>
      <c r="M8604" s="8">
        <v>5.7002570611592203E-2</v>
      </c>
    </row>
    <row r="8605" spans="1:13" x14ac:dyDescent="0.55000000000000004">
      <c r="A8605">
        <v>8600</v>
      </c>
      <c r="C8605">
        <f t="shared" si="408"/>
        <v>0.21780218521643857</v>
      </c>
      <c r="D8605">
        <f t="shared" si="409"/>
        <v>-5.4817868960437676E-3</v>
      </c>
      <c r="E8605" s="2">
        <f t="shared" si="410"/>
        <v>7.3486530906717529E-2</v>
      </c>
      <c r="K8605">
        <v>8600</v>
      </c>
      <c r="L8605" s="8">
        <v>-1.16511203998052E-3</v>
      </c>
      <c r="M8605" s="8">
        <v>-5.3281807130430799E-2</v>
      </c>
    </row>
    <row r="8606" spans="1:13" x14ac:dyDescent="0.55000000000000004">
      <c r="A8606">
        <v>8601</v>
      </c>
      <c r="C8606">
        <f t="shared" si="408"/>
        <v>0.17418203108522709</v>
      </c>
      <c r="D8606">
        <f t="shared" si="409"/>
        <v>-5.6050144343495131E-3</v>
      </c>
      <c r="E8606" s="2">
        <f t="shared" si="410"/>
        <v>0.10523760280035291</v>
      </c>
      <c r="K8606">
        <v>8601</v>
      </c>
      <c r="L8606" s="8">
        <v>1.69978456613174E-3</v>
      </c>
      <c r="M8606" s="8">
        <v>-0.15022142574030201</v>
      </c>
    </row>
    <row r="8607" spans="1:13" x14ac:dyDescent="0.55000000000000004">
      <c r="A8607">
        <v>8602</v>
      </c>
      <c r="C8607">
        <f t="shared" si="408"/>
        <v>8.684585862047603E-2</v>
      </c>
      <c r="D8607">
        <f t="shared" si="409"/>
        <v>-4.3215014940184964E-3</v>
      </c>
      <c r="E8607" s="2">
        <f t="shared" si="410"/>
        <v>8.7842891573331403E-2</v>
      </c>
      <c r="K8607">
        <v>8602</v>
      </c>
      <c r="L8607" s="8">
        <v>4.1389595829584101E-3</v>
      </c>
      <c r="M8607" s="8">
        <v>-0.20953715636744699</v>
      </c>
    </row>
    <row r="8608" spans="1:13" x14ac:dyDescent="0.55000000000000004">
      <c r="A8608">
        <v>8603</v>
      </c>
      <c r="C8608">
        <f t="shared" si="408"/>
        <v>-2.228679379452448E-2</v>
      </c>
      <c r="D8608">
        <f t="shared" si="409"/>
        <v>-1.9533827686954424E-3</v>
      </c>
      <c r="E8608" s="2">
        <f t="shared" si="410"/>
        <v>3.7669457887909825E-2</v>
      </c>
      <c r="K8608">
        <v>8603</v>
      </c>
      <c r="L8608" s="8">
        <v>5.5415064959919904E-3</v>
      </c>
      <c r="M8608" s="8">
        <v>-0.21637300630821599</v>
      </c>
    </row>
    <row r="8609" spans="1:13" x14ac:dyDescent="0.55000000000000004">
      <c r="A8609">
        <v>8604</v>
      </c>
      <c r="C8609">
        <f t="shared" si="408"/>
        <v>-0.12582593073543905</v>
      </c>
      <c r="D8609">
        <f t="shared" si="409"/>
        <v>9.0499385752833262E-4</v>
      </c>
      <c r="E8609" s="2">
        <f t="shared" si="410"/>
        <v>1.8654593542296346E-3</v>
      </c>
      <c r="K8609">
        <v>8604</v>
      </c>
      <c r="L8609" s="8">
        <v>5.5561487300938303E-3</v>
      </c>
      <c r="M8609" s="8">
        <v>-0.16901689453841101</v>
      </c>
    </row>
    <row r="8610" spans="1:13" x14ac:dyDescent="0.55000000000000004">
      <c r="A8610">
        <v>8605</v>
      </c>
      <c r="C8610">
        <f t="shared" si="408"/>
        <v>-0.1977854112619411</v>
      </c>
      <c r="D8610">
        <f t="shared" si="409"/>
        <v>3.5362361012694584E-3</v>
      </c>
      <c r="E8610" s="2">
        <f t="shared" si="410"/>
        <v>1.4031814041412861E-2</v>
      </c>
      <c r="K8610">
        <v>8605</v>
      </c>
      <c r="L8610" s="8">
        <v>4.1792190468993096E-3</v>
      </c>
      <c r="M8610" s="8">
        <v>-7.9329453026768901E-2</v>
      </c>
    </row>
    <row r="8611" spans="1:13" x14ac:dyDescent="0.55000000000000004">
      <c r="A8611">
        <v>8606</v>
      </c>
      <c r="C8611">
        <f t="shared" si="408"/>
        <v>-0.22010492254737973</v>
      </c>
      <c r="D8611">
        <f t="shared" si="409"/>
        <v>5.2799576215347976E-3</v>
      </c>
      <c r="E8611" s="2">
        <f t="shared" si="410"/>
        <v>6.2665842202328584E-2</v>
      </c>
      <c r="K8611">
        <v>8606</v>
      </c>
      <c r="L8611" s="8">
        <v>1.75557802741612E-3</v>
      </c>
      <c r="M8611" s="8">
        <v>3.0226542119626498E-2</v>
      </c>
    </row>
    <row r="8612" spans="1:13" x14ac:dyDescent="0.55000000000000004">
      <c r="A8612">
        <v>8607</v>
      </c>
      <c r="C8612">
        <f t="shared" si="408"/>
        <v>-0.18718273771707947</v>
      </c>
      <c r="D8612">
        <f t="shared" si="409"/>
        <v>5.6985210714711144E-3</v>
      </c>
      <c r="E8612" s="2">
        <f t="shared" si="410"/>
        <v>0.10201307020485298</v>
      </c>
      <c r="K8612">
        <v>8607</v>
      </c>
      <c r="L8612" s="8">
        <v>-1.1077583998488499E-3</v>
      </c>
      <c r="M8612" s="8">
        <v>0.13221211228030699</v>
      </c>
    </row>
    <row r="8613" spans="1:13" x14ac:dyDescent="0.55000000000000004">
      <c r="A8613">
        <v>8608</v>
      </c>
      <c r="C8613">
        <f t="shared" si="408"/>
        <v>-0.10728163122165137</v>
      </c>
      <c r="D8613">
        <f t="shared" si="409"/>
        <v>4.6868758478098927E-3</v>
      </c>
      <c r="E8613" s="2">
        <f t="shared" si="410"/>
        <v>9.5089571427914521E-2</v>
      </c>
      <c r="K8613">
        <v>8608</v>
      </c>
      <c r="L8613" s="8">
        <v>-3.6936498638374701E-3</v>
      </c>
      <c r="M8613" s="8">
        <v>0.201084338735986</v>
      </c>
    </row>
    <row r="8614" spans="1:13" x14ac:dyDescent="0.55000000000000004">
      <c r="A8614">
        <v>8609</v>
      </c>
      <c r="C8614">
        <f t="shared" si="408"/>
        <v>-4.5509660525952424E-4</v>
      </c>
      <c r="D8614">
        <f t="shared" si="409"/>
        <v>2.4989235778438107E-3</v>
      </c>
      <c r="E8614" s="2">
        <f t="shared" si="410"/>
        <v>4.8421492743995896E-2</v>
      </c>
      <c r="K8614">
        <v>8609</v>
      </c>
      <c r="L8614" s="8">
        <v>-5.3544438056877799E-3</v>
      </c>
      <c r="M8614" s="8">
        <v>0.219593745118563</v>
      </c>
    </row>
    <row r="8615" spans="1:13" x14ac:dyDescent="0.55000000000000004">
      <c r="A8615">
        <v>8610</v>
      </c>
      <c r="C8615">
        <f t="shared" si="408"/>
        <v>0.10648565766637715</v>
      </c>
      <c r="D8615">
        <f t="shared" si="409"/>
        <v>-3.1620583703136464E-4</v>
      </c>
      <c r="E8615" s="2">
        <f t="shared" si="410"/>
        <v>5.8704524827007804E-3</v>
      </c>
      <c r="K8615">
        <v>8610</v>
      </c>
      <c r="L8615" s="8">
        <v>-5.6741840798457304E-3</v>
      </c>
      <c r="M8615" s="8">
        <v>0.18310453577550101</v>
      </c>
    </row>
    <row r="8616" spans="1:13" x14ac:dyDescent="0.55000000000000004">
      <c r="A8616">
        <v>8611</v>
      </c>
      <c r="C8616">
        <f t="shared" si="408"/>
        <v>0.18670075640332515</v>
      </c>
      <c r="D8616">
        <f t="shared" si="409"/>
        <v>-3.0519742519018742E-3</v>
      </c>
      <c r="E8616" s="2">
        <f t="shared" si="410"/>
        <v>7.3865596732321211E-3</v>
      </c>
      <c r="K8616">
        <v>8611</v>
      </c>
      <c r="L8616" s="8">
        <v>-4.5727897511238002E-3</v>
      </c>
      <c r="M8616" s="8">
        <v>0.100755659549391</v>
      </c>
    </row>
    <row r="8617" spans="1:13" x14ac:dyDescent="0.55000000000000004">
      <c r="A8617">
        <v>8612</v>
      </c>
      <c r="C8617">
        <f t="shared" si="408"/>
        <v>0.22005790062273636</v>
      </c>
      <c r="D8617">
        <f t="shared" si="409"/>
        <v>-5.0217614600579783E-3</v>
      </c>
      <c r="E8617" s="2">
        <f t="shared" si="410"/>
        <v>5.1477255760076675E-2</v>
      </c>
      <c r="K8617">
        <v>8612</v>
      </c>
      <c r="L8617" s="8">
        <v>-2.3261118617047801E-3</v>
      </c>
      <c r="M8617" s="8">
        <v>-6.8280966535976999E-3</v>
      </c>
    </row>
    <row r="8618" spans="1:13" x14ac:dyDescent="0.55000000000000004">
      <c r="A8618">
        <v>8613</v>
      </c>
      <c r="C8618">
        <f t="shared" si="408"/>
        <v>0.19818515023835068</v>
      </c>
      <c r="D8618">
        <f t="shared" si="409"/>
        <v>-5.7311923920724773E-3</v>
      </c>
      <c r="E8618" s="2">
        <f t="shared" si="410"/>
        <v>9.6650642163985778E-2</v>
      </c>
      <c r="K8618">
        <v>8613</v>
      </c>
      <c r="L8618" s="8">
        <v>5.0315517362856501E-4</v>
      </c>
      <c r="M8618" s="8">
        <v>-0.11270171369125601</v>
      </c>
    </row>
    <row r="8619" spans="1:13" x14ac:dyDescent="0.55000000000000004">
      <c r="A8619">
        <v>8614</v>
      </c>
      <c r="C8619">
        <f t="shared" si="408"/>
        <v>0.12657210455827703</v>
      </c>
      <c r="D8619">
        <f t="shared" si="409"/>
        <v>-5.0022148376679988E-3</v>
      </c>
      <c r="E8619" s="2">
        <f t="shared" si="410"/>
        <v>0.1004386615972125</v>
      </c>
      <c r="K8619">
        <v>8614</v>
      </c>
      <c r="L8619" s="8">
        <v>3.2064038743785501E-3</v>
      </c>
      <c r="M8619" s="8">
        <v>-0.19034848738426699</v>
      </c>
    </row>
    <row r="8620" spans="1:13" x14ac:dyDescent="0.55000000000000004">
      <c r="A8620">
        <v>8615</v>
      </c>
      <c r="C8620">
        <f t="shared" si="408"/>
        <v>2.3192128560952333E-2</v>
      </c>
      <c r="D8620">
        <f t="shared" si="409"/>
        <v>-3.0177867973313981E-3</v>
      </c>
      <c r="E8620" s="2">
        <f t="shared" si="410"/>
        <v>5.9298790656869563E-2</v>
      </c>
      <c r="K8620">
        <v>8615</v>
      </c>
      <c r="L8620" s="8">
        <v>5.1065888337048799E-3</v>
      </c>
      <c r="M8620" s="8">
        <v>-0.22032130157560001</v>
      </c>
    </row>
    <row r="8621" spans="1:13" x14ac:dyDescent="0.55000000000000004">
      <c r="A8621">
        <v>8616</v>
      </c>
      <c r="C8621">
        <f t="shared" si="408"/>
        <v>-8.6008582853888946E-2</v>
      </c>
      <c r="D8621">
        <f t="shared" si="409"/>
        <v>-2.759578807632153E-4</v>
      </c>
      <c r="E8621" s="2">
        <f t="shared" si="410"/>
        <v>1.190383472401493E-2</v>
      </c>
      <c r="K8621">
        <v>8616</v>
      </c>
      <c r="L8621" s="8">
        <v>5.72779694065259E-3</v>
      </c>
      <c r="M8621" s="8">
        <v>-0.195113279013197</v>
      </c>
    </row>
    <row r="8622" spans="1:13" x14ac:dyDescent="0.55000000000000004">
      <c r="A8622">
        <v>8617</v>
      </c>
      <c r="C8622">
        <f t="shared" si="408"/>
        <v>-0.17362295288948584</v>
      </c>
      <c r="D8622">
        <f t="shared" si="409"/>
        <v>2.5351306471459332E-3</v>
      </c>
      <c r="E8622" s="2">
        <f t="shared" si="410"/>
        <v>2.7651851237442404E-3</v>
      </c>
      <c r="K8622">
        <v>8617</v>
      </c>
      <c r="L8622" s="8">
        <v>4.9144427711412999E-3</v>
      </c>
      <c r="M8622" s="8">
        <v>-0.12103792532703</v>
      </c>
    </row>
    <row r="8623" spans="1:13" x14ac:dyDescent="0.55000000000000004">
      <c r="A8623">
        <v>8618</v>
      </c>
      <c r="C8623">
        <f t="shared" si="408"/>
        <v>-0.2176616214312935</v>
      </c>
      <c r="D8623">
        <f t="shared" si="409"/>
        <v>4.7099548189356221E-3</v>
      </c>
      <c r="E8623" s="2">
        <f t="shared" si="410"/>
        <v>4.0406527308487546E-2</v>
      </c>
      <c r="K8623">
        <v>8618</v>
      </c>
      <c r="L8623" s="8">
        <v>2.8702359226080699E-3</v>
      </c>
      <c r="M8623" s="8">
        <v>-1.6647872377932599E-2</v>
      </c>
    </row>
    <row r="8624" spans="1:13" x14ac:dyDescent="0.55000000000000004">
      <c r="A8624">
        <v>8619</v>
      </c>
      <c r="C8624">
        <f t="shared" si="408"/>
        <v>-0.20707181093679872</v>
      </c>
      <c r="D8624">
        <f t="shared" si="409"/>
        <v>5.7026796091429023E-3</v>
      </c>
      <c r="E8624" s="2">
        <f t="shared" si="410"/>
        <v>8.9391165814166937E-2</v>
      </c>
      <c r="K8624">
        <v>8619</v>
      </c>
      <c r="L8624" s="8">
        <v>1.0716068160667699E-4</v>
      </c>
      <c r="M8624" s="8">
        <v>9.1911743484120803E-2</v>
      </c>
    </row>
    <row r="8625" spans="1:13" x14ac:dyDescent="0.55000000000000004">
      <c r="A8625">
        <v>8620</v>
      </c>
      <c r="C8625">
        <f t="shared" si="408"/>
        <v>-0.14451134062462537</v>
      </c>
      <c r="D8625">
        <f t="shared" si="409"/>
        <v>5.2641520204040459E-3</v>
      </c>
      <c r="E8625" s="2">
        <f t="shared" si="410"/>
        <v>0.10366006624301236</v>
      </c>
      <c r="K8625">
        <v>8620</v>
      </c>
      <c r="L8625" s="8">
        <v>-2.68275361687971E-3</v>
      </c>
      <c r="M8625" s="8">
        <v>0.177451493011514</v>
      </c>
    </row>
    <row r="8626" spans="1:13" x14ac:dyDescent="0.55000000000000004">
      <c r="A8626">
        <v>8621</v>
      </c>
      <c r="C8626">
        <f t="shared" si="408"/>
        <v>-4.5681569876181063E-2</v>
      </c>
      <c r="D8626">
        <f t="shared" si="409"/>
        <v>3.5044332341303396E-3</v>
      </c>
      <c r="E8626" s="2">
        <f t="shared" si="410"/>
        <v>6.9816956599324034E-2</v>
      </c>
      <c r="K8626">
        <v>8621</v>
      </c>
      <c r="L8626" s="8">
        <v>-4.8007556294233896E-3</v>
      </c>
      <c r="M8626" s="8">
        <v>0.21854741528503099</v>
      </c>
    </row>
    <row r="8627" spans="1:13" x14ac:dyDescent="0.55000000000000004">
      <c r="A8627">
        <v>8622</v>
      </c>
      <c r="C8627">
        <f t="shared" si="408"/>
        <v>6.4613312022512845E-2</v>
      </c>
      <c r="D8627">
        <f t="shared" si="409"/>
        <v>8.6517557364853745E-4</v>
      </c>
      <c r="E8627" s="2">
        <f t="shared" si="410"/>
        <v>1.9682257614696875E-2</v>
      </c>
      <c r="K8627">
        <v>8622</v>
      </c>
      <c r="L8627" s="8">
        <v>-5.7163786128522102E-3</v>
      </c>
      <c r="M8627" s="8">
        <v>0.20490678163067699</v>
      </c>
    </row>
    <row r="8628" spans="1:13" x14ac:dyDescent="0.55000000000000004">
      <c r="A8628">
        <v>8623</v>
      </c>
      <c r="C8628">
        <f t="shared" si="408"/>
        <v>0.1586916145441111</v>
      </c>
      <c r="D8628">
        <f t="shared" si="409"/>
        <v>-1.9912229193649158E-3</v>
      </c>
      <c r="E8628" s="2">
        <f t="shared" si="410"/>
        <v>3.5139906312109501E-4</v>
      </c>
      <c r="K8628">
        <v>8623</v>
      </c>
      <c r="L8628" s="8">
        <v>-5.2002991108538003E-3</v>
      </c>
      <c r="M8628" s="8">
        <v>0.13994597336753101</v>
      </c>
    </row>
    <row r="8629" spans="1:13" x14ac:dyDescent="0.55000000000000004">
      <c r="A8629">
        <v>8624</v>
      </c>
      <c r="C8629">
        <f t="shared" si="408"/>
        <v>0.21294166676896875</v>
      </c>
      <c r="D8629">
        <f t="shared" si="409"/>
        <v>-4.3478664312667009E-3</v>
      </c>
      <c r="E8629" s="2">
        <f t="shared" si="410"/>
        <v>2.9931366291039978E-2</v>
      </c>
      <c r="K8629">
        <v>8624</v>
      </c>
      <c r="L8629" s="8">
        <v>-3.3817724362284599E-3</v>
      </c>
      <c r="M8629" s="8">
        <v>3.9934827912697E-2</v>
      </c>
    </row>
    <row r="8630" spans="1:13" x14ac:dyDescent="0.55000000000000004">
      <c r="A8630">
        <v>8625</v>
      </c>
      <c r="C8630">
        <f t="shared" si="408"/>
        <v>0.21374784908901706</v>
      </c>
      <c r="D8630">
        <f t="shared" si="409"/>
        <v>-5.6132871146733375E-3</v>
      </c>
      <c r="E8630" s="2">
        <f t="shared" si="410"/>
        <v>8.0557250511104808E-2</v>
      </c>
      <c r="K8630">
        <v>8625</v>
      </c>
      <c r="L8630" s="8">
        <v>-7.1625987595658604E-4</v>
      </c>
      <c r="M8630" s="8">
        <v>-7.0078242930558907E-2</v>
      </c>
    </row>
    <row r="8631" spans="1:13" x14ac:dyDescent="0.55000000000000004">
      <c r="A8631">
        <v>8626</v>
      </c>
      <c r="C8631">
        <f t="shared" si="408"/>
        <v>0.1609078267348989</v>
      </c>
      <c r="D8631">
        <f t="shared" si="409"/>
        <v>-5.4698910510014194E-3</v>
      </c>
      <c r="E8631" s="2">
        <f t="shared" si="410"/>
        <v>0.1046183563066139</v>
      </c>
      <c r="K8631">
        <v>8626</v>
      </c>
      <c r="L8631" s="8">
        <v>2.1286444136022998E-3</v>
      </c>
      <c r="M8631" s="8">
        <v>-0.16253978309799799</v>
      </c>
    </row>
    <row r="8632" spans="1:13" x14ac:dyDescent="0.55000000000000004">
      <c r="A8632">
        <v>8627</v>
      </c>
      <c r="C8632">
        <f t="shared" si="408"/>
        <v>6.7683331541250752E-2</v>
      </c>
      <c r="D8632">
        <f t="shared" si="409"/>
        <v>-3.9536676297437737E-3</v>
      </c>
      <c r="E8632" s="2">
        <f t="shared" si="410"/>
        <v>7.951021520010905E-2</v>
      </c>
      <c r="K8632">
        <v>8627</v>
      </c>
      <c r="L8632" s="8">
        <v>4.4404165046232503E-3</v>
      </c>
      <c r="M8632" s="8">
        <v>-0.21429222626493399</v>
      </c>
    </row>
    <row r="8633" spans="1:13" x14ac:dyDescent="0.55000000000000004">
      <c r="A8633">
        <v>8628</v>
      </c>
      <c r="C8633">
        <f t="shared" si="408"/>
        <v>-4.2528253220010449E-2</v>
      </c>
      <c r="D8633">
        <f t="shared" si="409"/>
        <v>-1.4451569700968789E-3</v>
      </c>
      <c r="E8633" s="2">
        <f t="shared" si="410"/>
        <v>2.8847527421997577E-2</v>
      </c>
      <c r="K8633">
        <v>8628</v>
      </c>
      <c r="L8633" s="8">
        <v>5.6400587357171598E-3</v>
      </c>
      <c r="M8633" s="8">
        <v>-0.212373851991358</v>
      </c>
    </row>
    <row r="8634" spans="1:13" x14ac:dyDescent="0.55000000000000004">
      <c r="A8634">
        <v>8629</v>
      </c>
      <c r="C8634">
        <f t="shared" si="408"/>
        <v>-0.14206614284750063</v>
      </c>
      <c r="D8634">
        <f t="shared" si="409"/>
        <v>1.4260576275523513E-3</v>
      </c>
      <c r="E8634" s="2">
        <f t="shared" si="410"/>
        <v>2.310091805142443E-4</v>
      </c>
      <c r="K8634">
        <v>8629</v>
      </c>
      <c r="L8634" s="8">
        <v>5.42711326806647E-3</v>
      </c>
      <c r="M8634" s="8">
        <v>-0.15726512901481601</v>
      </c>
    </row>
    <row r="8635" spans="1:13" x14ac:dyDescent="0.55000000000000004">
      <c r="A8635">
        <v>8630</v>
      </c>
      <c r="C8635">
        <f t="shared" si="408"/>
        <v>-0.20594842513696129</v>
      </c>
      <c r="D8635">
        <f t="shared" si="409"/>
        <v>3.9393618195957244E-3</v>
      </c>
      <c r="E8635" s="2">
        <f t="shared" si="410"/>
        <v>2.0500525647725688E-2</v>
      </c>
      <c r="K8635">
        <v>8630</v>
      </c>
      <c r="L8635" s="8">
        <v>3.8549136150620601E-3</v>
      </c>
      <c r="M8635" s="8">
        <v>-6.2768378874482098E-2</v>
      </c>
    </row>
    <row r="8636" spans="1:13" x14ac:dyDescent="0.55000000000000004">
      <c r="A8636">
        <v>8631</v>
      </c>
      <c r="C8636">
        <f t="shared" si="408"/>
        <v>-0.21814199376540871</v>
      </c>
      <c r="D8636">
        <f t="shared" si="409"/>
        <v>5.4639692300793531E-3</v>
      </c>
      <c r="E8636" s="2">
        <f t="shared" si="410"/>
        <v>7.0538629693967139E-2</v>
      </c>
      <c r="K8636">
        <v>8631</v>
      </c>
      <c r="L8636" s="8">
        <v>1.3172269330174501E-3</v>
      </c>
      <c r="M8636" s="8">
        <v>4.7449101141719401E-2</v>
      </c>
    </row>
    <row r="8637" spans="1:13" x14ac:dyDescent="0.55000000000000004">
      <c r="A8637">
        <v>8632</v>
      </c>
      <c r="C8637">
        <f t="shared" si="408"/>
        <v>-0.17558652002713618</v>
      </c>
      <c r="D8637">
        <f t="shared" si="409"/>
        <v>5.6172355351462354E-3</v>
      </c>
      <c r="E8637" s="2">
        <f t="shared" si="410"/>
        <v>0.10327814950117564</v>
      </c>
      <c r="K8637">
        <v>8632</v>
      </c>
      <c r="L8637" s="8">
        <v>-1.5503674058840199E-3</v>
      </c>
      <c r="M8637" s="8">
        <v>0.145782659424123</v>
      </c>
    </row>
    <row r="8638" spans="1:13" x14ac:dyDescent="0.55000000000000004">
      <c r="A8638">
        <v>8633</v>
      </c>
      <c r="C8638">
        <f t="shared" si="408"/>
        <v>-8.8962530835169418E-2</v>
      </c>
      <c r="D8638">
        <f t="shared" si="409"/>
        <v>4.3606941228760826E-3</v>
      </c>
      <c r="E8638" s="2">
        <f t="shared" si="410"/>
        <v>8.7951734664058062E-2</v>
      </c>
      <c r="K8638">
        <v>8633</v>
      </c>
      <c r="L8638" s="8">
        <v>-4.0296626102006997E-3</v>
      </c>
      <c r="M8638" s="8">
        <v>0.207604046283794</v>
      </c>
    </row>
    <row r="8639" spans="1:13" x14ac:dyDescent="0.55000000000000004">
      <c r="A8639">
        <v>8634</v>
      </c>
      <c r="C8639">
        <f t="shared" si="408"/>
        <v>1.9989178416997884E-2</v>
      </c>
      <c r="D8639">
        <f t="shared" si="409"/>
        <v>2.0097104018865623E-3</v>
      </c>
      <c r="E8639" s="2">
        <f t="shared" si="410"/>
        <v>3.898276425008166E-2</v>
      </c>
      <c r="K8639">
        <v>8634</v>
      </c>
      <c r="L8639" s="8">
        <v>-5.4997038155806498E-3</v>
      </c>
      <c r="M8639" s="8">
        <v>0.21742971186968499</v>
      </c>
    </row>
    <row r="8640" spans="1:13" x14ac:dyDescent="0.55000000000000004">
      <c r="A8640">
        <v>8635</v>
      </c>
      <c r="C8640">
        <f t="shared" si="408"/>
        <v>0.12392402522494891</v>
      </c>
      <c r="D8640">
        <f t="shared" si="409"/>
        <v>-8.4566826864234746E-4</v>
      </c>
      <c r="E8640" s="2">
        <f t="shared" si="410"/>
        <v>2.3887394336295728E-3</v>
      </c>
      <c r="K8640">
        <v>8635</v>
      </c>
      <c r="L8640" s="8">
        <v>-5.5923100826628901E-3</v>
      </c>
      <c r="M8640" s="8">
        <v>0.17279875728180599</v>
      </c>
    </row>
    <row r="8641" spans="1:13" x14ac:dyDescent="0.55000000000000004">
      <c r="A8641">
        <v>8636</v>
      </c>
      <c r="C8641">
        <f t="shared" si="408"/>
        <v>0.1967565538126331</v>
      </c>
      <c r="D8641">
        <f t="shared" si="409"/>
        <v>-3.4888020290147954E-3</v>
      </c>
      <c r="E8641" s="2">
        <f t="shared" si="410"/>
        <v>1.2514286510177193E-2</v>
      </c>
      <c r="K8641">
        <v>8636</v>
      </c>
      <c r="L8641" s="8">
        <v>-4.2842875973690998E-3</v>
      </c>
      <c r="M8641" s="8">
        <v>8.4889281967033894E-2</v>
      </c>
    </row>
    <row r="8642" spans="1:13" x14ac:dyDescent="0.55000000000000004">
      <c r="A8642">
        <v>8637</v>
      </c>
      <c r="C8642">
        <f t="shared" si="408"/>
        <v>0.22020733469243586</v>
      </c>
      <c r="D8642">
        <f t="shared" si="409"/>
        <v>-5.2563200182164649E-3</v>
      </c>
      <c r="E8642" s="2">
        <f t="shared" si="410"/>
        <v>5.97746634638084E-2</v>
      </c>
      <c r="K8642">
        <v>8637</v>
      </c>
      <c r="L8642" s="8">
        <v>-1.9032387055235101E-3</v>
      </c>
      <c r="M8642" s="8">
        <v>-2.42812406312557E-2</v>
      </c>
    </row>
    <row r="8643" spans="1:13" x14ac:dyDescent="0.55000000000000004">
      <c r="A8643">
        <v>8638</v>
      </c>
      <c r="C8643">
        <f t="shared" si="408"/>
        <v>0.18839071616676739</v>
      </c>
      <c r="D8643">
        <f t="shared" si="409"/>
        <v>-5.704612477280868E-3</v>
      </c>
      <c r="E8643" s="2">
        <f t="shared" si="410"/>
        <v>9.9705067252819135E-2</v>
      </c>
      <c r="K8643">
        <v>8638</v>
      </c>
      <c r="L8643" s="8">
        <v>9.5448812695619401E-4</v>
      </c>
      <c r="M8643" s="8">
        <v>-0.12737037588356601</v>
      </c>
    </row>
    <row r="8644" spans="1:13" x14ac:dyDescent="0.55000000000000004">
      <c r="A8644">
        <v>8639</v>
      </c>
      <c r="C8644">
        <f t="shared" si="408"/>
        <v>0.10929199884724834</v>
      </c>
      <c r="D8644">
        <f t="shared" si="409"/>
        <v>-4.7211674482854149E-3</v>
      </c>
      <c r="E8644" s="2">
        <f t="shared" si="410"/>
        <v>9.477212072179364E-2</v>
      </c>
      <c r="K8644">
        <v>8639</v>
      </c>
      <c r="L8644" s="8">
        <v>3.5731574868252602E-3</v>
      </c>
      <c r="M8644" s="8">
        <v>-0.19855881034739001</v>
      </c>
    </row>
    <row r="8645" spans="1:13" x14ac:dyDescent="0.55000000000000004">
      <c r="A8645">
        <v>8640</v>
      </c>
      <c r="C8645">
        <f t="shared" si="408"/>
        <v>2.7632935079566442E-3</v>
      </c>
      <c r="D8645">
        <f t="shared" si="409"/>
        <v>-2.5528089040762012E-3</v>
      </c>
      <c r="E8645" s="2">
        <f t="shared" si="410"/>
        <v>4.9631040903176743E-2</v>
      </c>
      <c r="K8645">
        <v>8640</v>
      </c>
      <c r="L8645" s="8">
        <v>5.2969073878591597E-3</v>
      </c>
      <c r="M8645" s="8">
        <v>-0.22001695899027701</v>
      </c>
    </row>
    <row r="8646" spans="1:13" x14ac:dyDescent="0.55000000000000004">
      <c r="A8646">
        <v>8641</v>
      </c>
      <c r="C8646">
        <f t="shared" ref="C8646:C8709" si="411">$D$1*COS($B$2*(A8646-$L$2)+$B$1)</f>
        <v>-0.10445894025622648</v>
      </c>
      <c r="D8646">
        <f t="shared" ref="D8646:D8709" si="412">$D$2*COS($B$2*(A8646-$L$3)+$B$3)</f>
        <v>2.5625086611387915E-4</v>
      </c>
      <c r="E8646" s="2">
        <f t="shared" ref="E8646:E8709" si="413">(M8646-C8646)^2</f>
        <v>6.7095028608169854E-3</v>
      </c>
      <c r="K8646">
        <v>8641</v>
      </c>
      <c r="L8646" s="8">
        <v>5.6940139739759098E-3</v>
      </c>
      <c r="M8646" s="8">
        <v>-0.18637049536792599</v>
      </c>
    </row>
    <row r="8647" spans="1:13" x14ac:dyDescent="0.55000000000000004">
      <c r="A8647">
        <v>8642</v>
      </c>
      <c r="C8647">
        <f t="shared" si="411"/>
        <v>-0.18546418183585534</v>
      </c>
      <c r="D8647">
        <f t="shared" si="412"/>
        <v>3.000997070249067E-3</v>
      </c>
      <c r="E8647" s="2">
        <f t="shared" si="413"/>
        <v>6.3071864507571219E-3</v>
      </c>
      <c r="K8647">
        <v>8642</v>
      </c>
      <c r="L8647" s="8">
        <v>4.66501943721214E-3</v>
      </c>
      <c r="M8647" s="8">
        <v>-0.106046385022061</v>
      </c>
    </row>
    <row r="8648" spans="1:13" x14ac:dyDescent="0.55000000000000004">
      <c r="A8648">
        <v>8643</v>
      </c>
      <c r="C8648">
        <f t="shared" si="411"/>
        <v>-0.21992182304945854</v>
      </c>
      <c r="D8648">
        <f t="shared" si="412"/>
        <v>4.9925562657509711E-3</v>
      </c>
      <c r="E8648" s="2">
        <f t="shared" si="413"/>
        <v>4.8734767156804908E-2</v>
      </c>
      <c r="K8648">
        <v>8643</v>
      </c>
      <c r="L8648" s="8">
        <v>2.46764184271902E-3</v>
      </c>
      <c r="M8648" s="8">
        <v>8.3770031658993301E-4</v>
      </c>
    </row>
    <row r="8649" spans="1:13" x14ac:dyDescent="0.55000000000000004">
      <c r="A8649">
        <v>8644</v>
      </c>
      <c r="C8649">
        <f t="shared" si="411"/>
        <v>-0.19918372226186992</v>
      </c>
      <c r="D8649">
        <f t="shared" si="412"/>
        <v>5.7310890732856778E-3</v>
      </c>
      <c r="E8649" s="2">
        <f t="shared" si="413"/>
        <v>9.4062252813207556E-2</v>
      </c>
      <c r="K8649">
        <v>8644</v>
      </c>
      <c r="L8649" s="8">
        <v>-3.4777195942169902E-4</v>
      </c>
      <c r="M8649" s="8">
        <v>0.107511978414236</v>
      </c>
    </row>
    <row r="8650" spans="1:13" x14ac:dyDescent="0.55000000000000004">
      <c r="A8650">
        <v>8645</v>
      </c>
      <c r="C8650">
        <f t="shared" si="411"/>
        <v>-0.12845470564629299</v>
      </c>
      <c r="D8650">
        <f t="shared" si="412"/>
        <v>5.0312393251984002E-3</v>
      </c>
      <c r="E8650" s="2">
        <f t="shared" si="413"/>
        <v>9.9675279413378712E-2</v>
      </c>
      <c r="K8650">
        <v>8645</v>
      </c>
      <c r="L8650" s="8">
        <v>-3.0760841169046398E-3</v>
      </c>
      <c r="M8650" s="8">
        <v>0.18725921456214301</v>
      </c>
    </row>
    <row r="8651" spans="1:13" x14ac:dyDescent="0.55000000000000004">
      <c r="A8651">
        <v>8646</v>
      </c>
      <c r="C8651">
        <f t="shared" si="411"/>
        <v>-2.5486265527043236E-2</v>
      </c>
      <c r="D8651">
        <f t="shared" si="412"/>
        <v>3.0686545566672562E-3</v>
      </c>
      <c r="E8651" s="2">
        <f t="shared" si="413"/>
        <v>6.0315668333925765E-2</v>
      </c>
      <c r="K8651">
        <v>8646</v>
      </c>
      <c r="L8651" s="8">
        <v>-5.03397192466836E-3</v>
      </c>
      <c r="M8651" s="8">
        <v>0.22010621875113201</v>
      </c>
    </row>
    <row r="8652" spans="1:13" x14ac:dyDescent="0.55000000000000004">
      <c r="A8652">
        <v>8647</v>
      </c>
      <c r="C8652">
        <f t="shared" si="411"/>
        <v>8.3878690034247277E-2</v>
      </c>
      <c r="D8652">
        <f t="shared" si="412"/>
        <v>3.3590217647858187E-4</v>
      </c>
      <c r="E8652" s="2">
        <f t="shared" si="413"/>
        <v>1.2984047564826134E-2</v>
      </c>
      <c r="K8652">
        <v>8647</v>
      </c>
      <c r="L8652" s="8">
        <v>-5.7310702354042503E-3</v>
      </c>
      <c r="M8652" s="8">
        <v>0.19782625501404899</v>
      </c>
    </row>
    <row r="8653" spans="1:13" x14ac:dyDescent="0.55000000000000004">
      <c r="A8653">
        <v>8648</v>
      </c>
      <c r="C8653">
        <f t="shared" si="411"/>
        <v>0.17219186241944498</v>
      </c>
      <c r="D8653">
        <f t="shared" si="412"/>
        <v>-2.4811545697501149E-3</v>
      </c>
      <c r="E8653" s="2">
        <f t="shared" si="413"/>
        <v>2.133736333666533E-3</v>
      </c>
      <c r="K8653">
        <v>8648</v>
      </c>
      <c r="L8653" s="8">
        <v>-4.9927864527045396E-3</v>
      </c>
      <c r="M8653" s="8">
        <v>0.12599947848370799</v>
      </c>
    </row>
    <row r="8654" spans="1:13" x14ac:dyDescent="0.55000000000000004">
      <c r="A8654">
        <v>8649</v>
      </c>
      <c r="C8654">
        <f t="shared" si="411"/>
        <v>0.21728850685383999</v>
      </c>
      <c r="D8654">
        <f t="shared" si="412"/>
        <v>-4.6754938175602645E-3</v>
      </c>
      <c r="E8654" s="2">
        <f t="shared" si="413"/>
        <v>3.7897637640032254E-2</v>
      </c>
      <c r="K8654">
        <v>8649</v>
      </c>
      <c r="L8654" s="8">
        <v>-3.00402832992646E-3</v>
      </c>
      <c r="M8654" s="8">
        <v>2.2615350923105002E-2</v>
      </c>
    </row>
    <row r="8655" spans="1:13" x14ac:dyDescent="0.55000000000000004">
      <c r="A8655">
        <v>8650</v>
      </c>
      <c r="C8655">
        <f t="shared" si="411"/>
        <v>0.20785031614624211</v>
      </c>
      <c r="D8655">
        <f t="shared" si="412"/>
        <v>-5.6963826687529443E-3</v>
      </c>
      <c r="E8655" s="2">
        <f t="shared" si="413"/>
        <v>8.6602629887385318E-2</v>
      </c>
      <c r="K8655">
        <v>8650</v>
      </c>
      <c r="L8655" s="8">
        <v>-2.6289267627949202E-4</v>
      </c>
      <c r="M8655" s="8">
        <v>-8.64329315716416E-2</v>
      </c>
    </row>
    <row r="8656" spans="1:13" x14ac:dyDescent="0.55000000000000004">
      <c r="A8656">
        <v>8651</v>
      </c>
      <c r="C8656">
        <f t="shared" si="411"/>
        <v>0.14624607722298319</v>
      </c>
      <c r="D8656">
        <f t="shared" si="412"/>
        <v>-5.287599540308394E-3</v>
      </c>
      <c r="E8656" s="2">
        <f t="shared" si="413"/>
        <v>0.10245096786773547</v>
      </c>
      <c r="K8656">
        <v>8651</v>
      </c>
      <c r="L8656" s="8">
        <v>2.5440860790094401E-3</v>
      </c>
      <c r="M8656" s="8">
        <v>-0.17383355016329</v>
      </c>
    </row>
    <row r="8657" spans="1:13" x14ac:dyDescent="0.55000000000000004">
      <c r="A8657">
        <v>8652</v>
      </c>
      <c r="C8657">
        <f t="shared" si="411"/>
        <v>4.7937155542604609E-2</v>
      </c>
      <c r="D8657">
        <f t="shared" si="412"/>
        <v>-3.5517403810669717E-3</v>
      </c>
      <c r="E8657" s="2">
        <f t="shared" si="413"/>
        <v>7.0561227126395121E-2</v>
      </c>
      <c r="K8657">
        <v>8652</v>
      </c>
      <c r="L8657" s="8">
        <v>4.7138826934462301E-3</v>
      </c>
      <c r="M8657" s="8">
        <v>-0.21769647773148801</v>
      </c>
    </row>
    <row r="8658" spans="1:13" x14ac:dyDescent="0.55000000000000004">
      <c r="A8658">
        <v>8653</v>
      </c>
      <c r="C8658">
        <f t="shared" si="411"/>
        <v>-6.2402981746300233E-2</v>
      </c>
      <c r="D8658">
        <f t="shared" si="412"/>
        <v>-9.2446925089270009E-4</v>
      </c>
      <c r="E8658" s="2">
        <f t="shared" si="413"/>
        <v>2.0918701858426061E-2</v>
      </c>
      <c r="K8658">
        <v>8653</v>
      </c>
      <c r="L8658" s="8">
        <v>5.7030581445041998E-3</v>
      </c>
      <c r="M8658" s="8">
        <v>-0.20703597196093301</v>
      </c>
    </row>
    <row r="8659" spans="1:13" x14ac:dyDescent="0.55000000000000004">
      <c r="A8659">
        <v>8654</v>
      </c>
      <c r="C8659">
        <f t="shared" si="411"/>
        <v>-0.15708128596737325</v>
      </c>
      <c r="D8659">
        <f t="shared" si="412"/>
        <v>1.934824174989956E-3</v>
      </c>
      <c r="E8659" s="2">
        <f t="shared" si="413"/>
        <v>1.5773509495364441E-4</v>
      </c>
      <c r="K8659">
        <v>8654</v>
      </c>
      <c r="L8659" s="8">
        <v>5.2638673040668804E-3</v>
      </c>
      <c r="M8659" s="8">
        <v>-0.14452202265483599</v>
      </c>
    </row>
    <row r="8660" spans="1:13" x14ac:dyDescent="0.55000000000000004">
      <c r="A8660">
        <v>8655</v>
      </c>
      <c r="C8660">
        <f t="shared" si="411"/>
        <v>-0.21233549842143359</v>
      </c>
      <c r="D8660">
        <f t="shared" si="412"/>
        <v>4.3085175158078508E-3</v>
      </c>
      <c r="E8660" s="2">
        <f t="shared" si="413"/>
        <v>2.7730196680718255E-2</v>
      </c>
      <c r="K8660">
        <v>8655</v>
      </c>
      <c r="L8660" s="8">
        <v>3.5063082426639901E-3</v>
      </c>
      <c r="M8660" s="8">
        <v>-4.5811636225295903E-2</v>
      </c>
    </row>
    <row r="8661" spans="1:13" x14ac:dyDescent="0.55000000000000004">
      <c r="A8661">
        <v>8656</v>
      </c>
      <c r="C8661">
        <f t="shared" si="411"/>
        <v>-0.21429797644890097</v>
      </c>
      <c r="D8661">
        <f t="shared" si="412"/>
        <v>5.6008637765014406E-3</v>
      </c>
      <c r="E8661" s="2">
        <f t="shared" si="413"/>
        <v>7.7657267155508858E-2</v>
      </c>
      <c r="K8661">
        <v>8656</v>
      </c>
      <c r="L8661" s="8">
        <v>8.7057253032872301E-4</v>
      </c>
      <c r="M8661" s="8">
        <v>6.4372558691628098E-2</v>
      </c>
    </row>
    <row r="8662" spans="1:13" x14ac:dyDescent="0.55000000000000004">
      <c r="A8662">
        <v>8657</v>
      </c>
      <c r="C8662">
        <f t="shared" si="411"/>
        <v>-0.16247617943063572</v>
      </c>
      <c r="D8662">
        <f t="shared" si="412"/>
        <v>5.4875112861344291E-3</v>
      </c>
      <c r="E8662" s="2">
        <f t="shared" si="413"/>
        <v>0.10298350175715132</v>
      </c>
      <c r="K8662">
        <v>8657</v>
      </c>
      <c r="L8662" s="8">
        <v>-1.9832034728672599E-3</v>
      </c>
      <c r="M8662" s="8">
        <v>0.15843424694587099</v>
      </c>
    </row>
    <row r="8663" spans="1:13" x14ac:dyDescent="0.55000000000000004">
      <c r="A8663">
        <v>8658</v>
      </c>
      <c r="C8663">
        <f t="shared" si="411"/>
        <v>-6.9876286104451887E-2</v>
      </c>
      <c r="D8663">
        <f t="shared" si="412"/>
        <v>3.9969091305677874E-3</v>
      </c>
      <c r="E8663" s="2">
        <f t="shared" si="413"/>
        <v>7.9914417062580262E-2</v>
      </c>
      <c r="K8663">
        <v>8658</v>
      </c>
      <c r="L8663" s="8">
        <v>-4.34027386338249E-3</v>
      </c>
      <c r="M8663" s="8">
        <v>0.212815095197809</v>
      </c>
    </row>
    <row r="8664" spans="1:13" x14ac:dyDescent="0.55000000000000004">
      <c r="A8664">
        <v>8659</v>
      </c>
      <c r="C8664">
        <f t="shared" si="411"/>
        <v>4.0261082160869252E-2</v>
      </c>
      <c r="D8664">
        <f t="shared" si="412"/>
        <v>1.5031670313644223E-3</v>
      </c>
      <c r="E8664" s="2">
        <f t="shared" si="413"/>
        <v>3.0148766125321545E-2</v>
      </c>
      <c r="K8664">
        <v>8659</v>
      </c>
      <c r="L8664" s="8">
        <v>-5.6102957397092803E-3</v>
      </c>
      <c r="M8664" s="8">
        <v>0.213895082648451</v>
      </c>
    </row>
    <row r="8665" spans="1:13" x14ac:dyDescent="0.55000000000000004">
      <c r="A8665">
        <v>8660</v>
      </c>
      <c r="C8665">
        <f t="shared" si="411"/>
        <v>0.14029376744008965</v>
      </c>
      <c r="D8665">
        <f t="shared" si="412"/>
        <v>-1.3678383084643592E-3</v>
      </c>
      <c r="E8665" s="2">
        <f t="shared" si="413"/>
        <v>4.456300861479343E-4</v>
      </c>
      <c r="K8665">
        <v>8660</v>
      </c>
      <c r="L8665" s="8">
        <v>-5.4751842442778602E-3</v>
      </c>
      <c r="M8665" s="8">
        <v>0.16140371974102899</v>
      </c>
    </row>
    <row r="8666" spans="1:13" x14ac:dyDescent="0.55000000000000004">
      <c r="A8666">
        <v>8661</v>
      </c>
      <c r="C8666">
        <f t="shared" si="411"/>
        <v>0.20511567424983124</v>
      </c>
      <c r="D8666">
        <f t="shared" si="412"/>
        <v>-3.8955450646124914E-3</v>
      </c>
      <c r="E8666" s="2">
        <f t="shared" si="413"/>
        <v>1.8667177675639812E-2</v>
      </c>
      <c r="K8666">
        <v>8661</v>
      </c>
      <c r="L8666" s="8">
        <v>-3.9687788892898901E-3</v>
      </c>
      <c r="M8666" s="8">
        <v>6.8487793948482006E-2</v>
      </c>
    </row>
    <row r="8667" spans="1:13" x14ac:dyDescent="0.55000000000000004">
      <c r="A8667">
        <v>8662</v>
      </c>
      <c r="C8667">
        <f t="shared" si="411"/>
        <v>0.2184578703182333</v>
      </c>
      <c r="D8667">
        <f t="shared" si="412"/>
        <v>-5.4455521211177575E-3</v>
      </c>
      <c r="E8667" s="2">
        <f t="shared" si="413"/>
        <v>6.7620382948794508E-2</v>
      </c>
      <c r="K8667">
        <v>8662</v>
      </c>
      <c r="L8667" s="8">
        <v>-1.4683682409624801E-3</v>
      </c>
      <c r="M8667" s="8">
        <v>-4.1581324705890897E-2</v>
      </c>
    </row>
    <row r="8668" spans="1:13" x14ac:dyDescent="0.55000000000000004">
      <c r="A8668">
        <v>8663</v>
      </c>
      <c r="C8668">
        <f t="shared" si="411"/>
        <v>0.17697174566330587</v>
      </c>
      <c r="D8668">
        <f t="shared" si="412"/>
        <v>-5.6288403783537819E-3</v>
      </c>
      <c r="E8668" s="2">
        <f t="shared" si="413"/>
        <v>0.10125626017581572</v>
      </c>
      <c r="K8668">
        <v>8663</v>
      </c>
      <c r="L8668" s="8">
        <v>1.3998043424092201E-3</v>
      </c>
      <c r="M8668" s="8">
        <v>-0.14123614263586201</v>
      </c>
    </row>
    <row r="8669" spans="1:13" x14ac:dyDescent="0.55000000000000004">
      <c r="A8669">
        <v>8664</v>
      </c>
      <c r="C8669">
        <f t="shared" si="411"/>
        <v>9.1069443118231605E-2</v>
      </c>
      <c r="D8669">
        <f t="shared" si="412"/>
        <v>-4.3994083472176961E-3</v>
      </c>
      <c r="E8669" s="2">
        <f t="shared" si="413"/>
        <v>8.796381036592546E-2</v>
      </c>
      <c r="K8669">
        <v>8664</v>
      </c>
      <c r="L8669" s="8">
        <v>3.9173872444688397E-3</v>
      </c>
      <c r="M8669" s="8">
        <v>-0.205517492477262</v>
      </c>
    </row>
    <row r="8670" spans="1:13" x14ac:dyDescent="0.55000000000000004">
      <c r="A8670">
        <v>8665</v>
      </c>
      <c r="C8670">
        <f t="shared" si="411"/>
        <v>-1.7689370059877717E-2</v>
      </c>
      <c r="D8670">
        <f t="shared" si="412"/>
        <v>-2.0658175530844564E-3</v>
      </c>
      <c r="E8670" s="2">
        <f t="shared" si="413"/>
        <v>4.0254941462244641E-2</v>
      </c>
      <c r="K8670">
        <v>8665</v>
      </c>
      <c r="L8670" s="8">
        <v>5.4538362094450803E-3</v>
      </c>
      <c r="M8670" s="8">
        <v>-0.218325711389769</v>
      </c>
    </row>
    <row r="8671" spans="1:13" x14ac:dyDescent="0.55000000000000004">
      <c r="A8671">
        <v>8666</v>
      </c>
      <c r="C8671">
        <f t="shared" si="411"/>
        <v>-0.12200852421529407</v>
      </c>
      <c r="D8671">
        <f t="shared" si="412"/>
        <v>7.8624990289393338E-4</v>
      </c>
      <c r="E8671" s="2">
        <f t="shared" si="413"/>
        <v>2.9641902168656867E-3</v>
      </c>
      <c r="K8671">
        <v>8666</v>
      </c>
      <c r="L8671" s="8">
        <v>5.6243380626222203E-3</v>
      </c>
      <c r="M8671" s="8">
        <v>-0.176452901490323</v>
      </c>
    </row>
    <row r="8672" spans="1:13" x14ac:dyDescent="0.55000000000000004">
      <c r="A8672">
        <v>8667</v>
      </c>
      <c r="C8672">
        <f t="shared" si="411"/>
        <v>-0.19570611052830927</v>
      </c>
      <c r="D8672">
        <f t="shared" si="412"/>
        <v>3.4409852060789379E-3</v>
      </c>
      <c r="E8672" s="2">
        <f t="shared" si="413"/>
        <v>1.1092248212928972E-2</v>
      </c>
      <c r="K8672">
        <v>8667</v>
      </c>
      <c r="L8672" s="8">
        <v>4.38618955715537E-3</v>
      </c>
      <c r="M8672" s="8">
        <v>-9.0386367778296006E-2</v>
      </c>
    </row>
    <row r="8673" spans="1:13" x14ac:dyDescent="0.55000000000000004">
      <c r="A8673">
        <v>8668</v>
      </c>
      <c r="C8673">
        <f t="shared" si="411"/>
        <v>-0.22028558825622066</v>
      </c>
      <c r="D8673">
        <f t="shared" si="412"/>
        <v>5.2321057527514071E-3</v>
      </c>
      <c r="E8673" s="2">
        <f t="shared" si="413"/>
        <v>5.6931668730661106E-2</v>
      </c>
      <c r="K8673">
        <v>8668</v>
      </c>
      <c r="L8673" s="8">
        <v>2.0494926671543799E-3</v>
      </c>
      <c r="M8673" s="8">
        <v>1.8317992460123798E-2</v>
      </c>
    </row>
    <row r="8674" spans="1:13" x14ac:dyDescent="0.55000000000000004">
      <c r="A8674">
        <v>8669</v>
      </c>
      <c r="C8674">
        <f t="shared" si="411"/>
        <v>-0.18957802658360509</v>
      </c>
      <c r="D8674">
        <f t="shared" si="412"/>
        <v>5.7100780395221212E-3</v>
      </c>
      <c r="E8674" s="2">
        <f t="shared" si="413"/>
        <v>9.7351815403636965E-2</v>
      </c>
      <c r="K8674">
        <v>8669</v>
      </c>
      <c r="L8674" s="8">
        <v>-8.0051237546489103E-4</v>
      </c>
      <c r="M8674" s="8">
        <v>0.12243449785033</v>
      </c>
    </row>
    <row r="8675" spans="1:13" x14ac:dyDescent="0.55000000000000004">
      <c r="A8675">
        <v>8670</v>
      </c>
      <c r="C8675">
        <f t="shared" si="411"/>
        <v>-0.11129037622624584</v>
      </c>
      <c r="D8675">
        <f t="shared" si="412"/>
        <v>4.7549410972680525E-3</v>
      </c>
      <c r="E8675" s="2">
        <f t="shared" si="413"/>
        <v>9.4357647863926794E-2</v>
      </c>
      <c r="K8675">
        <v>8670</v>
      </c>
      <c r="L8675" s="8">
        <v>-3.4500241276307301E-3</v>
      </c>
      <c r="M8675" s="8">
        <v>0.19588652372543799</v>
      </c>
    </row>
    <row r="8676" spans="1:13" x14ac:dyDescent="0.55000000000000004">
      <c r="A8676">
        <v>8671</v>
      </c>
      <c r="C8676">
        <f t="shared" si="411"/>
        <v>-5.071187254308487E-3</v>
      </c>
      <c r="D8676">
        <f t="shared" si="412"/>
        <v>2.6064141658799223E-3</v>
      </c>
      <c r="E8676" s="2">
        <f t="shared" si="413"/>
        <v>5.0782055429062133E-2</v>
      </c>
      <c r="K8676">
        <v>8671</v>
      </c>
      <c r="L8676" s="8">
        <v>-5.2354559346355798E-3</v>
      </c>
      <c r="M8676" s="8">
        <v>0.22027755454174</v>
      </c>
    </row>
    <row r="8677" spans="1:13" x14ac:dyDescent="0.55000000000000004">
      <c r="A8677">
        <v>8672</v>
      </c>
      <c r="C8677">
        <f t="shared" si="411"/>
        <v>0.10242076282908218</v>
      </c>
      <c r="D8677">
        <f t="shared" si="412"/>
        <v>-1.9626778233910165E-4</v>
      </c>
      <c r="E8677" s="2">
        <f t="shared" si="413"/>
        <v>7.5825680685076714E-3</v>
      </c>
      <c r="K8677">
        <v>8672</v>
      </c>
      <c r="L8677" s="8">
        <v>-5.7096353244002604E-3</v>
      </c>
      <c r="M8677" s="8">
        <v>0.18949870532032201</v>
      </c>
    </row>
    <row r="8678" spans="1:13" x14ac:dyDescent="0.55000000000000004">
      <c r="A8678">
        <v>8673</v>
      </c>
      <c r="C8678">
        <f t="shared" si="411"/>
        <v>0.18420726030076037</v>
      </c>
      <c r="D8678">
        <f t="shared" si="412"/>
        <v>-2.9496906541876151E-3</v>
      </c>
      <c r="E8678" s="2">
        <f t="shared" si="413"/>
        <v>5.3214881041450416E-3</v>
      </c>
      <c r="K8678">
        <v>8673</v>
      </c>
      <c r="L8678" s="8">
        <v>-4.7538011271628204E-3</v>
      </c>
      <c r="M8678" s="8">
        <v>0.11125872978680799</v>
      </c>
    </row>
    <row r="8679" spans="1:13" x14ac:dyDescent="0.55000000000000004">
      <c r="A8679">
        <v>8674</v>
      </c>
      <c r="C8679">
        <f t="shared" si="411"/>
        <v>0.21976161821791793</v>
      </c>
      <c r="D8679">
        <f t="shared" si="412"/>
        <v>-4.9628033463808259E-3</v>
      </c>
      <c r="E8679" s="2">
        <f t="shared" si="413"/>
        <v>4.6056723733185478E-2</v>
      </c>
      <c r="K8679">
        <v>8674</v>
      </c>
      <c r="L8679" s="8">
        <v>-2.6073479471862599E-3</v>
      </c>
      <c r="M8679" s="8">
        <v>5.15331517913641E-3</v>
      </c>
    </row>
    <row r="8680" spans="1:13" x14ac:dyDescent="0.55000000000000004">
      <c r="A8680">
        <v>8675</v>
      </c>
      <c r="C8680">
        <f t="shared" si="411"/>
        <v>0.20016044216975043</v>
      </c>
      <c r="D8680">
        <f t="shared" si="412"/>
        <v>-5.7303570062269653E-3</v>
      </c>
      <c r="E8680" s="2">
        <f t="shared" si="413"/>
        <v>9.1447708285122956E-2</v>
      </c>
      <c r="K8680">
        <v>8675</v>
      </c>
      <c r="L8680" s="8">
        <v>1.9213170097546499E-4</v>
      </c>
      <c r="M8680" s="8">
        <v>-0.102242779183996</v>
      </c>
    </row>
    <row r="8681" spans="1:13" x14ac:dyDescent="0.55000000000000004">
      <c r="A8681">
        <v>8676</v>
      </c>
      <c r="C8681">
        <f t="shared" si="411"/>
        <v>0.13032321418433879</v>
      </c>
      <c r="D8681">
        <f t="shared" si="412"/>
        <v>-5.0597118438521086E-3</v>
      </c>
      <c r="E8681" s="2">
        <f t="shared" si="413"/>
        <v>9.8818908480824794E-2</v>
      </c>
      <c r="K8681">
        <v>8676</v>
      </c>
      <c r="L8681" s="8">
        <v>2.9434907727293401E-3</v>
      </c>
      <c r="M8681" s="8">
        <v>-0.184031535232343</v>
      </c>
    </row>
    <row r="8682" spans="1:13" x14ac:dyDescent="0.55000000000000004">
      <c r="A8682">
        <v>8677</v>
      </c>
      <c r="C8682">
        <f t="shared" si="411"/>
        <v>2.7777606437235734E-2</v>
      </c>
      <c r="D8682">
        <f t="shared" si="412"/>
        <v>-3.119185659003907E-3</v>
      </c>
      <c r="E8682" s="2">
        <f t="shared" si="413"/>
        <v>6.1259248781460954E-2</v>
      </c>
      <c r="K8682">
        <v>8677</v>
      </c>
      <c r="L8682" s="8">
        <v>4.95763432036209E-3</v>
      </c>
      <c r="M8682" s="8">
        <v>-0.21972845163298799</v>
      </c>
    </row>
    <row r="8683" spans="1:13" x14ac:dyDescent="0.55000000000000004">
      <c r="A8683">
        <v>8678</v>
      </c>
      <c r="C8683">
        <f t="shared" si="411"/>
        <v>-8.1739595022712414E-2</v>
      </c>
      <c r="D8683">
        <f t="shared" si="412"/>
        <v>-3.9580962092357168E-4</v>
      </c>
      <c r="E8683" s="2">
        <f t="shared" si="413"/>
        <v>1.4078633888583159E-2</v>
      </c>
      <c r="K8683">
        <v>8678</v>
      </c>
      <c r="L8683" s="8">
        <v>5.7301075975296299E-3</v>
      </c>
      <c r="M8683" s="8">
        <v>-0.200393014225798</v>
      </c>
    </row>
    <row r="8684" spans="1:13" x14ac:dyDescent="0.55000000000000004">
      <c r="A8684">
        <v>8679</v>
      </c>
      <c r="C8684">
        <f t="shared" si="411"/>
        <v>-0.17074188106591767</v>
      </c>
      <c r="D8684">
        <f t="shared" si="412"/>
        <v>2.4269062890037419E-3</v>
      </c>
      <c r="E8684" s="2">
        <f t="shared" si="413"/>
        <v>1.589934106246328E-3</v>
      </c>
      <c r="K8684">
        <v>8679</v>
      </c>
      <c r="L8684" s="8">
        <v>5.0674398798890401E-3</v>
      </c>
      <c r="M8684" s="8">
        <v>-0.130867903257749</v>
      </c>
    </row>
    <row r="8685" spans="1:13" x14ac:dyDescent="0.55000000000000004">
      <c r="A8685">
        <v>8680</v>
      </c>
      <c r="C8685">
        <f t="shared" si="411"/>
        <v>-0.21689155391487372</v>
      </c>
      <c r="D8685">
        <f t="shared" si="412"/>
        <v>4.6405198755168162E-3</v>
      </c>
      <c r="E8685" s="2">
        <f t="shared" si="413"/>
        <v>3.5466471291535462E-2</v>
      </c>
      <c r="K8685">
        <v>8680</v>
      </c>
      <c r="L8685" s="8">
        <v>3.1356004082154902E-3</v>
      </c>
      <c r="M8685" s="8">
        <v>-2.8566114073264801E-2</v>
      </c>
    </row>
    <row r="8686" spans="1:13" x14ac:dyDescent="0.55000000000000004">
      <c r="A8686">
        <v>8681</v>
      </c>
      <c r="C8686">
        <f t="shared" si="411"/>
        <v>-0.2086060184424133</v>
      </c>
      <c r="D8686">
        <f t="shared" si="412"/>
        <v>5.6894607876731215E-3</v>
      </c>
      <c r="E8686" s="2">
        <f t="shared" si="413"/>
        <v>8.380808110005894E-2</v>
      </c>
      <c r="K8686">
        <v>8681</v>
      </c>
      <c r="L8686" s="8">
        <v>4.1843036245163301E-4</v>
      </c>
      <c r="M8686" s="8">
        <v>8.0890235592175105E-2</v>
      </c>
    </row>
    <row r="8687" spans="1:13" x14ac:dyDescent="0.55000000000000004">
      <c r="A8687">
        <v>8682</v>
      </c>
      <c r="C8687">
        <f t="shared" si="411"/>
        <v>-0.1479647694068934</v>
      </c>
      <c r="D8687">
        <f t="shared" si="412"/>
        <v>5.3104669664415551E-3</v>
      </c>
      <c r="E8687" s="2">
        <f t="shared" si="413"/>
        <v>0.1011570068659735</v>
      </c>
      <c r="K8687">
        <v>8682</v>
      </c>
      <c r="L8687" s="8">
        <v>-2.4035381633417501E-3</v>
      </c>
      <c r="M8687" s="8">
        <v>0.17008712394696399</v>
      </c>
    </row>
    <row r="8688" spans="1:13" x14ac:dyDescent="0.55000000000000004">
      <c r="A8688">
        <v>8683</v>
      </c>
      <c r="C8688">
        <f t="shared" si="411"/>
        <v>-5.0187482103241733E-2</v>
      </c>
      <c r="D8688">
        <f t="shared" si="412"/>
        <v>3.5986578724602454E-3</v>
      </c>
      <c r="E8688" s="2">
        <f t="shared" si="413"/>
        <v>7.1220727936145659E-2</v>
      </c>
      <c r="K8688">
        <v>8683</v>
      </c>
      <c r="L8688" s="8">
        <v>-4.6235256456579298E-3</v>
      </c>
      <c r="M8688" s="8">
        <v>0.216684636965322</v>
      </c>
    </row>
    <row r="8689" spans="1:13" x14ac:dyDescent="0.55000000000000004">
      <c r="A8689">
        <v>8684</v>
      </c>
      <c r="C8689">
        <f t="shared" si="411"/>
        <v>6.0185805342513346E-2</v>
      </c>
      <c r="D8689">
        <f t="shared" si="412"/>
        <v>9.8366150614943534E-4</v>
      </c>
      <c r="E8689" s="2">
        <f t="shared" si="413"/>
        <v>2.2149277423784888E-2</v>
      </c>
      <c r="K8689">
        <v>8684</v>
      </c>
      <c r="L8689" s="8">
        <v>-5.6855224477483004E-3</v>
      </c>
      <c r="M8689" s="8">
        <v>0.20901213844181701</v>
      </c>
    </row>
    <row r="8690" spans="1:13" x14ac:dyDescent="0.55000000000000004">
      <c r="A8690">
        <v>8685</v>
      </c>
      <c r="C8690">
        <f t="shared" si="411"/>
        <v>0.15545372426341661</v>
      </c>
      <c r="D8690">
        <f t="shared" si="412"/>
        <v>-1.8782131642654553E-3</v>
      </c>
      <c r="E8690" s="2">
        <f t="shared" si="413"/>
        <v>4.1763531878609664E-5</v>
      </c>
      <c r="K8690">
        <v>8685</v>
      </c>
      <c r="L8690" s="8">
        <v>-5.3235448823794598E-3</v>
      </c>
      <c r="M8690" s="8">
        <v>0.14899125322838599</v>
      </c>
    </row>
    <row r="8691" spans="1:13" x14ac:dyDescent="0.55000000000000004">
      <c r="A8691">
        <v>8686</v>
      </c>
      <c r="C8691">
        <f t="shared" si="411"/>
        <v>0.21170603509872166</v>
      </c>
      <c r="D8691">
        <f t="shared" si="412"/>
        <v>-4.2686959200420073E-3</v>
      </c>
      <c r="E8691" s="2">
        <f t="shared" si="413"/>
        <v>2.5616466880600847E-2</v>
      </c>
      <c r="K8691">
        <v>8686</v>
      </c>
      <c r="L8691" s="8">
        <v>-3.62825247634385E-3</v>
      </c>
      <c r="M8691" s="8">
        <v>5.16545843692739E-2</v>
      </c>
    </row>
    <row r="8692" spans="1:13" x14ac:dyDescent="0.55000000000000004">
      <c r="A8692">
        <v>8687</v>
      </c>
      <c r="C8692">
        <f t="shared" si="411"/>
        <v>0.2148245935334003</v>
      </c>
      <c r="D8692">
        <f t="shared" si="412"/>
        <v>-5.5878259768588415E-3</v>
      </c>
      <c r="E8692" s="2">
        <f t="shared" si="413"/>
        <v>7.4771560497235739E-2</v>
      </c>
      <c r="K8692">
        <v>8687</v>
      </c>
      <c r="L8692" s="8">
        <v>-1.0242417295636299E-3</v>
      </c>
      <c r="M8692" s="8">
        <v>-5.8619295586901203E-2</v>
      </c>
    </row>
    <row r="8693" spans="1:13" x14ac:dyDescent="0.55000000000000004">
      <c r="A8693">
        <v>8688</v>
      </c>
      <c r="C8693">
        <f t="shared" si="411"/>
        <v>0.16402670713434439</v>
      </c>
      <c r="D8693">
        <f t="shared" si="412"/>
        <v>-5.504529495510356E-3</v>
      </c>
      <c r="E8693" s="2">
        <f t="shared" si="413"/>
        <v>0.10127562605691211</v>
      </c>
      <c r="K8693">
        <v>8688</v>
      </c>
      <c r="L8693" s="8">
        <v>1.8362967123201901E-3</v>
      </c>
      <c r="M8693" s="8">
        <v>-0.154211609315627</v>
      </c>
    </row>
    <row r="8694" spans="1:13" x14ac:dyDescent="0.55000000000000004">
      <c r="A8694">
        <v>8689</v>
      </c>
      <c r="C8694">
        <f t="shared" si="411"/>
        <v>7.2061574656259023E-2</v>
      </c>
      <c r="D8694">
        <f t="shared" si="412"/>
        <v>-4.0397121371236605E-3</v>
      </c>
      <c r="E8694" s="2">
        <f t="shared" si="413"/>
        <v>8.0226168496196501E-2</v>
      </c>
      <c r="K8694">
        <v>8689</v>
      </c>
      <c r="L8694" s="8">
        <v>4.2369232510456401E-3</v>
      </c>
      <c r="M8694" s="8">
        <v>-0.21118066883188399</v>
      </c>
    </row>
    <row r="8695" spans="1:13" x14ac:dyDescent="0.55000000000000004">
      <c r="A8695">
        <v>8690</v>
      </c>
      <c r="C8695">
        <f t="shared" si="411"/>
        <v>-3.7989494125214462E-2</v>
      </c>
      <c r="D8695">
        <f t="shared" si="412"/>
        <v>-1.5610121826713488E-3</v>
      </c>
      <c r="E8695" s="2">
        <f t="shared" si="413"/>
        <v>3.1424201091526639E-2</v>
      </c>
      <c r="K8695">
        <v>8690</v>
      </c>
      <c r="L8695" s="8">
        <v>5.5763860775830797E-3</v>
      </c>
      <c r="M8695" s="8">
        <v>-0.21525821976943699</v>
      </c>
    </row>
    <row r="8696" spans="1:13" x14ac:dyDescent="0.55000000000000004">
      <c r="A8696">
        <v>8691</v>
      </c>
      <c r="C8696">
        <f t="shared" si="411"/>
        <v>-0.13850600063625987</v>
      </c>
      <c r="D8696">
        <f t="shared" si="412"/>
        <v>1.3094689261053717E-3</v>
      </c>
      <c r="E8696" s="2">
        <f t="shared" si="413"/>
        <v>7.245256192275005E-4</v>
      </c>
      <c r="K8696">
        <v>8691</v>
      </c>
      <c r="L8696" s="8">
        <v>5.5192084176020799E-3</v>
      </c>
      <c r="M8696" s="8">
        <v>-0.165423014200686</v>
      </c>
    </row>
    <row r="8697" spans="1:13" x14ac:dyDescent="0.55000000000000004">
      <c r="A8697">
        <v>8692</v>
      </c>
      <c r="C8697">
        <f t="shared" si="411"/>
        <v>-0.20426042046245352</v>
      </c>
      <c r="D8697">
        <f t="shared" si="412"/>
        <v>3.8513009358445882E-3</v>
      </c>
      <c r="E8697" s="2">
        <f t="shared" si="413"/>
        <v>1.6927007087282162E-2</v>
      </c>
      <c r="K8697">
        <v>8692</v>
      </c>
      <c r="L8697" s="8">
        <v>4.0797107707493396E-3</v>
      </c>
      <c r="M8697" s="8">
        <v>-7.4156588515496003E-2</v>
      </c>
    </row>
    <row r="8698" spans="1:13" x14ac:dyDescent="0.55000000000000004">
      <c r="A8698">
        <v>8693</v>
      </c>
      <c r="C8698">
        <f t="shared" si="411"/>
        <v>-0.21874978022061989</v>
      </c>
      <c r="D8698">
        <f t="shared" si="412"/>
        <v>5.4265375896694439E-3</v>
      </c>
      <c r="E8698" s="2">
        <f t="shared" si="413"/>
        <v>6.4735945407642909E-2</v>
      </c>
      <c r="K8698">
        <v>8693</v>
      </c>
      <c r="L8698" s="8">
        <v>1.6184242526742099E-3</v>
      </c>
      <c r="M8698" s="8">
        <v>3.5682814797477001E-2</v>
      </c>
    </row>
    <row r="8699" spans="1:13" x14ac:dyDescent="0.55000000000000004">
      <c r="A8699">
        <v>8694</v>
      </c>
      <c r="C8699">
        <f t="shared" si="411"/>
        <v>-0.1783375560229303</v>
      </c>
      <c r="D8699">
        <f t="shared" si="412"/>
        <v>5.6398276908240629E-3</v>
      </c>
      <c r="E8699" s="2">
        <f t="shared" si="413"/>
        <v>9.9176364799665795E-2</v>
      </c>
      <c r="K8699">
        <v>8694</v>
      </c>
      <c r="L8699" s="8">
        <v>-1.2482066594583299E-3</v>
      </c>
      <c r="M8699" s="8">
        <v>0.13658523578430901</v>
      </c>
    </row>
    <row r="8700" spans="1:13" x14ac:dyDescent="0.55000000000000004">
      <c r="A8700">
        <v>8695</v>
      </c>
      <c r="C8700">
        <f t="shared" si="411"/>
        <v>-9.3166364320906067E-2</v>
      </c>
      <c r="D8700">
        <f t="shared" si="412"/>
        <v>4.4376399197172504E-3</v>
      </c>
      <c r="E8700" s="2">
        <f t="shared" si="413"/>
        <v>8.7879876056610726E-2</v>
      </c>
      <c r="K8700">
        <v>8695</v>
      </c>
      <c r="L8700" s="8">
        <v>-3.8022164704175901E-3</v>
      </c>
      <c r="M8700" s="8">
        <v>0.203279037155674</v>
      </c>
    </row>
    <row r="8701" spans="1:13" x14ac:dyDescent="0.55000000000000004">
      <c r="A8701">
        <v>8696</v>
      </c>
      <c r="C8701">
        <f t="shared" si="411"/>
        <v>1.5387621031322478E-2</v>
      </c>
      <c r="D8701">
        <f t="shared" si="412"/>
        <v>2.1216980668666728E-3</v>
      </c>
      <c r="E8701" s="2">
        <f t="shared" si="413"/>
        <v>4.148257751925951E-2</v>
      </c>
      <c r="K8701">
        <v>8696</v>
      </c>
      <c r="L8701" s="8">
        <v>-5.4039375791222104E-3</v>
      </c>
      <c r="M8701" s="8">
        <v>0.219060342619805</v>
      </c>
    </row>
    <row r="8702" spans="1:13" x14ac:dyDescent="0.55000000000000004">
      <c r="A8702">
        <v>8697</v>
      </c>
      <c r="C8702">
        <f t="shared" si="411"/>
        <v>0.12007963785291165</v>
      </c>
      <c r="D8702">
        <f t="shared" si="412"/>
        <v>-7.2674527897339614E-4</v>
      </c>
      <c r="E8702" s="2">
        <f t="shared" si="413"/>
        <v>3.5876492277978757E-3</v>
      </c>
      <c r="K8702">
        <v>8697</v>
      </c>
      <c r="L8702" s="8">
        <v>-5.6522089975407398E-3</v>
      </c>
      <c r="M8702" s="8">
        <v>0.17997662632309999</v>
      </c>
    </row>
    <row r="8703" spans="1:13" x14ac:dyDescent="0.55000000000000004">
      <c r="A8703">
        <v>8698</v>
      </c>
      <c r="C8703">
        <f t="shared" si="411"/>
        <v>0.19463419665135909</v>
      </c>
      <c r="D8703">
        <f t="shared" si="412"/>
        <v>-3.3927908783661803E-3</v>
      </c>
      <c r="E8703" s="2">
        <f t="shared" si="413"/>
        <v>9.764908026241411E-3</v>
      </c>
      <c r="K8703">
        <v>8698</v>
      </c>
      <c r="L8703" s="8">
        <v>-4.4848496087661902E-3</v>
      </c>
      <c r="M8703" s="8">
        <v>9.5816647469842697E-2</v>
      </c>
    </row>
    <row r="8704" spans="1:13" x14ac:dyDescent="0.55000000000000004">
      <c r="A8704">
        <v>8699</v>
      </c>
      <c r="C8704">
        <f t="shared" si="411"/>
        <v>0.22033967465366544</v>
      </c>
      <c r="D8704">
        <f t="shared" si="412"/>
        <v>-5.207317481646506E-3</v>
      </c>
      <c r="E8704" s="2">
        <f t="shared" si="413"/>
        <v>5.4140391824143694E-2</v>
      </c>
      <c r="K8704">
        <v>8699</v>
      </c>
      <c r="L8704" s="8">
        <v>-2.19423181348905E-3</v>
      </c>
      <c r="M8704" s="8">
        <v>-1.2341205145564501E-2</v>
      </c>
    </row>
    <row r="8705" spans="1:13" x14ac:dyDescent="0.55000000000000004">
      <c r="A8705">
        <v>8700</v>
      </c>
      <c r="C8705">
        <f t="shared" si="411"/>
        <v>0.19074453870973698</v>
      </c>
      <c r="D8705">
        <f t="shared" si="412"/>
        <v>-5.7149171585771088E-3</v>
      </c>
      <c r="E8705" s="2">
        <f t="shared" si="413"/>
        <v>9.4958064997584843E-2</v>
      </c>
      <c r="K8705">
        <v>8700</v>
      </c>
      <c r="L8705" s="8">
        <v>6.4594495150236103E-4</v>
      </c>
      <c r="M8705" s="8">
        <v>-0.117408126372986</v>
      </c>
    </row>
    <row r="8706" spans="1:13" x14ac:dyDescent="0.55000000000000004">
      <c r="A8706">
        <v>8701</v>
      </c>
      <c r="C8706">
        <f t="shared" si="411"/>
        <v>0.11327654412553041</v>
      </c>
      <c r="D8706">
        <f t="shared" si="412"/>
        <v>-4.7881930896006633E-3</v>
      </c>
      <c r="E8706" s="2">
        <f t="shared" si="413"/>
        <v>9.3847870569461131E-2</v>
      </c>
      <c r="K8706">
        <v>8701</v>
      </c>
      <c r="L8706" s="8">
        <v>3.32434079623844E-3</v>
      </c>
      <c r="M8706" s="8">
        <v>-0.193069454003156</v>
      </c>
    </row>
    <row r="8707" spans="1:13" x14ac:dyDescent="0.55000000000000004">
      <c r="A8707">
        <v>8702</v>
      </c>
      <c r="C8707">
        <f t="shared" si="411"/>
        <v>7.3785246491219186E-3</v>
      </c>
      <c r="D8707">
        <f t="shared" si="412"/>
        <v>-2.6597334823106559E-3</v>
      </c>
      <c r="E8707" s="2">
        <f t="shared" si="413"/>
        <v>5.1871822481029908E-2</v>
      </c>
      <c r="K8707">
        <v>8702</v>
      </c>
      <c r="L8707" s="8">
        <v>5.17013486584352E-3</v>
      </c>
      <c r="M8707" s="8">
        <v>-0.22037533916229601</v>
      </c>
    </row>
    <row r="8708" spans="1:13" x14ac:dyDescent="0.55000000000000004">
      <c r="A8708">
        <v>8703</v>
      </c>
      <c r="C8708">
        <f t="shared" si="411"/>
        <v>-0.10037134899000756</v>
      </c>
      <c r="D8708">
        <f t="shared" si="412"/>
        <v>1.3626316635161553E-4</v>
      </c>
      <c r="E8708" s="2">
        <f t="shared" si="413"/>
        <v>8.4852661746100087E-3</v>
      </c>
      <c r="K8708">
        <v>8703</v>
      </c>
      <c r="L8708" s="8">
        <v>5.7210365851098803E-3</v>
      </c>
      <c r="M8708" s="8">
        <v>-0.192486853518887</v>
      </c>
    </row>
    <row r="8709" spans="1:13" x14ac:dyDescent="0.55000000000000004">
      <c r="A8709">
        <v>8704</v>
      </c>
      <c r="C8709">
        <f t="shared" si="411"/>
        <v>-0.18293012969281608</v>
      </c>
      <c r="D8709">
        <f t="shared" si="412"/>
        <v>2.8980606324592855E-3</v>
      </c>
      <c r="E8709" s="2">
        <f t="shared" si="413"/>
        <v>4.4277430596550756E-3</v>
      </c>
      <c r="K8709">
        <v>8704</v>
      </c>
      <c r="L8709" s="8">
        <v>4.8390692009011201E-3</v>
      </c>
      <c r="M8709" s="8">
        <v>-0.116388841309925</v>
      </c>
    </row>
    <row r="8710" spans="1:13" x14ac:dyDescent="0.55000000000000004">
      <c r="A8710">
        <v>8705</v>
      </c>
      <c r="C8710">
        <f t="shared" ref="C8710:C8773" si="414">$D$1*COS($B$2*(A8710-$L$2)+$B$1)</f>
        <v>-0.21957730370392073</v>
      </c>
      <c r="D8710">
        <f t="shared" ref="D8710:D8773" si="415">$D$2*COS($B$2*(A8710-$L$3)+$B$3)</f>
        <v>4.932505966090954E-3</v>
      </c>
      <c r="E8710" s="2">
        <f t="shared" ref="E8710:E8773" si="416">(M8710-C8710)^2</f>
        <v>4.3445892062576999E-2</v>
      </c>
      <c r="K8710">
        <v>8705</v>
      </c>
      <c r="L8710" s="8">
        <v>2.7451269159207599E-3</v>
      </c>
      <c r="M8710" s="8">
        <v>-1.1140521770939899E-2</v>
      </c>
    </row>
    <row r="8711" spans="1:13" x14ac:dyDescent="0.55000000000000004">
      <c r="A8711">
        <v>8706</v>
      </c>
      <c r="C8711">
        <f t="shared" si="414"/>
        <v>-0.20111520280767192</v>
      </c>
      <c r="D8711">
        <f t="shared" si="415"/>
        <v>5.728996271210202E-3</v>
      </c>
      <c r="E8711" s="2">
        <f t="shared" si="416"/>
        <v>8.881187533955423E-2</v>
      </c>
      <c r="K8711">
        <v>8706</v>
      </c>
      <c r="L8711" s="8">
        <v>-3.6349434683002402E-5</v>
      </c>
      <c r="M8711" s="8">
        <v>9.6898010556356995E-2</v>
      </c>
    </row>
    <row r="8712" spans="1:13" x14ac:dyDescent="0.55000000000000004">
      <c r="A8712">
        <v>8707</v>
      </c>
      <c r="C8712">
        <f t="shared" si="414"/>
        <v>-0.13217742517881809</v>
      </c>
      <c r="D8712">
        <f t="shared" si="415"/>
        <v>5.0876292699156443E-3</v>
      </c>
      <c r="E8712" s="2">
        <f t="shared" si="416"/>
        <v>9.7872156833994972E-2</v>
      </c>
      <c r="K8712">
        <v>8707</v>
      </c>
      <c r="L8712" s="8">
        <v>-2.8087218438748798E-3</v>
      </c>
      <c r="M8712" s="8">
        <v>0.180667835028197</v>
      </c>
    </row>
    <row r="8713" spans="1:13" x14ac:dyDescent="0.55000000000000004">
      <c r="A8713">
        <v>8708</v>
      </c>
      <c r="C8713">
        <f t="shared" si="414"/>
        <v>-3.0065899912320875E-2</v>
      </c>
      <c r="D8713">
        <f t="shared" si="415"/>
        <v>3.1693745606579662E-3</v>
      </c>
      <c r="E8713" s="2">
        <f t="shared" si="416"/>
        <v>6.2127645922278874E-2</v>
      </c>
      <c r="K8713">
        <v>8708</v>
      </c>
      <c r="L8713" s="8">
        <v>-4.8776324432229703E-3</v>
      </c>
      <c r="M8713" s="8">
        <v>0.219188279435346</v>
      </c>
    </row>
    <row r="8714" spans="1:13" x14ac:dyDescent="0.55000000000000004">
      <c r="A8714">
        <v>8709</v>
      </c>
      <c r="C8714">
        <f t="shared" si="414"/>
        <v>7.9591532495848411E-2</v>
      </c>
      <c r="D8714">
        <f t="shared" si="415"/>
        <v>4.5567364175186668E-4</v>
      </c>
      <c r="E8714" s="2">
        <f t="shared" si="416"/>
        <v>1.5183199702010351E-2</v>
      </c>
      <c r="K8714">
        <v>8709</v>
      </c>
      <c r="L8714" s="8">
        <v>-5.7249097385309502E-3</v>
      </c>
      <c r="M8714" s="8">
        <v>0.20281165951254301</v>
      </c>
    </row>
    <row r="8715" spans="1:13" x14ac:dyDescent="0.55000000000000004">
      <c r="A8715">
        <v>8710</v>
      </c>
      <c r="C8715">
        <f t="shared" si="414"/>
        <v>0.16927316790395211</v>
      </c>
      <c r="D8715">
        <f t="shared" si="415"/>
        <v>-2.3723917563956728E-3</v>
      </c>
      <c r="E8715" s="2">
        <f t="shared" si="416"/>
        <v>1.1312168016528313E-3</v>
      </c>
      <c r="K8715">
        <v>8710</v>
      </c>
      <c r="L8715" s="8">
        <v>-5.1383478750622099E-3</v>
      </c>
      <c r="M8715" s="8">
        <v>0.135639601312631</v>
      </c>
    </row>
    <row r="8716" spans="1:13" x14ac:dyDescent="0.55000000000000004">
      <c r="A8716">
        <v>8711</v>
      </c>
      <c r="C8716">
        <f t="shared" si="414"/>
        <v>0.21647080616344286</v>
      </c>
      <c r="D8716">
        <f t="shared" si="415"/>
        <v>-4.6050368297384237E-3</v>
      </c>
      <c r="E8716" s="2">
        <f t="shared" si="416"/>
        <v>3.3114916146184885E-2</v>
      </c>
      <c r="K8716">
        <v>8711</v>
      </c>
      <c r="L8716" s="8">
        <v>-3.2648549102880999E-3</v>
      </c>
      <c r="M8716" s="8">
        <v>3.4495763516971999E-2</v>
      </c>
    </row>
    <row r="8717" spans="1:13" x14ac:dyDescent="0.55000000000000004">
      <c r="A8717">
        <v>8712</v>
      </c>
      <c r="C8717">
        <f t="shared" si="414"/>
        <v>0.20933883491846739</v>
      </c>
      <c r="D8717">
        <f t="shared" si="415"/>
        <v>-5.681914725291521E-3</v>
      </c>
      <c r="E8717" s="2">
        <f t="shared" si="416"/>
        <v>8.1012294121855996E-2</v>
      </c>
      <c r="K8717">
        <v>8712</v>
      </c>
      <c r="L8717" s="8">
        <v>-5.7365877954290104E-4</v>
      </c>
      <c r="M8717" s="8">
        <v>-7.5287752247693199E-2</v>
      </c>
    </row>
    <row r="8718" spans="1:13" x14ac:dyDescent="0.55000000000000004">
      <c r="A8718">
        <v>8713</v>
      </c>
      <c r="C8718">
        <f t="shared" si="414"/>
        <v>0.14966722862148854</v>
      </c>
      <c r="D8718">
        <f t="shared" si="415"/>
        <v>-5.3327517900561535E-3</v>
      </c>
      <c r="E8718" s="2">
        <f t="shared" si="416"/>
        <v>9.978157187829545E-2</v>
      </c>
      <c r="K8718">
        <v>8713</v>
      </c>
      <c r="L8718" s="8">
        <v>2.26121375125953E-3</v>
      </c>
      <c r="M8718" s="8">
        <v>-0.166214983410616</v>
      </c>
    </row>
    <row r="8719" spans="1:13" x14ac:dyDescent="0.55000000000000004">
      <c r="A8719">
        <v>8714</v>
      </c>
      <c r="C8719">
        <f t="shared" si="414"/>
        <v>5.2432302678499715E-2</v>
      </c>
      <c r="D8719">
        <f t="shared" si="415"/>
        <v>-3.6451805610700381E-3</v>
      </c>
      <c r="E8719" s="2">
        <f t="shared" si="416"/>
        <v>7.1794492765413109E-2</v>
      </c>
      <c r="K8719">
        <v>8714</v>
      </c>
      <c r="L8719" s="8">
        <v>4.5297512705073E-3</v>
      </c>
      <c r="M8719" s="8">
        <v>-0.21551264085545299</v>
      </c>
    </row>
    <row r="8720" spans="1:13" x14ac:dyDescent="0.55000000000000004">
      <c r="A8720">
        <v>8715</v>
      </c>
      <c r="C8720">
        <f t="shared" si="414"/>
        <v>-5.7962026053896221E-2</v>
      </c>
      <c r="D8720">
        <f t="shared" si="415"/>
        <v>-1.0427458455346443E-3</v>
      </c>
      <c r="E8720" s="2">
        <f t="shared" si="416"/>
        <v>2.3369785523315506E-2</v>
      </c>
      <c r="K8720">
        <v>8715</v>
      </c>
      <c r="L8720" s="8">
        <v>5.6637844835197198E-3</v>
      </c>
      <c r="M8720" s="8">
        <v>-0.21083382045467999</v>
      </c>
    </row>
    <row r="8721" spans="1:13" x14ac:dyDescent="0.55000000000000004">
      <c r="A8721">
        <v>8716</v>
      </c>
      <c r="C8721">
        <f t="shared" si="414"/>
        <v>-0.153809107989335</v>
      </c>
      <c r="D8721">
        <f t="shared" si="415"/>
        <v>1.8213960978914587E-3</v>
      </c>
      <c r="E8721" s="2">
        <f t="shared" si="416"/>
        <v>2.1044806350994713E-7</v>
      </c>
      <c r="K8721">
        <v>8716</v>
      </c>
      <c r="L8721" s="8">
        <v>5.3792877370665302E-3</v>
      </c>
      <c r="M8721" s="8">
        <v>-0.15335036180296399</v>
      </c>
    </row>
    <row r="8722" spans="1:13" x14ac:dyDescent="0.55000000000000004">
      <c r="A8722">
        <v>8717</v>
      </c>
      <c r="C8722">
        <f t="shared" si="414"/>
        <v>-0.21105334585820951</v>
      </c>
      <c r="D8722">
        <f t="shared" si="415"/>
        <v>4.2284060127303598E-3</v>
      </c>
      <c r="E8722" s="2">
        <f t="shared" si="416"/>
        <v>2.3591114420609169E-2</v>
      </c>
      <c r="K8722">
        <v>8717</v>
      </c>
      <c r="L8722" s="8">
        <v>3.7475150061866201E-3</v>
      </c>
      <c r="M8722" s="8">
        <v>-5.7459353721117198E-2</v>
      </c>
    </row>
    <row r="8723" spans="1:13" x14ac:dyDescent="0.55000000000000004">
      <c r="A8723">
        <v>8718</v>
      </c>
      <c r="C8723">
        <f t="shared" si="414"/>
        <v>-0.21532764256822856</v>
      </c>
      <c r="D8723">
        <f t="shared" si="415"/>
        <v>5.5741751461009046E-3</v>
      </c>
      <c r="E8723" s="2">
        <f t="shared" si="416"/>
        <v>7.190460941159299E-2</v>
      </c>
      <c r="K8723">
        <v>8718</v>
      </c>
      <c r="L8723" s="8">
        <v>1.1771538941119501E-3</v>
      </c>
      <c r="M8723" s="8">
        <v>5.2822705952136E-2</v>
      </c>
    </row>
    <row r="8724" spans="1:13" x14ac:dyDescent="0.55000000000000004">
      <c r="A8724">
        <v>8719</v>
      </c>
      <c r="C8724">
        <f t="shared" si="414"/>
        <v>-0.16555923974020351</v>
      </c>
      <c r="D8724">
        <f t="shared" si="415"/>
        <v>5.5209438120896884E-3</v>
      </c>
      <c r="E8724" s="2">
        <f t="shared" si="416"/>
        <v>9.9498754068646278E-2</v>
      </c>
      <c r="K8724">
        <v>8719</v>
      </c>
      <c r="L8724" s="8">
        <v>-1.6880327132756301E-3</v>
      </c>
      <c r="M8724" s="8">
        <v>0.149874991231399</v>
      </c>
    </row>
    <row r="8725" spans="1:13" x14ac:dyDescent="0.55000000000000004">
      <c r="A8725">
        <v>8720</v>
      </c>
      <c r="C8725">
        <f t="shared" si="414"/>
        <v>-7.4238957449272003E-2</v>
      </c>
      <c r="D8725">
        <f t="shared" si="415"/>
        <v>4.0820719535060324E-3</v>
      </c>
      <c r="E8725" s="2">
        <f t="shared" si="416"/>
        <v>8.0445473542106766E-2</v>
      </c>
      <c r="K8725">
        <v>8720</v>
      </c>
      <c r="L8725" s="8">
        <v>-4.1304410558286502E-3</v>
      </c>
      <c r="M8725" s="8">
        <v>0.20939015519981199</v>
      </c>
    </row>
    <row r="8726" spans="1:13" x14ac:dyDescent="0.55000000000000004">
      <c r="A8726">
        <v>8721</v>
      </c>
      <c r="C8726">
        <f t="shared" si="414"/>
        <v>3.5713738325199952E-2</v>
      </c>
      <c r="D8726">
        <f t="shared" si="415"/>
        <v>1.6186860779220985E-3</v>
      </c>
      <c r="E8726" s="2">
        <f t="shared" si="416"/>
        <v>3.267002658242972E-2</v>
      </c>
      <c r="K8726">
        <v>8721</v>
      </c>
      <c r="L8726" s="8">
        <v>-5.5383548125533203E-3</v>
      </c>
      <c r="M8726" s="8">
        <v>0.21646225583621501</v>
      </c>
    </row>
    <row r="8727" spans="1:13" x14ac:dyDescent="0.55000000000000004">
      <c r="A8727">
        <v>8722</v>
      </c>
      <c r="C8727">
        <f t="shared" si="414"/>
        <v>0.13670303856894073</v>
      </c>
      <c r="D8727">
        <f t="shared" si="415"/>
        <v>-1.2509558840834677E-3</v>
      </c>
      <c r="E8727" s="2">
        <f t="shared" si="416"/>
        <v>1.0638688909090431E-3</v>
      </c>
      <c r="K8727">
        <v>8722</v>
      </c>
      <c r="L8727" s="8">
        <v>-5.5591532490151E-3</v>
      </c>
      <c r="M8727" s="8">
        <v>0.16932004166409101</v>
      </c>
    </row>
    <row r="8728" spans="1:13" x14ac:dyDescent="0.55000000000000004">
      <c r="A8728">
        <v>8723</v>
      </c>
      <c r="C8728">
        <f t="shared" si="414"/>
        <v>0.20338275760330182</v>
      </c>
      <c r="D8728">
        <f t="shared" si="415"/>
        <v>-3.8066342872419621E-3</v>
      </c>
      <c r="E8728" s="2">
        <f t="shared" si="416"/>
        <v>1.5279972263511177E-2</v>
      </c>
      <c r="K8728">
        <v>8723</v>
      </c>
      <c r="L8728" s="8">
        <v>-4.1876272677779996E-3</v>
      </c>
      <c r="M8728" s="8">
        <v>7.9770572671915799E-2</v>
      </c>
    </row>
    <row r="8729" spans="1:13" x14ac:dyDescent="0.55000000000000004">
      <c r="A8729">
        <v>8724</v>
      </c>
      <c r="C8729">
        <f t="shared" si="414"/>
        <v>0.21901769144761751</v>
      </c>
      <c r="D8729">
        <f t="shared" si="415"/>
        <v>-5.4069277217871055E-3</v>
      </c>
      <c r="E8729" s="2">
        <f t="shared" si="416"/>
        <v>6.1889310377262079E-2</v>
      </c>
      <c r="K8729">
        <v>8724</v>
      </c>
      <c r="L8729" s="8">
        <v>-1.76728405917235E-3</v>
      </c>
      <c r="M8729" s="8">
        <v>-2.9757931106647401E-2</v>
      </c>
    </row>
    <row r="8730" spans="1:13" x14ac:dyDescent="0.55000000000000004">
      <c r="A8730">
        <v>8725</v>
      </c>
      <c r="C8730">
        <f t="shared" si="414"/>
        <v>0.17968380126522143</v>
      </c>
      <c r="D8730">
        <f t="shared" si="415"/>
        <v>-5.6501962671572587E-3</v>
      </c>
      <c r="E8730" s="2">
        <f t="shared" si="416"/>
        <v>9.7042952002154348E-2</v>
      </c>
      <c r="K8730">
        <v>8725</v>
      </c>
      <c r="L8730" s="8">
        <v>1.09568640548738E-3</v>
      </c>
      <c r="M8730" s="8">
        <v>-0.13183337643474799</v>
      </c>
    </row>
    <row r="8731" spans="1:13" x14ac:dyDescent="0.55000000000000004">
      <c r="A8731">
        <v>8726</v>
      </c>
      <c r="C8731">
        <f t="shared" si="414"/>
        <v>9.5253064399273793E-2</v>
      </c>
      <c r="D8731">
        <f t="shared" si="415"/>
        <v>-4.4753846461585978E-3</v>
      </c>
      <c r="E8731" s="2">
        <f t="shared" si="416"/>
        <v>8.770091288922581E-2</v>
      </c>
      <c r="K8731">
        <v>8726</v>
      </c>
      <c r="L8731" s="8">
        <v>3.6842354127478E-3</v>
      </c>
      <c r="M8731" s="8">
        <v>-0.200890334799874</v>
      </c>
    </row>
    <row r="8732" spans="1:13" x14ac:dyDescent="0.55000000000000004">
      <c r="A8732">
        <v>8727</v>
      </c>
      <c r="C8732">
        <f t="shared" si="414"/>
        <v>-1.308418385239851E-2</v>
      </c>
      <c r="D8732">
        <f t="shared" si="415"/>
        <v>-2.1773458126747736E-3</v>
      </c>
      <c r="E8732" s="2">
        <f t="shared" si="416"/>
        <v>4.2662439304129267E-2</v>
      </c>
      <c r="K8732">
        <v>8727</v>
      </c>
      <c r="L8732" s="8">
        <v>5.3500448055483398E-3</v>
      </c>
      <c r="M8732" s="8">
        <v>-0.21963306258120999</v>
      </c>
    </row>
    <row r="8733" spans="1:13" x14ac:dyDescent="0.55000000000000004">
      <c r="A8733">
        <v>8728</v>
      </c>
      <c r="C8733">
        <f t="shared" si="414"/>
        <v>-0.11813757775272367</v>
      </c>
      <c r="D8733">
        <f t="shared" si="415"/>
        <v>6.6716092503428265E-4</v>
      </c>
      <c r="E8733" s="2">
        <f t="shared" si="416"/>
        <v>4.2549202304986398E-3</v>
      </c>
      <c r="K8733">
        <v>8728</v>
      </c>
      <c r="L8733" s="8">
        <v>5.6759022875308499E-3</v>
      </c>
      <c r="M8733" s="8">
        <v>-0.18336732733448</v>
      </c>
    </row>
    <row r="8734" spans="1:13" x14ac:dyDescent="0.55000000000000004">
      <c r="A8734">
        <v>8729</v>
      </c>
      <c r="C8734">
        <f t="shared" si="414"/>
        <v>-0.19354092977967532</v>
      </c>
      <c r="D8734">
        <f t="shared" si="415"/>
        <v>3.3442243331962425E-3</v>
      </c>
      <c r="E8734" s="2">
        <f t="shared" si="416"/>
        <v>8.5312604079615904E-3</v>
      </c>
      <c r="K8734">
        <v>8729</v>
      </c>
      <c r="L8734" s="8">
        <v>4.5801948308597596E-3</v>
      </c>
      <c r="M8734" s="8">
        <v>-0.101176107428514</v>
      </c>
    </row>
    <row r="8735" spans="1:13" x14ac:dyDescent="0.55000000000000004">
      <c r="A8735">
        <v>8730</v>
      </c>
      <c r="C8735">
        <f t="shared" si="414"/>
        <v>-0.22036958795104131</v>
      </c>
      <c r="D8735">
        <f t="shared" si="415"/>
        <v>5.1819579243818506E-3</v>
      </c>
      <c r="E8735" s="2">
        <f t="shared" si="416"/>
        <v>5.1404173108686564E-2</v>
      </c>
      <c r="K8735">
        <v>8730</v>
      </c>
      <c r="L8735" s="8">
        <v>2.33734916533393E-3</v>
      </c>
      <c r="M8735" s="8">
        <v>6.3552962339253902E-3</v>
      </c>
    </row>
    <row r="8736" spans="1:13" x14ac:dyDescent="0.55000000000000004">
      <c r="A8736">
        <v>8731</v>
      </c>
      <c r="C8736">
        <f t="shared" si="414"/>
        <v>-0.19189012456905341</v>
      </c>
      <c r="D8736">
        <f t="shared" si="415"/>
        <v>5.7191293035541105E-3</v>
      </c>
      <c r="E8736" s="2">
        <f t="shared" si="416"/>
        <v>9.252857573014428E-2</v>
      </c>
      <c r="K8736">
        <v>8731</v>
      </c>
      <c r="L8736" s="8">
        <v>-4.90900098511317E-4</v>
      </c>
      <c r="M8736" s="8">
        <v>0.11229497652918299</v>
      </c>
    </row>
    <row r="8737" spans="1:13" x14ac:dyDescent="0.55000000000000004">
      <c r="A8737">
        <v>8732</v>
      </c>
      <c r="C8737">
        <f t="shared" si="414"/>
        <v>-0.11525028464313297</v>
      </c>
      <c r="D8737">
        <f t="shared" si="415"/>
        <v>4.8209197772150656E-3</v>
      </c>
      <c r="E8737" s="2">
        <f t="shared" si="416"/>
        <v>9.324471003765003E-2</v>
      </c>
      <c r="K8737">
        <v>8732</v>
      </c>
      <c r="L8737" s="8">
        <v>-3.1962003873612799E-3</v>
      </c>
      <c r="M8737" s="8">
        <v>0.190109683325247</v>
      </c>
    </row>
    <row r="8738" spans="1:13" x14ac:dyDescent="0.55000000000000004">
      <c r="A8738">
        <v>8733</v>
      </c>
      <c r="C8738">
        <f t="shared" si="414"/>
        <v>-9.6850525582402106E-3</v>
      </c>
      <c r="D8738">
        <f t="shared" si="415"/>
        <v>2.7127610037946757E-3</v>
      </c>
      <c r="E8738" s="2">
        <f t="shared" si="416"/>
        <v>5.2897834864663602E-2</v>
      </c>
      <c r="K8738">
        <v>8733</v>
      </c>
      <c r="L8738" s="8">
        <v>-5.1009924614089097E-3</v>
      </c>
      <c r="M8738" s="8">
        <v>0.220310240577649</v>
      </c>
    </row>
    <row r="8739" spans="1:13" x14ac:dyDescent="0.55000000000000004">
      <c r="A8739">
        <v>8734</v>
      </c>
      <c r="C8739">
        <f t="shared" si="414"/>
        <v>9.8310923576794051E-2</v>
      </c>
      <c r="D8739">
        <f t="shared" si="415"/>
        <v>-7.6243601158267624E-5</v>
      </c>
      <c r="E8739" s="2">
        <f t="shared" si="416"/>
        <v>9.4132311878244636E-3</v>
      </c>
      <c r="K8739">
        <v>8734</v>
      </c>
      <c r="L8739" s="8">
        <v>-5.7282093292368103E-3</v>
      </c>
      <c r="M8739" s="8">
        <v>0.19533273137186899</v>
      </c>
    </row>
    <row r="8740" spans="1:13" x14ac:dyDescent="0.55000000000000004">
      <c r="A8740">
        <v>8735</v>
      </c>
      <c r="C8740">
        <f t="shared" si="414"/>
        <v>0.18163293012390219</v>
      </c>
      <c r="D8740">
        <f t="shared" si="415"/>
        <v>-2.8461126693080851E-3</v>
      </c>
      <c r="E8740" s="2">
        <f t="shared" si="416"/>
        <v>3.6240402752573033E-3</v>
      </c>
      <c r="K8740">
        <v>8735</v>
      </c>
      <c r="L8740" s="8">
        <v>-4.9207606353265298E-3</v>
      </c>
      <c r="M8740" s="8">
        <v>0.12143292783771201</v>
      </c>
    </row>
    <row r="8741" spans="1:13" x14ac:dyDescent="0.55000000000000004">
      <c r="A8741">
        <v>8736</v>
      </c>
      <c r="C8741">
        <f t="shared" si="414"/>
        <v>0.21936889972830642</v>
      </c>
      <c r="D8741">
        <f t="shared" si="415"/>
        <v>-4.9016674487566692E-3</v>
      </c>
      <c r="E8741" s="2">
        <f t="shared" si="416"/>
        <v>4.090482203193959E-2</v>
      </c>
      <c r="K8741">
        <v>8736</v>
      </c>
      <c r="L8741" s="8">
        <v>-2.8808769141159302E-3</v>
      </c>
      <c r="M8741" s="8">
        <v>1.71194942114061E-2</v>
      </c>
    </row>
    <row r="8742" spans="1:13" x14ac:dyDescent="0.55000000000000004">
      <c r="A8742">
        <v>8737</v>
      </c>
      <c r="C8742">
        <f t="shared" si="414"/>
        <v>0.20204789943042911</v>
      </c>
      <c r="D8742">
        <f t="shared" si="415"/>
        <v>-5.7270070175193697E-3</v>
      </c>
      <c r="E8742" s="2">
        <f t="shared" si="416"/>
        <v>8.6159580504056144E-2</v>
      </c>
      <c r="K8742">
        <v>8737</v>
      </c>
      <c r="L8742" s="8">
        <v>-1.19459698102102E-4</v>
      </c>
      <c r="M8742" s="8">
        <v>-9.1481622941778196E-2</v>
      </c>
    </row>
    <row r="8743" spans="1:13" x14ac:dyDescent="0.55000000000000004">
      <c r="A8743">
        <v>8738</v>
      </c>
      <c r="C8743">
        <f t="shared" si="414"/>
        <v>0.1340171352073197</v>
      </c>
      <c r="D8743">
        <f t="shared" si="415"/>
        <v>-5.114988540614521E-3</v>
      </c>
      <c r="E8743" s="2">
        <f t="shared" si="416"/>
        <v>9.683780661715391E-2</v>
      </c>
      <c r="K8743">
        <v>8738</v>
      </c>
      <c r="L8743" s="8">
        <v>2.6718769403755601E-3</v>
      </c>
      <c r="M8743" s="8">
        <v>-0.17717060011840599</v>
      </c>
    </row>
    <row r="8744" spans="1:13" x14ac:dyDescent="0.55000000000000004">
      <c r="A8744">
        <v>8739</v>
      </c>
      <c r="C8744">
        <f t="shared" si="414"/>
        <v>3.235089490741877E-2</v>
      </c>
      <c r="D8744">
        <f t="shared" si="415"/>
        <v>-3.219215755488317E-3</v>
      </c>
      <c r="E8744" s="2">
        <f t="shared" si="416"/>
        <v>6.2919198720927702E-2</v>
      </c>
      <c r="K8744">
        <v>8739</v>
      </c>
      <c r="L8744" s="8">
        <v>4.7940254240149797E-3</v>
      </c>
      <c r="M8744" s="8">
        <v>-0.21848610140877001</v>
      </c>
    </row>
    <row r="8745" spans="1:13" x14ac:dyDescent="0.55000000000000004">
      <c r="A8745">
        <v>8740</v>
      </c>
      <c r="C8745">
        <f t="shared" si="414"/>
        <v>-7.7434738114030524E-2</v>
      </c>
      <c r="D8745">
        <f t="shared" si="415"/>
        <v>-5.1548767138108172E-4</v>
      </c>
      <c r="E8745" s="2">
        <f t="shared" si="416"/>
        <v>1.6293415818286389E-2</v>
      </c>
      <c r="K8745">
        <v>8740</v>
      </c>
      <c r="L8745" s="8">
        <v>5.7154805002352302E-3</v>
      </c>
      <c r="M8745" s="8">
        <v>-0.20508040321193499</v>
      </c>
    </row>
    <row r="8746" spans="1:13" x14ac:dyDescent="0.55000000000000004">
      <c r="A8746">
        <v>8741</v>
      </c>
      <c r="C8746">
        <f t="shared" si="414"/>
        <v>-0.16778588406363212</v>
      </c>
      <c r="D8746">
        <f t="shared" si="415"/>
        <v>2.3176169526248182E-3</v>
      </c>
      <c r="E8746" s="2">
        <f t="shared" si="416"/>
        <v>7.5486673738124101E-4</v>
      </c>
      <c r="K8746">
        <v>8741</v>
      </c>
      <c r="L8746" s="8">
        <v>5.2054580289046699E-3</v>
      </c>
      <c r="M8746" s="8">
        <v>-0.140311045804213</v>
      </c>
    </row>
    <row r="8747" spans="1:13" x14ac:dyDescent="0.55000000000000004">
      <c r="A8747">
        <v>8742</v>
      </c>
      <c r="C8747">
        <f t="shared" si="414"/>
        <v>-0.21602630975908507</v>
      </c>
      <c r="D8747">
        <f t="shared" si="415"/>
        <v>4.5690485730111585E-3</v>
      </c>
      <c r="E8747" s="2">
        <f t="shared" si="416"/>
        <v>3.084462999223252E-2</v>
      </c>
      <c r="K8747">
        <v>8742</v>
      </c>
      <c r="L8747" s="8">
        <v>3.39169630191773E-3</v>
      </c>
      <c r="M8747" s="8">
        <v>-4.0399916548290803E-2</v>
      </c>
    </row>
    <row r="8748" spans="1:13" x14ac:dyDescent="0.55000000000000004">
      <c r="A8748">
        <v>8743</v>
      </c>
      <c r="C8748">
        <f t="shared" si="414"/>
        <v>-0.21004868517832481</v>
      </c>
      <c r="D8748">
        <f t="shared" si="415"/>
        <v>5.6737453094741243E-3</v>
      </c>
      <c r="E8748" s="2">
        <f t="shared" si="416"/>
        <v>7.8219955746678352E-2</v>
      </c>
      <c r="K8748">
        <v>8743</v>
      </c>
      <c r="L8748" s="8">
        <v>7.28463195559185E-4</v>
      </c>
      <c r="M8748" s="8">
        <v>6.9629622430038604E-2</v>
      </c>
    </row>
    <row r="8749" spans="1:13" x14ac:dyDescent="0.55000000000000004">
      <c r="A8749">
        <v>8744</v>
      </c>
      <c r="C8749">
        <f t="shared" si="414"/>
        <v>-0.15135326809279331</v>
      </c>
      <c r="D8749">
        <f t="shared" si="415"/>
        <v>5.3544515663211702E-3</v>
      </c>
      <c r="E8749" s="2">
        <f t="shared" si="416"/>
        <v>9.8328188517011902E-2</v>
      </c>
      <c r="K8749">
        <v>8744</v>
      </c>
      <c r="L8749" s="8">
        <v>-2.1172180371847398E-3</v>
      </c>
      <c r="M8749" s="8">
        <v>0.16221999051994601</v>
      </c>
    </row>
    <row r="8750" spans="1:13" x14ac:dyDescent="0.55000000000000004">
      <c r="A8750">
        <v>8745</v>
      </c>
      <c r="C8750">
        <f t="shared" si="414"/>
        <v>-5.467137098973171E-2</v>
      </c>
      <c r="D8750">
        <f t="shared" si="415"/>
        <v>3.6913033429055832E-3</v>
      </c>
      <c r="E8750" s="2">
        <f t="shared" si="416"/>
        <v>7.2281788618592635E-2</v>
      </c>
      <c r="K8750">
        <v>8745</v>
      </c>
      <c r="L8750" s="8">
        <v>-4.4326288782485903E-3</v>
      </c>
      <c r="M8750" s="8">
        <v>0.21418135564437299</v>
      </c>
    </row>
    <row r="8751" spans="1:13" x14ac:dyDescent="0.55000000000000004">
      <c r="A8751">
        <v>8746</v>
      </c>
      <c r="C8751">
        <f t="shared" si="414"/>
        <v>5.5731887847584399E-2</v>
      </c>
      <c r="D8751">
        <f t="shared" si="415"/>
        <v>1.1017157870034991E-3</v>
      </c>
      <c r="E8751" s="2">
        <f t="shared" si="416"/>
        <v>2.4576138011042702E-2</v>
      </c>
      <c r="K8751">
        <v>8746</v>
      </c>
      <c r="L8751" s="8">
        <v>-5.6378603187218802E-3</v>
      </c>
      <c r="M8751" s="8">
        <v>0.21249967156299801</v>
      </c>
    </row>
    <row r="8752" spans="1:13" x14ac:dyDescent="0.55000000000000004">
      <c r="A8752">
        <v>8747</v>
      </c>
      <c r="C8752">
        <f t="shared" si="414"/>
        <v>0.15214761757325065</v>
      </c>
      <c r="D8752">
        <f t="shared" si="415"/>
        <v>-1.7643792091740337E-3</v>
      </c>
      <c r="E8752" s="2">
        <f t="shared" si="416"/>
        <v>2.9686249376809486E-5</v>
      </c>
      <c r="K8752">
        <v>8747</v>
      </c>
      <c r="L8752" s="8">
        <v>-5.4310546676250102E-3</v>
      </c>
      <c r="M8752" s="8">
        <v>0.157596126486413</v>
      </c>
    </row>
    <row r="8753" spans="1:13" x14ac:dyDescent="0.55000000000000004">
      <c r="A8753">
        <v>8748</v>
      </c>
      <c r="C8753">
        <f t="shared" si="414"/>
        <v>0.2103775023053506</v>
      </c>
      <c r="D8753">
        <f t="shared" si="415"/>
        <v>-4.1876522140117823E-3</v>
      </c>
      <c r="E8753" s="2">
        <f t="shared" si="416"/>
        <v>2.1654843726987231E-2</v>
      </c>
      <c r="K8753">
        <v>8748</v>
      </c>
      <c r="L8753" s="8">
        <v>-3.86400768320432E-3</v>
      </c>
      <c r="M8753" s="8">
        <v>6.3221653875914302E-2</v>
      </c>
    </row>
    <row r="8754" spans="1:13" x14ac:dyDescent="0.55000000000000004">
      <c r="A8754">
        <v>8749</v>
      </c>
      <c r="C8754">
        <f t="shared" si="414"/>
        <v>0.21580706836471092</v>
      </c>
      <c r="D8754">
        <f t="shared" si="415"/>
        <v>-5.5599127818376183E-3</v>
      </c>
      <c r="E8754" s="2">
        <f t="shared" si="416"/>
        <v>6.9060761338188975E-2</v>
      </c>
      <c r="K8754">
        <v>8749</v>
      </c>
      <c r="L8754" s="8">
        <v>-1.3291960039617E-3</v>
      </c>
      <c r="M8754" s="8">
        <v>-4.6987074146474003E-2</v>
      </c>
    </row>
    <row r="8755" spans="1:13" x14ac:dyDescent="0.55000000000000004">
      <c r="A8755">
        <v>8750</v>
      </c>
      <c r="C8755">
        <f t="shared" si="414"/>
        <v>0.16707360911660399</v>
      </c>
      <c r="D8755">
        <f t="shared" si="415"/>
        <v>-5.5367524350849939E-3</v>
      </c>
      <c r="E8755" s="2">
        <f t="shared" si="416"/>
        <v>9.7657004425728916E-2</v>
      </c>
      <c r="K8755">
        <v>8750</v>
      </c>
      <c r="L8755" s="8">
        <v>1.5385210602064899E-3</v>
      </c>
      <c r="M8755" s="8">
        <v>-0.14542759796223101</v>
      </c>
    </row>
    <row r="8756" spans="1:13" x14ac:dyDescent="0.55000000000000004">
      <c r="A8756">
        <v>8751</v>
      </c>
      <c r="C8756">
        <f t="shared" si="414"/>
        <v>7.6408195612487878E-2</v>
      </c>
      <c r="D8756">
        <f t="shared" si="415"/>
        <v>-4.1239839326074413E-3</v>
      </c>
      <c r="E8756" s="2">
        <f t="shared" si="416"/>
        <v>8.0572567229528227E-2</v>
      </c>
      <c r="K8756">
        <v>8751</v>
      </c>
      <c r="L8756" s="8">
        <v>4.0209059805542298E-3</v>
      </c>
      <c r="M8756" s="8">
        <v>-0.20744487770102801</v>
      </c>
    </row>
    <row r="8757" spans="1:13" x14ac:dyDescent="0.55000000000000004">
      <c r="A8757">
        <v>8752</v>
      </c>
      <c r="C8757">
        <f t="shared" si="414"/>
        <v>-3.3434064430218083E-2</v>
      </c>
      <c r="D8757">
        <f t="shared" si="415"/>
        <v>-1.6761823898093287E-3</v>
      </c>
      <c r="E8757" s="2">
        <f t="shared" si="416"/>
        <v>3.3882588248194241E-2</v>
      </c>
      <c r="K8757">
        <v>8752</v>
      </c>
      <c r="L8757" s="8">
        <v>5.4962300541823803E-3</v>
      </c>
      <c r="M8757" s="8">
        <v>-0.217506300925009</v>
      </c>
    </row>
    <row r="8758" spans="1:13" x14ac:dyDescent="0.55000000000000004">
      <c r="A8758">
        <v>8753</v>
      </c>
      <c r="C8758">
        <f t="shared" si="414"/>
        <v>-0.13488507903810873</v>
      </c>
      <c r="D8758">
        <f t="shared" si="415"/>
        <v>1.1923056017673892E-3</v>
      </c>
      <c r="E8758" s="2">
        <f t="shared" si="416"/>
        <v>1.4597628316304059E-3</v>
      </c>
      <c r="K8758">
        <v>8753</v>
      </c>
      <c r="L8758" s="8">
        <v>5.5949892146046698E-3</v>
      </c>
      <c r="M8758" s="8">
        <v>-0.17309192177119001</v>
      </c>
    </row>
    <row r="8759" spans="1:13" x14ac:dyDescent="0.55000000000000004">
      <c r="A8759">
        <v>8754</v>
      </c>
      <c r="C8759">
        <f t="shared" si="414"/>
        <v>-0.2024827819593121</v>
      </c>
      <c r="D8759">
        <f t="shared" si="415"/>
        <v>3.7615500191085097E-3</v>
      </c>
      <c r="E8759" s="2">
        <f t="shared" si="416"/>
        <v>1.3725805981626978E-2</v>
      </c>
      <c r="K8759">
        <v>8754</v>
      </c>
      <c r="L8759" s="8">
        <v>4.2924486174359903E-3</v>
      </c>
      <c r="M8759" s="8">
        <v>-8.5325597025450797E-2</v>
      </c>
    </row>
    <row r="8760" spans="1:13" x14ac:dyDescent="0.55000000000000004">
      <c r="A8760">
        <v>8755</v>
      </c>
      <c r="C8760">
        <f t="shared" si="414"/>
        <v>-0.21926157460713006</v>
      </c>
      <c r="D8760">
        <f t="shared" si="415"/>
        <v>5.3867246688368044E-3</v>
      </c>
      <c r="E8760" s="2">
        <f t="shared" si="416"/>
        <v>5.9084302202815547E-2</v>
      </c>
      <c r="K8760">
        <v>8755</v>
      </c>
      <c r="L8760" s="8">
        <v>1.91483763561245E-3</v>
      </c>
      <c r="M8760" s="8">
        <v>2.3811052816888102E-2</v>
      </c>
    </row>
    <row r="8761" spans="1:13" x14ac:dyDescent="0.55000000000000004">
      <c r="A8761">
        <v>8756</v>
      </c>
      <c r="C8761">
        <f t="shared" si="414"/>
        <v>-0.18101033369584771</v>
      </c>
      <c r="D8761">
        <f t="shared" si="415"/>
        <v>5.6599449698340673E-3</v>
      </c>
      <c r="E8761" s="2">
        <f t="shared" si="416"/>
        <v>9.4860556877089552E-2</v>
      </c>
      <c r="K8761">
        <v>8756</v>
      </c>
      <c r="L8761" s="8">
        <v>-9.4235631084050599E-4</v>
      </c>
      <c r="M8761" s="8">
        <v>0.12698407676818901</v>
      </c>
    </row>
    <row r="8762" spans="1:13" x14ac:dyDescent="0.55000000000000004">
      <c r="A8762">
        <v>8757</v>
      </c>
      <c r="C8762">
        <f t="shared" si="414"/>
        <v>-9.732931442201169E-2</v>
      </c>
      <c r="D8762">
        <f t="shared" si="415"/>
        <v>4.5126383855769846E-3</v>
      </c>
      <c r="E8762" s="2">
        <f t="shared" si="416"/>
        <v>8.7428120323075273E-2</v>
      </c>
      <c r="K8762">
        <v>8757</v>
      </c>
      <c r="L8762" s="8">
        <v>-3.56353127328932E-3</v>
      </c>
      <c r="M8762" s="8">
        <v>0.19835315094087599</v>
      </c>
    </row>
    <row r="8763" spans="1:13" x14ac:dyDescent="0.55000000000000004">
      <c r="A8763">
        <v>8758</v>
      </c>
      <c r="C8763">
        <f t="shared" si="414"/>
        <v>1.0779311229376328E-2</v>
      </c>
      <c r="D8763">
        <f t="shared" si="415"/>
        <v>2.2327546854869098E-3</v>
      </c>
      <c r="E8763" s="2">
        <f t="shared" si="416"/>
        <v>4.3791478924461662E-2</v>
      </c>
      <c r="K8763">
        <v>8758</v>
      </c>
      <c r="L8763" s="8">
        <v>-5.29219772179974E-3</v>
      </c>
      <c r="M8763" s="8">
        <v>0.220043447966806</v>
      </c>
    </row>
    <row r="8764" spans="1:13" x14ac:dyDescent="0.55000000000000004">
      <c r="A8764">
        <v>8759</v>
      </c>
      <c r="C8764">
        <f t="shared" si="414"/>
        <v>0.11618255697492096</v>
      </c>
      <c r="D8764">
        <f t="shared" si="415"/>
        <v>-6.0750337797718776E-4</v>
      </c>
      <c r="E8764" s="2">
        <f t="shared" si="416"/>
        <v>4.9617853478276866E-3</v>
      </c>
      <c r="K8764">
        <v>8759</v>
      </c>
      <c r="L8764" s="8">
        <v>-5.6954004204742403E-3</v>
      </c>
      <c r="M8764" s="8">
        <v>0.186622498399</v>
      </c>
    </row>
    <row r="8765" spans="1:13" x14ac:dyDescent="0.55000000000000004">
      <c r="A8765">
        <v>8760</v>
      </c>
      <c r="C8765">
        <f t="shared" si="414"/>
        <v>0.19242642985375227</v>
      </c>
      <c r="D8765">
        <f t="shared" si="415"/>
        <v>-3.2952908987242016E-3</v>
      </c>
      <c r="E8765" s="2">
        <f t="shared" si="416"/>
        <v>7.390091856956227E-3</v>
      </c>
      <c r="K8765">
        <v>8760</v>
      </c>
      <c r="L8765" s="8">
        <v>-4.6721547521418197E-3</v>
      </c>
      <c r="M8765" s="8">
        <v>0.106460786385235</v>
      </c>
    </row>
    <row r="8766" spans="1:13" x14ac:dyDescent="0.55000000000000004">
      <c r="A8766">
        <v>8761</v>
      </c>
      <c r="C8766">
        <f t="shared" si="414"/>
        <v>0.22037532486661005</v>
      </c>
      <c r="D8766">
        <f t="shared" si="415"/>
        <v>-5.1560298631123866E-3</v>
      </c>
      <c r="E8766" s="2">
        <f t="shared" si="416"/>
        <v>4.8726154169263791E-2</v>
      </c>
      <c r="K8766">
        <v>8761</v>
      </c>
      <c r="L8766" s="8">
        <v>-2.4787389421916301E-3</v>
      </c>
      <c r="M8766" s="8">
        <v>-3.6469001348321702E-4</v>
      </c>
    </row>
    <row r="8767" spans="1:13" x14ac:dyDescent="0.55000000000000004">
      <c r="A8767">
        <v>8762</v>
      </c>
      <c r="C8767">
        <f t="shared" si="414"/>
        <v>0.19301465848123084</v>
      </c>
      <c r="D8767">
        <f t="shared" si="415"/>
        <v>-5.722714012345689E-3</v>
      </c>
      <c r="E8767" s="2">
        <f t="shared" si="416"/>
        <v>9.0068104489385806E-2</v>
      </c>
      <c r="K8767">
        <v>8762</v>
      </c>
      <c r="L8767" s="8">
        <v>3.35492412810477E-4</v>
      </c>
      <c r="M8767" s="8">
        <v>-0.107098827535952</v>
      </c>
    </row>
    <row r="8768" spans="1:13" x14ac:dyDescent="0.55000000000000004">
      <c r="A8768">
        <v>8763</v>
      </c>
      <c r="C8768">
        <f t="shared" si="414"/>
        <v>0.11721138124325665</v>
      </c>
      <c r="D8768">
        <f t="shared" si="415"/>
        <v>-4.8531175697206679E-3</v>
      </c>
      <c r="E8768" s="2">
        <f t="shared" si="416"/>
        <v>9.2550283319916174E-2</v>
      </c>
      <c r="K8768">
        <v>8763</v>
      </c>
      <c r="L8768" s="8">
        <v>3.0656976117803699E-3</v>
      </c>
      <c r="M8768" s="8">
        <v>-0.187009399309151</v>
      </c>
    </row>
    <row r="8769" spans="1:13" x14ac:dyDescent="0.55000000000000004">
      <c r="A8769">
        <v>8764</v>
      </c>
      <c r="C8769">
        <f t="shared" si="414"/>
        <v>1.1990517936313963E-2</v>
      </c>
      <c r="D8769">
        <f t="shared" si="415"/>
        <v>-2.7654909127705946E-3</v>
      </c>
      <c r="E8769" s="2">
        <f t="shared" si="416"/>
        <v>5.3857796029030715E-2</v>
      </c>
      <c r="K8769">
        <v>8764</v>
      </c>
      <c r="L8769" s="8">
        <v>5.0280798256726097E-3</v>
      </c>
      <c r="M8769" s="8">
        <v>-0.22008230690328401</v>
      </c>
    </row>
    <row r="8770" spans="1:13" x14ac:dyDescent="0.55000000000000004">
      <c r="A8770">
        <v>8765</v>
      </c>
      <c r="C8770">
        <f t="shared" si="414"/>
        <v>-9.6239712635294614E-2</v>
      </c>
      <c r="D8770">
        <f t="shared" si="415"/>
        <v>1.6215671405957218E-5</v>
      </c>
      <c r="E8770" s="2">
        <f t="shared" si="416"/>
        <v>1.0362124873440183E-2</v>
      </c>
      <c r="K8770">
        <v>8765</v>
      </c>
      <c r="L8770" s="8">
        <v>5.7311482552824403E-3</v>
      </c>
      <c r="M8770" s="8">
        <v>-0.19803423544197701</v>
      </c>
    </row>
    <row r="8771" spans="1:13" x14ac:dyDescent="0.55000000000000004">
      <c r="A8771">
        <v>8766</v>
      </c>
      <c r="C8771">
        <f t="shared" si="414"/>
        <v>-0.18031580390763077</v>
      </c>
      <c r="D8771">
        <f t="shared" si="415"/>
        <v>2.793852463858847E-3</v>
      </c>
      <c r="E8771" s="2">
        <f t="shared" si="416"/>
        <v>2.908287718674349E-3</v>
      </c>
      <c r="K8771">
        <v>8766</v>
      </c>
      <c r="L8771" s="8">
        <v>4.9988150508941797E-3</v>
      </c>
      <c r="M8771" s="8">
        <v>-0.12638726119902099</v>
      </c>
    </row>
    <row r="8772" spans="1:13" x14ac:dyDescent="0.55000000000000004">
      <c r="A8772">
        <v>8767</v>
      </c>
      <c r="C8772">
        <f t="shared" si="414"/>
        <v>-0.21913642915472933</v>
      </c>
      <c r="D8772">
        <f t="shared" si="415"/>
        <v>4.8702911776205343E-3</v>
      </c>
      <c r="E8772" s="2">
        <f t="shared" si="416"/>
        <v>3.8435843961678359E-2</v>
      </c>
      <c r="K8772">
        <v>8767</v>
      </c>
      <c r="L8772" s="8">
        <v>3.0144976066122401E-3</v>
      </c>
      <c r="M8772" s="8">
        <v>-2.3085813339123299E-2</v>
      </c>
    </row>
    <row r="8773" spans="1:13" x14ac:dyDescent="0.55000000000000004">
      <c r="A8773">
        <v>8768</v>
      </c>
      <c r="C8773">
        <f t="shared" si="414"/>
        <v>-0.20295842971342332</v>
      </c>
      <c r="D8773">
        <f t="shared" si="415"/>
        <v>5.7243894633921873E-3</v>
      </c>
      <c r="E8773" s="2">
        <f t="shared" si="416"/>
        <v>8.3495598484259942E-2</v>
      </c>
      <c r="K8773">
        <v>8768</v>
      </c>
      <c r="L8773" s="8">
        <v>2.7518053616877797E-4</v>
      </c>
      <c r="M8773" s="8">
        <v>8.5997619685546603E-2</v>
      </c>
    </row>
    <row r="8774" spans="1:13" x14ac:dyDescent="0.55000000000000004">
      <c r="A8774">
        <v>8769</v>
      </c>
      <c r="C8774">
        <f t="shared" ref="C8774:C8837" si="417">$D$1*COS($B$2*(A8774-$L$2)+$B$1)</f>
        <v>-0.13584214243830919</v>
      </c>
      <c r="D8774">
        <f t="shared" ref="D8774:D8837" si="418">$D$2*COS($B$2*(A8774-$L$3)+$B$3)</f>
        <v>5.1417866544085514E-3</v>
      </c>
      <c r="E8774" s="2">
        <f t="shared" ref="E8774:E8837" si="419">(M8774-C8774)^2</f>
        <v>9.5718804609915054E-2</v>
      </c>
      <c r="K8774">
        <v>8769</v>
      </c>
      <c r="L8774" s="8">
        <v>-2.5330572066542601E-3</v>
      </c>
      <c r="M8774" s="8">
        <v>0.17354241536946999</v>
      </c>
    </row>
    <row r="8775" spans="1:13" x14ac:dyDescent="0.55000000000000004">
      <c r="A8775">
        <v>8770</v>
      </c>
      <c r="C8775">
        <f t="shared" si="417"/>
        <v>-3.463234073952029E-2</v>
      </c>
      <c r="D8775">
        <f t="shared" si="418"/>
        <v>3.2687037755001831E-3</v>
      </c>
      <c r="E8775" s="2">
        <f t="shared" si="419"/>
        <v>6.3632472662925502E-2</v>
      </c>
      <c r="K8775">
        <v>8770</v>
      </c>
      <c r="L8775" s="8">
        <v>-4.7068750581246701E-3</v>
      </c>
      <c r="M8775" s="8">
        <v>0.217622436545124</v>
      </c>
    </row>
    <row r="8776" spans="1:13" x14ac:dyDescent="0.55000000000000004">
      <c r="A8776">
        <v>8771</v>
      </c>
      <c r="C8776">
        <f t="shared" si="417"/>
        <v>7.5269448495591348E-2</v>
      </c>
      <c r="D8776">
        <f t="shared" si="418"/>
        <v>5.7524514771328306E-4</v>
      </c>
      <c r="E8776" s="2">
        <f t="shared" si="419"/>
        <v>1.7405028836411464E-2</v>
      </c>
      <c r="K8776">
        <v>8771</v>
      </c>
      <c r="L8776" s="8">
        <v>-5.7018268519547603E-3</v>
      </c>
      <c r="M8776" s="8">
        <v>0.207197568456468</v>
      </c>
    </row>
    <row r="8777" spans="1:13" x14ac:dyDescent="0.55000000000000004">
      <c r="A8777">
        <v>8772</v>
      </c>
      <c r="C8777">
        <f t="shared" si="417"/>
        <v>0.16628019271239969</v>
      </c>
      <c r="D8777">
        <f t="shared" si="418"/>
        <v>-2.2625878869440043E-3</v>
      </c>
      <c r="E8777" s="2">
        <f t="shared" si="419"/>
        <v>4.5802029541059817E-4</v>
      </c>
      <c r="K8777">
        <v>8772</v>
      </c>
      <c r="L8777" s="8">
        <v>-5.26872073914696E-3</v>
      </c>
      <c r="M8777" s="8">
        <v>0.14487878398749099</v>
      </c>
    </row>
    <row r="8778" spans="1:13" x14ac:dyDescent="0.55000000000000004">
      <c r="A8778">
        <v>8773</v>
      </c>
      <c r="C8778">
        <f t="shared" si="417"/>
        <v>0.21555811346676326</v>
      </c>
      <c r="D8778">
        <f t="shared" si="418"/>
        <v>-4.5325590535469449E-3</v>
      </c>
      <c r="E8778" s="2">
        <f t="shared" si="419"/>
        <v>2.8657040207869241E-2</v>
      </c>
      <c r="K8778">
        <v>8773</v>
      </c>
      <c r="L8778" s="8">
        <v>-3.51603083244924E-3</v>
      </c>
      <c r="M8778" s="8">
        <v>4.6274209306121798E-2</v>
      </c>
    </row>
    <row r="8779" spans="1:13" x14ac:dyDescent="0.55000000000000004">
      <c r="A8779">
        <v>8774</v>
      </c>
      <c r="C8779">
        <f t="shared" si="417"/>
        <v>0.21073549134549158</v>
      </c>
      <c r="D8779">
        <f t="shared" si="418"/>
        <v>-5.6649534364739858E-3</v>
      </c>
      <c r="E8779" s="2">
        <f t="shared" si="419"/>
        <v>7.5435654395007087E-2</v>
      </c>
      <c r="K8779">
        <v>8774</v>
      </c>
      <c r="L8779" s="8">
        <v>-8.8272919189287004E-4</v>
      </c>
      <c r="M8779" s="8">
        <v>-6.3920028160319706E-2</v>
      </c>
    </row>
    <row r="8780" spans="1:13" x14ac:dyDescent="0.55000000000000004">
      <c r="A8780">
        <v>8775</v>
      </c>
      <c r="C8780">
        <f t="shared" si="417"/>
        <v>0.15302270284821512</v>
      </c>
      <c r="D8780">
        <f t="shared" si="418"/>
        <v>-5.3755639145901622E-3</v>
      </c>
      <c r="E8780" s="2">
        <f t="shared" si="419"/>
        <v>9.6800508487367501E-2</v>
      </c>
      <c r="K8780">
        <v>8775</v>
      </c>
      <c r="L8780" s="8">
        <v>1.97165745082741E-3</v>
      </c>
      <c r="M8780" s="8">
        <v>-0.15810509804294201</v>
      </c>
    </row>
    <row r="8781" spans="1:13" x14ac:dyDescent="0.55000000000000004">
      <c r="A8781">
        <v>8776</v>
      </c>
      <c r="C8781">
        <f t="shared" si="417"/>
        <v>5.690444139869031E-2</v>
      </c>
      <c r="D8781">
        <f t="shared" si="418"/>
        <v>-3.7370211580411809E-3</v>
      </c>
      <c r="E8781" s="2">
        <f t="shared" si="419"/>
        <v>7.2682114670576628E-2</v>
      </c>
      <c r="K8781">
        <v>8776</v>
      </c>
      <c r="L8781" s="8">
        <v>4.3322302537131402E-3</v>
      </c>
      <c r="M8781" s="8">
        <v>-0.212691765307889</v>
      </c>
    </row>
    <row r="8782" spans="1:13" x14ac:dyDescent="0.55000000000000004">
      <c r="A8782">
        <v>8777</v>
      </c>
      <c r="C8782">
        <f t="shared" si="417"/>
        <v>-5.3495635388339756E-2</v>
      </c>
      <c r="D8782">
        <f t="shared" si="418"/>
        <v>-1.1605648610615773E-3</v>
      </c>
      <c r="E8782" s="2">
        <f t="shared" si="419"/>
        <v>2.5764367027751457E-2</v>
      </c>
      <c r="K8782">
        <v>8777</v>
      </c>
      <c r="L8782" s="8">
        <v>5.6077691143510498E-3</v>
      </c>
      <c r="M8782" s="8">
        <v>-0.21400846050755401</v>
      </c>
    </row>
    <row r="8783" spans="1:13" x14ac:dyDescent="0.55000000000000004">
      <c r="A8783">
        <v>8778</v>
      </c>
      <c r="C8783">
        <f t="shared" si="417"/>
        <v>-0.15046943529452006</v>
      </c>
      <c r="D8783">
        <f t="shared" si="418"/>
        <v>1.707168753341427E-3</v>
      </c>
      <c r="E8783" s="2">
        <f t="shared" si="419"/>
        <v>1.2669694768281201E-4</v>
      </c>
      <c r="K8783">
        <v>8778</v>
      </c>
      <c r="L8783" s="8">
        <v>5.4788074122257601E-3</v>
      </c>
      <c r="M8783" s="8">
        <v>-0.16172540916099701</v>
      </c>
    </row>
    <row r="8784" spans="1:13" x14ac:dyDescent="0.55000000000000004">
      <c r="A8784">
        <v>8779</v>
      </c>
      <c r="C8784">
        <f t="shared" si="417"/>
        <v>-0.20967857858581965</v>
      </c>
      <c r="D8784">
        <f t="shared" si="418"/>
        <v>4.1464389949179038E-3</v>
      </c>
      <c r="E8784" s="2">
        <f t="shared" si="419"/>
        <v>1.9808128378783978E-2</v>
      </c>
      <c r="L8784" s="8">
        <v>3.9776444056548697E-3</v>
      </c>
      <c r="M8784" s="8">
        <v>-6.8937225818468506E-2</v>
      </c>
    </row>
    <row r="8785" spans="1:13" x14ac:dyDescent="0.55000000000000004">
      <c r="A8785">
        <v>8780</v>
      </c>
      <c r="C8785">
        <f t="shared" si="417"/>
        <v>-0.21626281832583877</v>
      </c>
      <c r="D8785">
        <f t="shared" si="418"/>
        <v>5.5450404487692997E-3</v>
      </c>
      <c r="E8785" s="2">
        <f t="shared" si="419"/>
        <v>6.6244223344101169E-2</v>
      </c>
      <c r="L8785" s="8">
        <v>1.4802556821732699E-3</v>
      </c>
      <c r="M8785" s="8">
        <v>4.1116713385797497E-2</v>
      </c>
    </row>
    <row r="8786" spans="1:13" x14ac:dyDescent="0.55000000000000004">
      <c r="A8786">
        <v>8781</v>
      </c>
      <c r="C8786">
        <f t="shared" si="417"/>
        <v>-0.16856964912459454</v>
      </c>
      <c r="D8786">
        <f t="shared" si="418"/>
        <v>5.551953630158475E-3</v>
      </c>
      <c r="E8786" s="2">
        <f t="shared" si="419"/>
        <v>9.5754577738045743E-2</v>
      </c>
      <c r="L8786" s="8">
        <v>-1.38787225974821E-3</v>
      </c>
      <c r="M8786" s="8">
        <v>0.14087271665301801</v>
      </c>
    </row>
    <row r="8787" spans="1:13" x14ac:dyDescent="0.55000000000000004">
      <c r="A8787">
        <v>8782</v>
      </c>
      <c r="C8787">
        <f t="shared" si="417"/>
        <v>-7.856905115935682E-2</v>
      </c>
      <c r="D8787">
        <f t="shared" si="418"/>
        <v>4.1654434762750476E-3</v>
      </c>
      <c r="E8787" s="2">
        <f t="shared" si="419"/>
        <v>8.060791193052888E-2</v>
      </c>
      <c r="L8787" s="8">
        <v>-3.9083989844813198E-3</v>
      </c>
      <c r="M8787" s="8">
        <v>0.20534627412360301</v>
      </c>
    </row>
    <row r="8788" spans="1:13" x14ac:dyDescent="0.55000000000000004">
      <c r="A8788">
        <v>8783</v>
      </c>
      <c r="C8788">
        <f t="shared" si="417"/>
        <v>3.1150722539508919E-2</v>
      </c>
      <c r="D8788">
        <f t="shared" si="418"/>
        <v>1.7334948105080733E-3</v>
      </c>
      <c r="E8788" s="2">
        <f t="shared" si="419"/>
        <v>9.7036751473346904E-4</v>
      </c>
    </row>
    <row r="8789" spans="1:13" x14ac:dyDescent="0.55000000000000004">
      <c r="A8789">
        <v>8784</v>
      </c>
      <c r="C8789">
        <f t="shared" si="417"/>
        <v>0.13305232148908727</v>
      </c>
      <c r="D8789">
        <f t="shared" si="418"/>
        <v>-1.1335245135822838E-3</v>
      </c>
      <c r="E8789" s="2">
        <f t="shared" si="419"/>
        <v>1.7702920253635436E-2</v>
      </c>
    </row>
    <row r="8790" spans="1:13" x14ac:dyDescent="0.55000000000000004">
      <c r="A8790">
        <v>8785</v>
      </c>
      <c r="C8790">
        <f t="shared" si="417"/>
        <v>0.20156059226531875</v>
      </c>
      <c r="D8790">
        <f t="shared" si="418"/>
        <v>-3.7160530775644744E-3</v>
      </c>
      <c r="E8790" s="2">
        <f t="shared" si="419"/>
        <v>4.0626672354346076E-2</v>
      </c>
    </row>
    <row r="8791" spans="1:13" x14ac:dyDescent="0.55000000000000004">
      <c r="A8791">
        <v>8786</v>
      </c>
      <c r="C8791">
        <f t="shared" si="417"/>
        <v>0.21948140294314075</v>
      </c>
      <c r="D8791">
        <f t="shared" si="418"/>
        <v>-5.3659306472619546E-3</v>
      </c>
      <c r="E8791" s="2">
        <f t="shared" si="419"/>
        <v>4.8172086237889315E-2</v>
      </c>
    </row>
    <row r="8792" spans="1:13" x14ac:dyDescent="0.55000000000000004">
      <c r="A8792">
        <v>8787</v>
      </c>
      <c r="C8792">
        <f t="shared" si="417"/>
        <v>0.18231700778313742</v>
      </c>
      <c r="D8792">
        <f t="shared" si="418"/>
        <v>-5.6690727293404932E-3</v>
      </c>
      <c r="E8792" s="2">
        <f t="shared" si="419"/>
        <v>3.3239491326996592E-2</v>
      </c>
    </row>
    <row r="8793" spans="1:13" x14ac:dyDescent="0.55000000000000004">
      <c r="A8793">
        <v>8788</v>
      </c>
      <c r="C8793">
        <f t="shared" si="417"/>
        <v>9.9394886607175104E-2</v>
      </c>
      <c r="D8793">
        <f t="shared" si="418"/>
        <v>-4.5493970509264785E-3</v>
      </c>
      <c r="E8793" s="2">
        <f t="shared" si="419"/>
        <v>9.8793434836531961E-3</v>
      </c>
    </row>
    <row r="8794" spans="1:13" x14ac:dyDescent="0.55000000000000004">
      <c r="A8794">
        <v>8789</v>
      </c>
      <c r="C8794">
        <f t="shared" si="417"/>
        <v>-8.473256026006638E-3</v>
      </c>
      <c r="D8794">
        <f t="shared" si="418"/>
        <v>-2.2879186064875918E-3</v>
      </c>
      <c r="E8794" s="2">
        <f t="shared" si="419"/>
        <v>7.1796067682257804E-5</v>
      </c>
    </row>
    <row r="8795" spans="1:13" x14ac:dyDescent="0.55000000000000004">
      <c r="A8795">
        <v>8790</v>
      </c>
      <c r="C8795">
        <f t="shared" si="417"/>
        <v>-0.11421479000158886</v>
      </c>
      <c r="D8795">
        <f t="shared" si="418"/>
        <v>5.4777918273260181E-4</v>
      </c>
      <c r="E8795" s="2">
        <f t="shared" si="419"/>
        <v>1.3045018255107043E-2</v>
      </c>
    </row>
    <row r="8796" spans="1:13" x14ac:dyDescent="0.55000000000000004">
      <c r="A8796">
        <v>8791</v>
      </c>
      <c r="C8796">
        <f t="shared" si="417"/>
        <v>-0.19129081914352733</v>
      </c>
      <c r="D8796">
        <f t="shared" si="418"/>
        <v>3.2459959433559526E-3</v>
      </c>
      <c r="E8796" s="2">
        <f t="shared" si="419"/>
        <v>3.6592177488601683E-2</v>
      </c>
    </row>
    <row r="8797" spans="1:13" x14ac:dyDescent="0.55000000000000004">
      <c r="A8797">
        <v>8792</v>
      </c>
      <c r="C8797">
        <f t="shared" si="417"/>
        <v>-0.2203568847709842</v>
      </c>
      <c r="D8797">
        <f t="shared" si="418"/>
        <v>5.129536142362689E-3</v>
      </c>
      <c r="E8797" s="2">
        <f t="shared" si="419"/>
        <v>4.8557156665972809E-2</v>
      </c>
    </row>
    <row r="8798" spans="1:13" x14ac:dyDescent="0.55000000000000004">
      <c r="A8798">
        <v>8793</v>
      </c>
      <c r="C8798">
        <f t="shared" si="417"/>
        <v>-0.19411801707551976</v>
      </c>
      <c r="D8798">
        <f t="shared" si="418"/>
        <v>5.7256708916793939E-3</v>
      </c>
      <c r="E8798" s="2">
        <f t="shared" si="419"/>
        <v>3.7681804553331782E-2</v>
      </c>
    </row>
    <row r="8799" spans="1:13" x14ac:dyDescent="0.55000000000000004">
      <c r="A8799">
        <v>8794</v>
      </c>
      <c r="C8799">
        <f t="shared" si="417"/>
        <v>-0.11915961877724772</v>
      </c>
      <c r="D8799">
        <f t="shared" si="418"/>
        <v>4.8847829347510854E-3</v>
      </c>
      <c r="E8799" s="2">
        <f t="shared" si="419"/>
        <v>1.4199014747139008E-2</v>
      </c>
    </row>
    <row r="8800" spans="1:13" x14ac:dyDescent="0.55000000000000004">
      <c r="A8800">
        <v>8795</v>
      </c>
      <c r="C8800">
        <f t="shared" si="417"/>
        <v>-1.4294667854562298E-2</v>
      </c>
      <c r="D8800">
        <f t="shared" si="418"/>
        <v>2.8179174243276009E-3</v>
      </c>
      <c r="E8800" s="2">
        <f t="shared" si="419"/>
        <v>2.043375290722567E-4</v>
      </c>
    </row>
    <row r="8801" spans="1:5" x14ac:dyDescent="0.55000000000000004">
      <c r="A8801">
        <v>8796</v>
      </c>
      <c r="C8801">
        <f t="shared" si="417"/>
        <v>9.4157943394624632E-2</v>
      </c>
      <c r="D8801">
        <f t="shared" si="418"/>
        <v>4.3814037340754421E-5</v>
      </c>
      <c r="E8801" s="2">
        <f t="shared" si="419"/>
        <v>8.865718304305336E-3</v>
      </c>
    </row>
    <row r="8802" spans="1:5" x14ac:dyDescent="0.55000000000000004">
      <c r="A8802">
        <v>8797</v>
      </c>
      <c r="C8802">
        <f t="shared" si="417"/>
        <v>0.17897889554373336</v>
      </c>
      <c r="D8802">
        <f t="shared" si="418"/>
        <v>-2.741285749491991E-3</v>
      </c>
      <c r="E8802" s="2">
        <f t="shared" si="419"/>
        <v>3.2033445050054621E-2</v>
      </c>
    </row>
    <row r="8803" spans="1:5" x14ac:dyDescent="0.55000000000000004">
      <c r="A8803">
        <v>8798</v>
      </c>
      <c r="C8803">
        <f t="shared" si="417"/>
        <v>0.21887991748715033</v>
      </c>
      <c r="D8803">
        <f t="shared" si="418"/>
        <v>-4.8383805949211902E-3</v>
      </c>
      <c r="E8803" s="2">
        <f t="shared" si="419"/>
        <v>4.7908418279181735E-2</v>
      </c>
    </row>
    <row r="8804" spans="1:5" x14ac:dyDescent="0.55000000000000004">
      <c r="A8804">
        <v>8799</v>
      </c>
      <c r="C8804">
        <f t="shared" si="417"/>
        <v>0.20384669376388814</v>
      </c>
      <c r="D8804">
        <f t="shared" si="418"/>
        <v>-5.7211438959961763E-3</v>
      </c>
      <c r="E8804" s="2">
        <f t="shared" si="419"/>
        <v>4.155347455846839E-2</v>
      </c>
    </row>
    <row r="8805" spans="1:5" x14ac:dyDescent="0.55000000000000004">
      <c r="A8805">
        <v>8800</v>
      </c>
      <c r="C8805">
        <f t="shared" si="417"/>
        <v>0.13765224665327172</v>
      </c>
      <c r="D8805">
        <f t="shared" si="418"/>
        <v>-5.168020671321139E-3</v>
      </c>
      <c r="E8805" s="2">
        <f t="shared" si="419"/>
        <v>1.8948141008693156E-2</v>
      </c>
    </row>
    <row r="8806" spans="1:5" x14ac:dyDescent="0.55000000000000004">
      <c r="A8806">
        <v>8801</v>
      </c>
      <c r="C8806">
        <f t="shared" si="417"/>
        <v>3.6909987111827469E-2</v>
      </c>
      <c r="D8806">
        <f t="shared" si="418"/>
        <v>-3.3178331913770063E-3</v>
      </c>
      <c r="E8806" s="2">
        <f t="shared" si="419"/>
        <v>1.3623471485952698E-3</v>
      </c>
    </row>
    <row r="8807" spans="1:5" x14ac:dyDescent="0.55000000000000004">
      <c r="A8807">
        <v>8802</v>
      </c>
      <c r="C8807">
        <f t="shared" si="417"/>
        <v>-7.3095901190861817E-2</v>
      </c>
      <c r="D8807">
        <f t="shared" si="418"/>
        <v>-6.3493951485490551E-4</v>
      </c>
      <c r="E8807" s="2">
        <f t="shared" si="419"/>
        <v>5.3430107709042341E-3</v>
      </c>
    </row>
    <row r="8808" spans="1:5" x14ac:dyDescent="0.55000000000000004">
      <c r="A8808">
        <v>8803</v>
      </c>
      <c r="C8808">
        <f t="shared" si="417"/>
        <v>-0.16475625903715443</v>
      </c>
      <c r="D8808">
        <f t="shared" si="418"/>
        <v>2.2073105965007105E-3</v>
      </c>
      <c r="E8808" s="2">
        <f t="shared" si="419"/>
        <v>2.7144624891917931E-2</v>
      </c>
    </row>
    <row r="8809" spans="1:5" x14ac:dyDescent="0.55000000000000004">
      <c r="A8809">
        <v>8804</v>
      </c>
      <c r="C8809">
        <f t="shared" si="417"/>
        <v>-0.21506626865151571</v>
      </c>
      <c r="D8809">
        <f t="shared" si="418"/>
        <v>4.4955722745504117E-3</v>
      </c>
      <c r="E8809" s="2">
        <f t="shared" si="419"/>
        <v>4.6253499911685925E-2</v>
      </c>
    </row>
    <row r="8810" spans="1:5" x14ac:dyDescent="0.55000000000000004">
      <c r="A8810">
        <v>8805</v>
      </c>
      <c r="C8810">
        <f t="shared" si="417"/>
        <v>-0.21139917807160272</v>
      </c>
      <c r="D8810">
        <f t="shared" si="418"/>
        <v>5.6555400708329017E-3</v>
      </c>
      <c r="E8810" s="2">
        <f t="shared" si="419"/>
        <v>4.4689612489349197E-2</v>
      </c>
    </row>
    <row r="8811" spans="1:5" x14ac:dyDescent="0.55000000000000004">
      <c r="A8811">
        <v>8806</v>
      </c>
      <c r="C8811">
        <f t="shared" si="417"/>
        <v>-0.15467534973683728</v>
      </c>
      <c r="D8811">
        <f t="shared" si="418"/>
        <v>5.3960865186624338E-3</v>
      </c>
      <c r="E8811" s="2">
        <f t="shared" si="419"/>
        <v>2.3924463816212927E-2</v>
      </c>
    </row>
    <row r="8812" spans="1:5" x14ac:dyDescent="0.55000000000000004">
      <c r="A8812">
        <v>8807</v>
      </c>
      <c r="C8812">
        <f t="shared" si="417"/>
        <v>-5.9131268915811767E-2</v>
      </c>
      <c r="D8812">
        <f t="shared" si="418"/>
        <v>3.782328990786839E-3</v>
      </c>
      <c r="E8812" s="2">
        <f t="shared" si="419"/>
        <v>3.4965069635940469E-3</v>
      </c>
    </row>
    <row r="8813" spans="1:5" x14ac:dyDescent="0.55000000000000004">
      <c r="A8813">
        <v>8808</v>
      </c>
      <c r="C8813">
        <f t="shared" si="417"/>
        <v>5.125351401170869E-2</v>
      </c>
      <c r="D8813">
        <f t="shared" si="418"/>
        <v>1.2192866114746198E-3</v>
      </c>
      <c r="E8813" s="2">
        <f t="shared" si="419"/>
        <v>2.626922698548419E-3</v>
      </c>
    </row>
    <row r="8814" spans="1:5" x14ac:dyDescent="0.55000000000000004">
      <c r="A8814">
        <v>8809</v>
      </c>
      <c r="C8814">
        <f t="shared" si="417"/>
        <v>0.14877474526373616</v>
      </c>
      <c r="D8814">
        <f t="shared" si="418"/>
        <v>-1.6497710068578109E-3</v>
      </c>
      <c r="E8814" s="2">
        <f t="shared" si="419"/>
        <v>2.2133924828289585E-2</v>
      </c>
    </row>
    <row r="8815" spans="1:5" x14ac:dyDescent="0.55000000000000004">
      <c r="A8815">
        <v>8810</v>
      </c>
      <c r="C8815">
        <f t="shared" si="417"/>
        <v>0.20895665137737809</v>
      </c>
      <c r="D8815">
        <f t="shared" si="418"/>
        <v>-4.104770876882601E-3</v>
      </c>
      <c r="E8815" s="2">
        <f t="shared" si="419"/>
        <v>4.3662882154847128E-2</v>
      </c>
    </row>
    <row r="8816" spans="1:5" x14ac:dyDescent="0.55000000000000004">
      <c r="A8816">
        <v>8811</v>
      </c>
      <c r="C8816">
        <f t="shared" si="417"/>
        <v>0.21669484245204024</v>
      </c>
      <c r="D8816">
        <f t="shared" si="418"/>
        <v>-5.5295597785149303E-3</v>
      </c>
      <c r="E8816" s="2">
        <f t="shared" si="419"/>
        <v>4.695665474531454E-2</v>
      </c>
    </row>
    <row r="8817" spans="1:5" x14ac:dyDescent="0.55000000000000004">
      <c r="A8817">
        <v>8812</v>
      </c>
      <c r="C8817">
        <f t="shared" si="417"/>
        <v>0.17004719563610851</v>
      </c>
      <c r="D8817">
        <f t="shared" si="418"/>
        <v>-5.5665457296122474E-3</v>
      </c>
      <c r="E8817" s="2">
        <f t="shared" si="419"/>
        <v>2.8916048743704962E-2</v>
      </c>
    </row>
    <row r="8818" spans="1:5" x14ac:dyDescent="0.55000000000000004">
      <c r="A8818">
        <v>8813</v>
      </c>
      <c r="C8818">
        <f t="shared" si="417"/>
        <v>8.0721287026002606E-2</v>
      </c>
      <c r="D8818">
        <f t="shared" si="418"/>
        <v>-4.2064460360511169E-3</v>
      </c>
      <c r="E8818" s="2">
        <f t="shared" si="419"/>
        <v>6.5159261791342968E-3</v>
      </c>
    </row>
    <row r="8819" spans="1:5" x14ac:dyDescent="0.55000000000000004">
      <c r="A8819">
        <v>8814</v>
      </c>
      <c r="C8819">
        <f t="shared" si="417"/>
        <v>-2.8863963154722266E-2</v>
      </c>
      <c r="D8819">
        <f t="shared" si="418"/>
        <v>-1.7906170523677631E-3</v>
      </c>
      <c r="E8819" s="2">
        <f t="shared" si="419"/>
        <v>8.3312836899716457E-4</v>
      </c>
    </row>
    <row r="8820" spans="1:5" x14ac:dyDescent="0.55000000000000004">
      <c r="A8820">
        <v>8815</v>
      </c>
      <c r="C8820">
        <f t="shared" si="417"/>
        <v>-0.13120496699066569</v>
      </c>
      <c r="D8820">
        <f t="shared" si="418"/>
        <v>1.0746190683037931E-3</v>
      </c>
      <c r="E8820" s="2">
        <f t="shared" si="419"/>
        <v>1.7214743363021673E-2</v>
      </c>
    </row>
    <row r="8821" spans="1:5" x14ac:dyDescent="0.55000000000000004">
      <c r="A8821">
        <v>8816</v>
      </c>
      <c r="C8821">
        <f t="shared" si="417"/>
        <v>-0.20061628969322284</v>
      </c>
      <c r="D8821">
        <f t="shared" si="418"/>
        <v>3.670148454003814E-3</v>
      </c>
      <c r="E8821" s="2">
        <f t="shared" si="419"/>
        <v>4.0246895690275113E-2</v>
      </c>
    </row>
    <row r="8822" spans="1:5" x14ac:dyDescent="0.55000000000000004">
      <c r="A8822">
        <v>8817</v>
      </c>
      <c r="C8822">
        <f t="shared" si="417"/>
        <v>-0.21967715233864768</v>
      </c>
      <c r="D8822">
        <f t="shared" si="418"/>
        <v>5.344547938340158E-3</v>
      </c>
      <c r="E8822" s="2">
        <f t="shared" si="419"/>
        <v>4.8258051259617421E-2</v>
      </c>
    </row>
    <row r="8823" spans="1:5" x14ac:dyDescent="0.55000000000000004">
      <c r="A8823">
        <v>8818</v>
      </c>
      <c r="C8823">
        <f t="shared" si="417"/>
        <v>-0.1836036801740448</v>
      </c>
      <c r="D8823">
        <f t="shared" si="418"/>
        <v>5.6775785442851898E-3</v>
      </c>
      <c r="E8823" s="2">
        <f t="shared" si="419"/>
        <v>3.3710311373452928E-2</v>
      </c>
    </row>
    <row r="8824" spans="1:5" x14ac:dyDescent="0.55000000000000004">
      <c r="A8824">
        <v>8819</v>
      </c>
      <c r="C8824">
        <f t="shared" si="417"/>
        <v>-0.10144955434426731</v>
      </c>
      <c r="D8824">
        <f t="shared" si="418"/>
        <v>4.5856566094749024E-3</v>
      </c>
      <c r="E8824" s="2">
        <f t="shared" si="419"/>
        <v>1.0292012076650446E-2</v>
      </c>
    </row>
    <row r="8825" spans="1:5" x14ac:dyDescent="0.55000000000000004">
      <c r="A8825">
        <v>8820</v>
      </c>
      <c r="C8825">
        <f t="shared" si="417"/>
        <v>6.1662712357790752E-3</v>
      </c>
      <c r="D8825">
        <f t="shared" si="418"/>
        <v>2.3428315237345879E-3</v>
      </c>
      <c r="E8825" s="2">
        <f t="shared" si="419"/>
        <v>3.8022900953196403E-5</v>
      </c>
    </row>
    <row r="8826" spans="1:5" x14ac:dyDescent="0.55000000000000004">
      <c r="A8826">
        <v>8821</v>
      </c>
      <c r="C8826">
        <f t="shared" si="417"/>
        <v>0.11223449271317668</v>
      </c>
      <c r="D8826">
        <f t="shared" si="418"/>
        <v>-4.8799489154287713E-4</v>
      </c>
      <c r="E8826" s="2">
        <f t="shared" si="419"/>
        <v>1.2596581354584108E-2</v>
      </c>
    </row>
    <row r="8827" spans="1:5" x14ac:dyDescent="0.55000000000000004">
      <c r="A8827">
        <v>8822</v>
      </c>
      <c r="C8827">
        <f t="shared" si="417"/>
        <v>0.19013422223496707</v>
      </c>
      <c r="D8827">
        <f t="shared" si="418"/>
        <v>-3.1963448751592479E-3</v>
      </c>
      <c r="E8827" s="2">
        <f t="shared" si="419"/>
        <v>3.6151022464895842E-2</v>
      </c>
    </row>
    <row r="8828" spans="1:5" x14ac:dyDescent="0.55000000000000004">
      <c r="A8828">
        <v>8823</v>
      </c>
      <c r="C8828">
        <f t="shared" si="417"/>
        <v>0.220314269687196</v>
      </c>
      <c r="D8828">
        <f t="shared" si="418"/>
        <v>-5.1024796687148977E-3</v>
      </c>
      <c r="E8828" s="2">
        <f t="shared" si="419"/>
        <v>4.853837742780253E-2</v>
      </c>
    </row>
    <row r="8829" spans="1:5" x14ac:dyDescent="0.55000000000000004">
      <c r="A8829">
        <v>8824</v>
      </c>
      <c r="C8829">
        <f t="shared" si="417"/>
        <v>0.19520007930427982</v>
      </c>
      <c r="D8829">
        <f t="shared" si="418"/>
        <v>-5.7279996171608972E-3</v>
      </c>
      <c r="E8829" s="2">
        <f t="shared" si="419"/>
        <v>3.8103070960397133E-2</v>
      </c>
    </row>
    <row r="8830" spans="1:5" x14ac:dyDescent="0.55000000000000004">
      <c r="A8830">
        <v>8825</v>
      </c>
      <c r="C8830">
        <f t="shared" si="417"/>
        <v>0.12109478350719928</v>
      </c>
      <c r="D8830">
        <f t="shared" si="418"/>
        <v>-4.9159123983516656E-3</v>
      </c>
      <c r="E8830" s="2">
        <f t="shared" si="419"/>
        <v>1.4663946592655464E-2</v>
      </c>
    </row>
    <row r="8831" spans="1:5" x14ac:dyDescent="0.55000000000000004">
      <c r="A8831">
        <v>8826</v>
      </c>
      <c r="C8831">
        <f t="shared" si="417"/>
        <v>1.6597249525323463E-2</v>
      </c>
      <c r="D8831">
        <f t="shared" si="418"/>
        <v>-2.8700347867679195E-3</v>
      </c>
      <c r="E8831" s="2">
        <f t="shared" si="419"/>
        <v>2.7546869180584992E-4</v>
      </c>
    </row>
    <row r="8832" spans="1:5" x14ac:dyDescent="0.55000000000000004">
      <c r="A8832">
        <v>8827</v>
      </c>
      <c r="C8832">
        <f t="shared" si="417"/>
        <v>-9.206584424223295E-2</v>
      </c>
      <c r="D8832">
        <f t="shared" si="418"/>
        <v>-1.0383893932213555E-4</v>
      </c>
      <c r="E8832" s="2">
        <f t="shared" si="419"/>
        <v>8.4761196760350984E-3</v>
      </c>
    </row>
    <row r="8833" spans="1:5" x14ac:dyDescent="0.55000000000000004">
      <c r="A8833">
        <v>8828</v>
      </c>
      <c r="C8833">
        <f t="shared" si="417"/>
        <v>-0.17762235170220805</v>
      </c>
      <c r="D8833">
        <f t="shared" si="418"/>
        <v>2.6884182932145179E-3</v>
      </c>
      <c r="E8833" s="2">
        <f t="shared" si="419"/>
        <v>3.1549699824222892E-2</v>
      </c>
    </row>
    <row r="8834" spans="1:5" x14ac:dyDescent="0.55000000000000004">
      <c r="A8834">
        <v>8829</v>
      </c>
      <c r="C8834">
        <f t="shared" si="417"/>
        <v>-0.21859939286703881</v>
      </c>
      <c r="D8834">
        <f t="shared" si="418"/>
        <v>4.8059392015157116E-3</v>
      </c>
      <c r="E8834" s="2">
        <f t="shared" si="419"/>
        <v>4.7785694561837976E-2</v>
      </c>
    </row>
    <row r="8835" spans="1:5" x14ac:dyDescent="0.55000000000000004">
      <c r="A8835">
        <v>8830</v>
      </c>
      <c r="C8835">
        <f t="shared" si="417"/>
        <v>-0.20471259413184856</v>
      </c>
      <c r="D8835">
        <f t="shared" si="418"/>
        <v>5.7172706713971497E-3</v>
      </c>
      <c r="E8835" s="2">
        <f t="shared" si="419"/>
        <v>4.1907246196190955E-2</v>
      </c>
    </row>
    <row r="8836" spans="1:5" x14ac:dyDescent="0.55000000000000004">
      <c r="A8836">
        <v>8831</v>
      </c>
      <c r="C8836">
        <f t="shared" si="417"/>
        <v>-0.13944724926867763</v>
      </c>
      <c r="D8836">
        <f t="shared" si="418"/>
        <v>5.1936877132618244E-3</v>
      </c>
      <c r="E8836" s="2">
        <f t="shared" si="419"/>
        <v>1.9445535328600713E-2</v>
      </c>
    </row>
    <row r="8837" spans="1:5" x14ac:dyDescent="0.55000000000000004">
      <c r="A8837">
        <v>8832</v>
      </c>
      <c r="C8837">
        <f t="shared" si="417"/>
        <v>-3.9183584153865053E-2</v>
      </c>
      <c r="D8837">
        <f t="shared" si="418"/>
        <v>3.3665986133486077E-3</v>
      </c>
      <c r="E8837" s="2">
        <f t="shared" si="419"/>
        <v>1.5353532671430244E-3</v>
      </c>
    </row>
    <row r="8838" spans="1:5" x14ac:dyDescent="0.55000000000000004">
      <c r="A8838">
        <v>8833</v>
      </c>
      <c r="C8838">
        <f t="shared" ref="C8838:C8901" si="420">$D$1*COS($B$2*(A8838-$L$2)+$B$1)</f>
        <v>7.0914334656109843E-2</v>
      </c>
      <c r="D8838">
        <f t="shared" ref="D8838:D8901" si="421">$D$2*COS($B$2*(A8838-$L$3)+$B$3)</f>
        <v>6.9456422383598821E-4</v>
      </c>
      <c r="E8838" s="2">
        <f t="shared" ref="E8838:E8901" si="422">(M8838-C8838)^2</f>
        <v>5.0288428597187419E-3</v>
      </c>
    </row>
    <row r="8839" spans="1:5" x14ac:dyDescent="0.55000000000000004">
      <c r="A8839">
        <v>8834</v>
      </c>
      <c r="C8839">
        <f t="shared" si="420"/>
        <v>0.16321425022613104</v>
      </c>
      <c r="D8839">
        <f t="shared" si="421"/>
        <v>-2.1517911456747428E-3</v>
      </c>
      <c r="E8839" s="2">
        <f t="shared" si="422"/>
        <v>2.6638891476878115E-2</v>
      </c>
    </row>
    <row r="8840" spans="1:5" x14ac:dyDescent="0.55000000000000004">
      <c r="A8840">
        <v>8835</v>
      </c>
      <c r="C8840">
        <f t="shared" si="420"/>
        <v>0.2145508292728209</v>
      </c>
      <c r="D8840">
        <f t="shared" si="421"/>
        <v>-4.4580922937797075E-3</v>
      </c>
      <c r="E8840" s="2">
        <f t="shared" si="422"/>
        <v>4.6032058341655142E-2</v>
      </c>
    </row>
    <row r="8841" spans="1:5" x14ac:dyDescent="0.55000000000000004">
      <c r="A8841">
        <v>8836</v>
      </c>
      <c r="C8841">
        <f t="shared" si="420"/>
        <v>0.21203967254468889</v>
      </c>
      <c r="D8841">
        <f t="shared" si="421"/>
        <v>-5.6455062452755948E-3</v>
      </c>
      <c r="E8841" s="2">
        <f t="shared" si="422"/>
        <v>4.4960822732858889E-2</v>
      </c>
    </row>
    <row r="8842" spans="1:5" x14ac:dyDescent="0.55000000000000004">
      <c r="A8842">
        <v>8837</v>
      </c>
      <c r="C8842">
        <f t="shared" si="420"/>
        <v>0.15631102744951206</v>
      </c>
      <c r="D8842">
        <f t="shared" si="421"/>
        <v>-5.4160171270371477E-3</v>
      </c>
      <c r="E8842" s="2">
        <f t="shared" si="422"/>
        <v>2.4433137302322112E-2</v>
      </c>
    </row>
    <row r="8843" spans="1:5" x14ac:dyDescent="0.55000000000000004">
      <c r="A8843">
        <v>8838</v>
      </c>
      <c r="C8843">
        <f t="shared" si="420"/>
        <v>6.1351609239544427E-2</v>
      </c>
      <c r="D8843">
        <f t="shared" si="421"/>
        <v>-3.8272218704954123E-3</v>
      </c>
      <c r="E8843" s="2">
        <f t="shared" si="422"/>
        <v>3.764019956281753E-3</v>
      </c>
    </row>
    <row r="8844" spans="1:5" x14ac:dyDescent="0.55000000000000004">
      <c r="A8844">
        <v>8839</v>
      </c>
      <c r="C8844">
        <f t="shared" si="420"/>
        <v>-4.9005769697106814E-2</v>
      </c>
      <c r="D8844">
        <f t="shared" si="421"/>
        <v>-1.277874595976833E-3</v>
      </c>
      <c r="E8844" s="2">
        <f t="shared" si="422"/>
        <v>2.4015654636058725E-3</v>
      </c>
    </row>
    <row r="8845" spans="1:5" x14ac:dyDescent="0.55000000000000004">
      <c r="A8845">
        <v>8840</v>
      </c>
      <c r="C8845">
        <f t="shared" si="420"/>
        <v>-0.14706373340253004</v>
      </c>
      <c r="D8845">
        <f t="shared" si="421"/>
        <v>1.5921922667347052E-3</v>
      </c>
      <c r="E8845" s="2">
        <f t="shared" si="422"/>
        <v>2.1627741682290428E-2</v>
      </c>
    </row>
    <row r="8846" spans="1:5" x14ac:dyDescent="0.55000000000000004">
      <c r="A8846">
        <v>8841</v>
      </c>
      <c r="C8846">
        <f t="shared" si="420"/>
        <v>-0.20821179988146202</v>
      </c>
      <c r="D8846">
        <f t="shared" si="421"/>
        <v>4.0626524312459573E-3</v>
      </c>
      <c r="E8846" s="2">
        <f t="shared" si="422"/>
        <v>4.3352153609877986E-2</v>
      </c>
    </row>
    <row r="8847" spans="1:5" x14ac:dyDescent="0.55000000000000004">
      <c r="A8847">
        <v>8842</v>
      </c>
      <c r="C8847">
        <f t="shared" si="420"/>
        <v>-0.2171030933466653</v>
      </c>
      <c r="D8847">
        <f t="shared" si="421"/>
        <v>5.513472469433154E-3</v>
      </c>
      <c r="E8847" s="2">
        <f t="shared" si="422"/>
        <v>4.7133753140690869E-2</v>
      </c>
    </row>
    <row r="8848" spans="1:5" x14ac:dyDescent="0.55000000000000004">
      <c r="A8848">
        <v>8843</v>
      </c>
      <c r="C8848">
        <f t="shared" si="420"/>
        <v>-0.17150608655196992</v>
      </c>
      <c r="D8848">
        <f t="shared" si="421"/>
        <v>5.5805271325712934E-3</v>
      </c>
      <c r="E8848" s="2">
        <f t="shared" si="422"/>
        <v>2.9414337724371797E-2</v>
      </c>
    </row>
    <row r="8849" spans="1:5" x14ac:dyDescent="0.55000000000000004">
      <c r="A8849">
        <v>8844</v>
      </c>
      <c r="C8849">
        <f t="shared" si="420"/>
        <v>-8.2864667094199734E-2</v>
      </c>
      <c r="D8849">
        <f t="shared" si="421"/>
        <v>4.2469871136128568E-3</v>
      </c>
      <c r="E8849" s="2">
        <f t="shared" si="422"/>
        <v>6.8665530526325486E-3</v>
      </c>
    </row>
    <row r="8850" spans="1:5" x14ac:dyDescent="0.55000000000000004">
      <c r="A8850">
        <v>8845</v>
      </c>
      <c r="C8850">
        <f t="shared" si="420"/>
        <v>2.6574037152435503E-2</v>
      </c>
      <c r="D8850">
        <f t="shared" si="421"/>
        <v>1.8475428486020341E-3</v>
      </c>
      <c r="E8850" s="2">
        <f t="shared" si="422"/>
        <v>7.0617945057902247E-4</v>
      </c>
    </row>
    <row r="8851" spans="1:5" x14ac:dyDescent="0.55000000000000004">
      <c r="A8851">
        <v>8846</v>
      </c>
      <c r="C8851">
        <f t="shared" si="420"/>
        <v>0.12934321821304048</v>
      </c>
      <c r="D8851">
        <f t="shared" si="421"/>
        <v>-1.0155957283505695E-3</v>
      </c>
      <c r="E8851" s="2">
        <f t="shared" si="422"/>
        <v>1.6729668097706207E-2</v>
      </c>
    </row>
    <row r="8852" spans="1:5" x14ac:dyDescent="0.55000000000000004">
      <c r="A8852">
        <v>8847</v>
      </c>
      <c r="C8852">
        <f t="shared" si="420"/>
        <v>0.19964997784089256</v>
      </c>
      <c r="D8852">
        <f t="shared" si="421"/>
        <v>-3.6238411845466037E-3</v>
      </c>
      <c r="E8852" s="2">
        <f t="shared" si="422"/>
        <v>3.9860113651868888E-2</v>
      </c>
    </row>
    <row r="8853" spans="1:5" x14ac:dyDescent="0.55000000000000004">
      <c r="A8853">
        <v>8848</v>
      </c>
      <c r="C8853">
        <f t="shared" si="420"/>
        <v>0.21984880131830944</v>
      </c>
      <c r="D8853">
        <f t="shared" si="421"/>
        <v>-5.3225788879329283E-3</v>
      </c>
      <c r="E8853" s="2">
        <f t="shared" si="422"/>
        <v>4.8333495441097503E-2</v>
      </c>
    </row>
    <row r="8854" spans="1:5" x14ac:dyDescent="0.55000000000000004">
      <c r="A8854">
        <v>8849</v>
      </c>
      <c r="C8854">
        <f t="shared" si="420"/>
        <v>0.18487020970987697</v>
      </c>
      <c r="D8854">
        <f t="shared" si="421"/>
        <v>-5.6854614815093126E-3</v>
      </c>
      <c r="E8854" s="2">
        <f t="shared" si="422"/>
        <v>3.4176994438173888E-2</v>
      </c>
    </row>
    <row r="8855" spans="1:5" x14ac:dyDescent="0.55000000000000004">
      <c r="A8855">
        <v>8850</v>
      </c>
      <c r="C8855">
        <f t="shared" si="420"/>
        <v>0.1034930922191004</v>
      </c>
      <c r="D8855">
        <f t="shared" si="421"/>
        <v>-4.6214130832462575E-3</v>
      </c>
      <c r="E8855" s="2">
        <f t="shared" si="422"/>
        <v>1.071082013707122E-2</v>
      </c>
    </row>
    <row r="8856" spans="1:5" x14ac:dyDescent="0.55000000000000004">
      <c r="A8856">
        <v>8851</v>
      </c>
      <c r="C8856">
        <f t="shared" si="420"/>
        <v>-3.8586099573731068E-3</v>
      </c>
      <c r="D8856">
        <f t="shared" si="421"/>
        <v>-2.3974874127471171E-3</v>
      </c>
      <c r="E8856" s="2">
        <f t="shared" si="422"/>
        <v>1.4888870803138889E-5</v>
      </c>
    </row>
    <row r="8857" spans="1:5" x14ac:dyDescent="0.55000000000000004">
      <c r="A8857">
        <v>8852</v>
      </c>
      <c r="C8857">
        <f t="shared" si="420"/>
        <v>-0.11024188236481373</v>
      </c>
      <c r="D8857">
        <f t="shared" si="421"/>
        <v>4.2815706324339259E-4</v>
      </c>
      <c r="E8857" s="2">
        <f t="shared" si="422"/>
        <v>1.215327262733743E-2</v>
      </c>
    </row>
    <row r="8858" spans="1:5" x14ac:dyDescent="0.55000000000000004">
      <c r="A8858">
        <v>8853</v>
      </c>
      <c r="C8858">
        <f t="shared" si="420"/>
        <v>-0.18895676601639905</v>
      </c>
      <c r="D8858">
        <f t="shared" si="421"/>
        <v>3.1463431412703858E-3</v>
      </c>
      <c r="E8858" s="2">
        <f t="shared" si="422"/>
        <v>3.5704659423376181E-2</v>
      </c>
    </row>
    <row r="8859" spans="1:5" x14ac:dyDescent="0.55000000000000004">
      <c r="A8859">
        <v>8854</v>
      </c>
      <c r="C8859">
        <f t="shared" si="420"/>
        <v>-0.22024748429047566</v>
      </c>
      <c r="D8859">
        <f t="shared" si="421"/>
        <v>5.0748634104898381E-3</v>
      </c>
      <c r="E8859" s="2">
        <f t="shared" si="422"/>
        <v>4.8508954336283328E-2</v>
      </c>
    </row>
    <row r="8860" spans="1:5" x14ac:dyDescent="0.55000000000000004">
      <c r="A8860">
        <v>8855</v>
      </c>
      <c r="C8860">
        <f t="shared" si="420"/>
        <v>-0.19626072645625942</v>
      </c>
      <c r="D8860">
        <f t="shared" si="421"/>
        <v>5.7296999333095932E-3</v>
      </c>
      <c r="E8860" s="2">
        <f t="shared" si="422"/>
        <v>3.8518272749138688E-2</v>
      </c>
    </row>
    <row r="8861" spans="1:5" x14ac:dyDescent="0.55000000000000004">
      <c r="A8861">
        <v>8856</v>
      </c>
      <c r="C8861">
        <f t="shared" si="420"/>
        <v>-0.1230166631294001</v>
      </c>
      <c r="D8861">
        <f t="shared" si="421"/>
        <v>4.9465025453606154E-3</v>
      </c>
      <c r="E8861" s="2">
        <f t="shared" si="422"/>
        <v>1.5133099407492306E-2</v>
      </c>
    </row>
    <row r="8862" spans="1:5" x14ac:dyDescent="0.55000000000000004">
      <c r="A8862">
        <v>8857</v>
      </c>
      <c r="C8862">
        <f t="shared" si="420"/>
        <v>-1.8898010342581251E-2</v>
      </c>
      <c r="D8862">
        <f t="shared" si="421"/>
        <v>2.9218372825270148E-3</v>
      </c>
      <c r="E8862" s="2">
        <f t="shared" si="422"/>
        <v>3.5713479490830796E-4</v>
      </c>
    </row>
    <row r="8863" spans="1:5" x14ac:dyDescent="0.55000000000000004">
      <c r="A8863">
        <v>8858</v>
      </c>
      <c r="C8863">
        <f t="shared" si="420"/>
        <v>8.9963644698845879E-2</v>
      </c>
      <c r="D8863">
        <f t="shared" si="421"/>
        <v>1.6385244930579667E-4</v>
      </c>
      <c r="E8863" s="2">
        <f t="shared" si="422"/>
        <v>8.0934573675001797E-3</v>
      </c>
    </row>
    <row r="8864" spans="1:5" x14ac:dyDescent="0.55000000000000004">
      <c r="A8864">
        <v>8859</v>
      </c>
      <c r="C8864">
        <f t="shared" si="420"/>
        <v>0.17624632120722858</v>
      </c>
      <c r="D8864">
        <f t="shared" si="421"/>
        <v>-2.6352558950273274E-3</v>
      </c>
      <c r="E8864" s="2">
        <f t="shared" si="422"/>
        <v>3.106276573908159E-2</v>
      </c>
    </row>
    <row r="8865" spans="1:5" x14ac:dyDescent="0.55000000000000004">
      <c r="A8865">
        <v>8860</v>
      </c>
      <c r="C8865">
        <f t="shared" si="420"/>
        <v>0.21829488607028533</v>
      </c>
      <c r="D8865">
        <f t="shared" si="421"/>
        <v>-4.7729705564955333E-3</v>
      </c>
      <c r="E8865" s="2">
        <f t="shared" si="422"/>
        <v>4.7652657284438849E-2</v>
      </c>
    </row>
    <row r="8866" spans="1:5" x14ac:dyDescent="0.55000000000000004">
      <c r="A8866">
        <v>8861</v>
      </c>
      <c r="C8866">
        <f t="shared" si="420"/>
        <v>0.20555603582081214</v>
      </c>
      <c r="D8866">
        <f t="shared" si="421"/>
        <v>-5.7127702145201506E-3</v>
      </c>
      <c r="E8866" s="2">
        <f t="shared" si="422"/>
        <v>4.2253283862367E-2</v>
      </c>
    </row>
    <row r="8867" spans="1:5" x14ac:dyDescent="0.55000000000000004">
      <c r="A8867">
        <v>8862</v>
      </c>
      <c r="C8867">
        <f t="shared" si="420"/>
        <v>0.14122695335776864</v>
      </c>
      <c r="D8867">
        <f t="shared" si="421"/>
        <v>-5.2187849643420261E-3</v>
      </c>
      <c r="E8867" s="2">
        <f t="shared" si="422"/>
        <v>1.9945052354717357E-2</v>
      </c>
    </row>
    <row r="8868" spans="1:5" x14ac:dyDescent="0.55000000000000004">
      <c r="A8868">
        <v>8863</v>
      </c>
      <c r="C8868">
        <f t="shared" si="420"/>
        <v>4.1452882429907363E-2</v>
      </c>
      <c r="D8868">
        <f t="shared" si="421"/>
        <v>-3.4149946913729595E-3</v>
      </c>
      <c r="E8868" s="2">
        <f t="shared" si="422"/>
        <v>1.7183414617477225E-3</v>
      </c>
    </row>
    <row r="8869" spans="1:5" x14ac:dyDescent="0.55000000000000004">
      <c r="A8869">
        <v>8864</v>
      </c>
      <c r="C8869">
        <f t="shared" si="420"/>
        <v>-6.872498822737981E-2</v>
      </c>
      <c r="D8869">
        <f t="shared" si="421"/>
        <v>-7.5411273332865153E-4</v>
      </c>
      <c r="E8869" s="2">
        <f t="shared" si="422"/>
        <v>4.7231240068534939E-3</v>
      </c>
    </row>
    <row r="8870" spans="1:5" x14ac:dyDescent="0.55000000000000004">
      <c r="A8870">
        <v>8865</v>
      </c>
      <c r="C8870">
        <f t="shared" si="420"/>
        <v>-0.16165433545055724</v>
      </c>
      <c r="D8870">
        <f t="shared" si="421"/>
        <v>2.0960356254129211E-3</v>
      </c>
      <c r="E8870" s="2">
        <f t="shared" si="422"/>
        <v>2.6132124169961288E-2</v>
      </c>
    </row>
    <row r="8871" spans="1:5" x14ac:dyDescent="0.55000000000000004">
      <c r="A8871">
        <v>8866</v>
      </c>
      <c r="C8871">
        <f t="shared" si="420"/>
        <v>-0.21401185187867777</v>
      </c>
      <c r="D8871">
        <f t="shared" si="421"/>
        <v>4.4201232231013254E-3</v>
      </c>
      <c r="E8871" s="2">
        <f t="shared" si="422"/>
        <v>4.5801072744541114E-2</v>
      </c>
    </row>
    <row r="8872" spans="1:5" x14ac:dyDescent="0.55000000000000004">
      <c r="A8872">
        <v>8867</v>
      </c>
      <c r="C8872">
        <f t="shared" si="420"/>
        <v>-0.21265690449716429</v>
      </c>
      <c r="D8872">
        <f t="shared" si="421"/>
        <v>5.6348530605964181E-3</v>
      </c>
      <c r="E8872" s="2">
        <f t="shared" si="422"/>
        <v>4.5222959030316055E-2</v>
      </c>
    </row>
    <row r="8873" spans="1:5" x14ac:dyDescent="0.55000000000000004">
      <c r="A8873">
        <v>8868</v>
      </c>
      <c r="C8873">
        <f t="shared" si="420"/>
        <v>-0.15792955653875193</v>
      </c>
      <c r="D8873">
        <f t="shared" si="421"/>
        <v>5.435353553160333E-3</v>
      </c>
      <c r="E8873" s="2">
        <f t="shared" si="422"/>
        <v>2.4941744828526843E-2</v>
      </c>
    </row>
    <row r="8874" spans="1:5" x14ac:dyDescent="0.55000000000000004">
      <c r="A8874">
        <v>8869</v>
      </c>
      <c r="C8874">
        <f t="shared" si="420"/>
        <v>-6.3565218780035862E-2</v>
      </c>
      <c r="D8874">
        <f t="shared" si="421"/>
        <v>3.8716948720435643E-3</v>
      </c>
      <c r="E8874" s="2">
        <f t="shared" si="422"/>
        <v>4.0405370385538236E-3</v>
      </c>
    </row>
    <row r="8875" spans="1:5" x14ac:dyDescent="0.55000000000000004">
      <c r="A8875">
        <v>8870</v>
      </c>
      <c r="C8875">
        <f t="shared" si="420"/>
        <v>4.6752649040832907E-2</v>
      </c>
      <c r="D8875">
        <f t="shared" si="421"/>
        <v>1.3363223869776598E-3</v>
      </c>
      <c r="E8875" s="2">
        <f t="shared" si="422"/>
        <v>2.1858101923352942E-3</v>
      </c>
    </row>
    <row r="8876" spans="1:5" x14ac:dyDescent="0.55000000000000004">
      <c r="A8876">
        <v>8871</v>
      </c>
      <c r="C8876">
        <f t="shared" si="420"/>
        <v>0.14533658742317365</v>
      </c>
      <c r="D8876">
        <f t="shared" si="421"/>
        <v>-1.5344388498401407E-3</v>
      </c>
      <c r="E8876" s="2">
        <f t="shared" si="422"/>
        <v>2.1122723643813797E-2</v>
      </c>
    </row>
    <row r="8877" spans="1:5" x14ac:dyDescent="0.55000000000000004">
      <c r="A8877">
        <v>8872</v>
      </c>
      <c r="C8877">
        <f t="shared" si="420"/>
        <v>0.20744410581449294</v>
      </c>
      <c r="D8877">
        <f t="shared" si="421"/>
        <v>-4.0200882787527524E-3</v>
      </c>
      <c r="E8877" s="2">
        <f t="shared" si="422"/>
        <v>4.3033057037174541E-2</v>
      </c>
    </row>
    <row r="8878" spans="1:5" x14ac:dyDescent="0.55000000000000004">
      <c r="A8878">
        <v>8873</v>
      </c>
      <c r="C8878">
        <f t="shared" si="420"/>
        <v>0.21748752622118578</v>
      </c>
      <c r="D8878">
        <f t="shared" si="421"/>
        <v>-5.4967802864359554E-3</v>
      </c>
      <c r="E8878" s="2">
        <f t="shared" si="422"/>
        <v>4.7300824061810971E-2</v>
      </c>
    </row>
    <row r="8879" spans="1:5" x14ac:dyDescent="0.55000000000000004">
      <c r="A8879">
        <v>8874</v>
      </c>
      <c r="C8879">
        <f t="shared" si="420"/>
        <v>0.17294616181967731</v>
      </c>
      <c r="D8879">
        <f t="shared" si="421"/>
        <v>-5.593896305159096E-3</v>
      </c>
      <c r="E8879" s="2">
        <f t="shared" si="422"/>
        <v>2.9910374888158012E-2</v>
      </c>
    </row>
    <row r="8880" spans="1:5" x14ac:dyDescent="0.55000000000000004">
      <c r="A8880">
        <v>8875</v>
      </c>
      <c r="C8880">
        <f t="shared" si="420"/>
        <v>8.4998956217277738E-2</v>
      </c>
      <c r="D8880">
        <f t="shared" si="421"/>
        <v>-4.2870622612659216E-3</v>
      </c>
      <c r="E8880" s="2">
        <f t="shared" si="422"/>
        <v>7.2248225580266974E-3</v>
      </c>
    </row>
    <row r="8881" spans="1:5" x14ac:dyDescent="0.55000000000000004">
      <c r="A8881">
        <v>8876</v>
      </c>
      <c r="C8881">
        <f t="shared" si="420"/>
        <v>-2.428119575981777E-2</v>
      </c>
      <c r="D8881">
        <f t="shared" si="421"/>
        <v>-1.9042659538975829E-3</v>
      </c>
      <c r="E8881" s="2">
        <f t="shared" si="422"/>
        <v>5.8957646752659239E-4</v>
      </c>
    </row>
    <row r="8882" spans="1:5" x14ac:dyDescent="0.55000000000000004">
      <c r="A8882">
        <v>8877</v>
      </c>
      <c r="C8882">
        <f t="shared" si="420"/>
        <v>-0.12746727940558059</v>
      </c>
      <c r="D8882">
        <f t="shared" si="421"/>
        <v>9.5646096907529409E-4</v>
      </c>
      <c r="E8882" s="2">
        <f t="shared" si="422"/>
        <v>1.624790731906035E-2</v>
      </c>
    </row>
    <row r="8883" spans="1:5" x14ac:dyDescent="0.55000000000000004">
      <c r="A8883">
        <v>8878</v>
      </c>
      <c r="C8883">
        <f t="shared" si="420"/>
        <v>-0.19866176272079766</v>
      </c>
      <c r="D8883">
        <f t="shared" si="421"/>
        <v>3.577136349486532E-3</v>
      </c>
      <c r="E8883" s="2">
        <f t="shared" si="422"/>
        <v>3.9466495967334515E-2</v>
      </c>
    </row>
    <row r="8884" spans="1:5" x14ac:dyDescent="0.55000000000000004">
      <c r="A8884">
        <v>8879</v>
      </c>
      <c r="C8884">
        <f t="shared" si="420"/>
        <v>-0.21999633105080138</v>
      </c>
      <c r="D8884">
        <f t="shared" si="421"/>
        <v>5.3000259062283266E-3</v>
      </c>
      <c r="E8884" s="2">
        <f t="shared" si="422"/>
        <v>4.8398385675813796E-2</v>
      </c>
    </row>
    <row r="8885" spans="1:5" x14ac:dyDescent="0.55000000000000004">
      <c r="A8885">
        <v>8880</v>
      </c>
      <c r="C8885">
        <f t="shared" si="420"/>
        <v>-0.18611645744178026</v>
      </c>
      <c r="D8885">
        <f t="shared" si="421"/>
        <v>5.692720676188901E-3</v>
      </c>
      <c r="E8885" s="2">
        <f t="shared" si="422"/>
        <v>3.4639335730678004E-2</v>
      </c>
    </row>
    <row r="8886" spans="1:5" x14ac:dyDescent="0.55000000000000004">
      <c r="A8886">
        <v>8881</v>
      </c>
      <c r="C8886">
        <f t="shared" si="420"/>
        <v>-0.10552527603852524</v>
      </c>
      <c r="D8886">
        <f t="shared" si="421"/>
        <v>4.6566625494571419E-3</v>
      </c>
      <c r="E8886" s="2">
        <f t="shared" si="422"/>
        <v>1.113558388300695E-2</v>
      </c>
    </row>
    <row r="8887" spans="1:5" x14ac:dyDescent="0.55000000000000004">
      <c r="A8887">
        <v>8882</v>
      </c>
      <c r="C8887">
        <f t="shared" si="420"/>
        <v>1.5505253540661534E-3</v>
      </c>
      <c r="D8887">
        <f t="shared" si="421"/>
        <v>2.4518802774701602E-3</v>
      </c>
      <c r="E8887" s="2">
        <f t="shared" si="422"/>
        <v>2.4041288736019707E-6</v>
      </c>
    </row>
    <row r="8888" spans="1:5" x14ac:dyDescent="0.55000000000000004">
      <c r="A8888">
        <v>8883</v>
      </c>
      <c r="C8888">
        <f t="shared" si="420"/>
        <v>0.10823717756247479</v>
      </c>
      <c r="D8888">
        <f t="shared" si="421"/>
        <v>-3.6827226254299456E-4</v>
      </c>
      <c r="E8888" s="2">
        <f t="shared" si="422"/>
        <v>1.1715286606690696E-2</v>
      </c>
    </row>
    <row r="8889" spans="1:5" x14ac:dyDescent="0.55000000000000004">
      <c r="A8889">
        <v>8884</v>
      </c>
      <c r="C8889">
        <f t="shared" si="420"/>
        <v>0.18775857966459114</v>
      </c>
      <c r="D8889">
        <f t="shared" si="421"/>
        <v>-3.0959962272966188E-3</v>
      </c>
      <c r="E8889" s="2">
        <f t="shared" si="422"/>
        <v>3.525328423766462E-2</v>
      </c>
    </row>
    <row r="8890" spans="1:5" x14ac:dyDescent="0.55000000000000004">
      <c r="A8890">
        <v>8885</v>
      </c>
      <c r="C8890">
        <f t="shared" si="420"/>
        <v>0.22015653590773815</v>
      </c>
      <c r="D8890">
        <f t="shared" si="421"/>
        <v>-5.046690397421374E-3</v>
      </c>
      <c r="E8890" s="2">
        <f t="shared" si="422"/>
        <v>4.8468900302895197E-2</v>
      </c>
    </row>
    <row r="8891" spans="1:5" x14ac:dyDescent="0.55000000000000004">
      <c r="A8891">
        <v>8886</v>
      </c>
      <c r="C8891">
        <f t="shared" si="420"/>
        <v>0.19729984216961963</v>
      </c>
      <c r="D8891">
        <f t="shared" si="421"/>
        <v>-5.7307716535866188E-3</v>
      </c>
      <c r="E8891" s="2">
        <f t="shared" si="422"/>
        <v>3.8927227720156818E-2</v>
      </c>
    </row>
    <row r="8892" spans="1:5" x14ac:dyDescent="0.55000000000000004">
      <c r="A8892">
        <v>8887</v>
      </c>
      <c r="C8892">
        <f t="shared" si="420"/>
        <v>0.12492504679762599</v>
      </c>
      <c r="D8892">
        <f t="shared" si="421"/>
        <v>-4.9765500197836666E-3</v>
      </c>
      <c r="E8892" s="2">
        <f t="shared" si="422"/>
        <v>1.5606267317389044E-2</v>
      </c>
    </row>
    <row r="8893" spans="1:5" x14ac:dyDescent="0.55000000000000004">
      <c r="A8893">
        <v>8888</v>
      </c>
      <c r="C8893">
        <f t="shared" si="420"/>
        <v>2.1196697890484201E-2</v>
      </c>
      <c r="D8893">
        <f t="shared" si="421"/>
        <v>-2.9733192283664155E-3</v>
      </c>
      <c r="E8893" s="2">
        <f t="shared" si="422"/>
        <v>4.4930000146045738E-4</v>
      </c>
